shared" si="135"/>
        <v>0.48198701118028797</v>
      </c>
      <c r="AW146" s="7">
        <f t="shared" si="133"/>
        <v>0.48821926511092439</v>
      </c>
      <c r="AX146" s="7">
        <f t="shared" si="133"/>
        <v>0.48446061638266424</v>
      </c>
      <c r="AY146" s="7">
        <f t="shared" si="133"/>
        <v>0.47074862017115604</v>
      </c>
      <c r="AZ146" s="7">
        <f t="shared" si="133"/>
        <v>0.44722028220996202</v>
      </c>
      <c r="BA146" s="7">
        <f t="shared" si="133"/>
        <v>0.41411068987455601</v>
      </c>
      <c r="BB146" s="7">
        <f t="shared" si="133"/>
        <v>0.3717506632669767</v>
      </c>
      <c r="BC146" s="7">
        <f t="shared" si="133"/>
        <v>0.32056344977072482</v>
      </c>
      <c r="BD146" s="7">
        <f t="shared" si="133"/>
        <v>0.26106049510281071</v>
      </c>
      <c r="BE146" s="7">
        <f t="shared" si="133"/>
        <v>0.19383633311721549</v>
      </c>
      <c r="BF146" s="7">
        <f t="shared" si="133"/>
        <v>0.11956264541914519</v>
      </c>
      <c r="BG146" s="7">
        <f t="shared" si="133"/>
        <v>3.8981550144461141E-2</v>
      </c>
      <c r="BH146" s="7">
        <f t="shared" si="133"/>
        <v>4.7101813039419071E-2</v>
      </c>
      <c r="BI146" s="7">
        <f t="shared" si="133"/>
        <v>0.13782732762294042</v>
      </c>
      <c r="BJ146" s="7">
        <f t="shared" si="133"/>
        <v>0.23228849425425058</v>
      </c>
      <c r="BK146" s="7">
        <f t="shared" si="133"/>
        <v>0.32954148818108053</v>
      </c>
      <c r="BL146" s="7">
        <f t="shared" si="140"/>
        <v>0.42861458963568005</v>
      </c>
      <c r="BM146" s="7">
        <f t="shared" si="140"/>
        <v>0.52851789293752616</v>
      </c>
      <c r="BN146" s="7">
        <f t="shared" si="140"/>
        <v>0.62825319730367002</v>
      </c>
      <c r="BO146" s="7">
        <f t="shared" si="140"/>
        <v>0.72682398054099195</v>
      </c>
      <c r="BP146" s="7">
        <f t="shared" si="140"/>
        <v>0.72682398054099195</v>
      </c>
      <c r="BQ146" s="7">
        <f t="shared" si="140"/>
        <v>0.91655391306977474</v>
      </c>
      <c r="BR146" s="7">
        <f t="shared" si="140"/>
        <v>1.0058173435917845</v>
      </c>
      <c r="BS146" s="7">
        <f t="shared" si="140"/>
        <v>1.0901437568413765</v>
      </c>
      <c r="BT146" s="7">
        <f t="shared" si="140"/>
        <v>1.1686905911719654</v>
      </c>
      <c r="BU146" s="7">
        <f t="shared" si="140"/>
        <v>1.2406730325790525</v>
      </c>
      <c r="BV146" s="7">
        <f t="shared" si="140"/>
        <v>1.3053718563023295</v>
      </c>
      <c r="BW146" s="7">
        <f t="shared" si="140"/>
        <v>1.3621406130817408</v>
      </c>
      <c r="BX146" s="7">
        <f t="shared" si="140"/>
        <v>1.4104120882648035</v>
      </c>
      <c r="BY146" s="7">
        <f t="shared" si="140"/>
        <v>1.4497039692279152</v>
      </c>
      <c r="BZ146" s="7">
        <f t="shared" si="140"/>
        <v>1.4796236644846628</v>
      </c>
      <c r="CA146" s="7">
        <f t="shared" si="140"/>
        <v>1.4998722263301767</v>
      </c>
      <c r="CB146" s="7">
        <f t="shared" si="139"/>
        <v>1.5102473378277814</v>
      </c>
      <c r="CC146" s="7">
        <f t="shared" si="139"/>
        <v>1.5106453342929484</v>
      </c>
      <c r="CD146" s="7">
        <f t="shared" si="139"/>
        <v>1.5010622390765582</v>
      </c>
      <c r="CE146" s="7">
        <f t="shared" si="139"/>
        <v>1.4815938032982627</v>
      </c>
      <c r="CF146" s="7">
        <f t="shared" si="139"/>
        <v>1.4524345491329496</v>
      </c>
      <c r="CG146" s="7">
        <f t="shared" si="139"/>
        <v>1.4138758262094697</v>
      </c>
      <c r="CH146" s="7">
        <f t="shared" si="139"/>
        <v>1.3663029005414569</v>
      </c>
      <c r="CI146" s="7">
        <f t="shared" si="139"/>
        <v>1.3101911050766666</v>
      </c>
      <c r="CJ146" s="7">
        <f t="shared" si="139"/>
        <v>1.2461010903272898</v>
      </c>
      <c r="CK146" s="7">
        <f t="shared" si="139"/>
        <v>1.1746732225353598</v>
      </c>
      <c r="CL146" s="7">
        <f t="shared" si="139"/>
        <v>1.0966211853449381</v>
      </c>
      <c r="CM146" s="7">
        <f t="shared" si="139"/>
        <v>1.012724848911061</v>
      </c>
      <c r="CN146" s="7">
        <f t="shared" si="139"/>
        <v>0.92382247769493309</v>
      </c>
      <c r="CO146" s="7">
        <f t="shared" si="139"/>
        <v>0.83080235480252851</v>
      </c>
      <c r="CP146" s="7">
        <f t="shared" si="139"/>
        <v>0.73459390655342405</v>
      </c>
      <c r="CQ146" s="7">
        <f t="shared" si="136"/>
        <v>0.63615841596023814</v>
      </c>
      <c r="CR146" s="7">
        <f t="shared" si="136"/>
        <v>0.5364794179065342</v>
      </c>
      <c r="CS146" s="7">
        <f t="shared" si="136"/>
        <v>0.43655287199136716</v>
      </c>
      <c r="CT146" s="7">
        <f t="shared" si="136"/>
        <v>0.33737721123019682</v>
      </c>
      <c r="CU146" s="7">
        <f t="shared" si="136"/>
        <v>0.23994336604223399</v>
      </c>
      <c r="CV146" s="7">
        <f t="shared" si="136"/>
        <v>0.14522486320124806</v>
      </c>
      <c r="CW146" s="7">
        <f t="shared" si="136"/>
        <v>5.4168098677855103E-2</v>
      </c>
      <c r="CX146" s="7">
        <f t="shared" si="136"/>
        <v>3.2317118436193337E-2</v>
      </c>
      <c r="CY146" s="7">
        <f t="shared" si="136"/>
        <v>0.11336665643970567</v>
      </c>
      <c r="CZ146" s="7">
        <f t="shared" si="136"/>
        <v>0.18817069514036588</v>
      </c>
      <c r="DA146" s="7">
        <f t="shared" si="136"/>
        <v>0.25598181731040603</v>
      </c>
      <c r="DB146" s="7">
        <f t="shared" si="136"/>
        <v>0.31612247663247728</v>
      </c>
      <c r="DC146" s="7">
        <f t="shared" si="136"/>
        <v>0.36799176751849361</v>
      </c>
      <c r="DD146" s="7">
        <f t="shared" si="136"/>
        <v>0.41107142915963013</v>
      </c>
      <c r="DE146" s="7">
        <f t="shared" si="136"/>
        <v>0.44493102381701144</v>
      </c>
      <c r="DF146" s="7">
        <f t="shared" si="136"/>
        <v>0.46923223761331512</v>
      </c>
      <c r="DG146" s="7">
        <f t="shared" si="134"/>
        <v>0.48373226085320098</v>
      </c>
      <c r="DH146" s="7">
        <f t="shared" si="143"/>
        <v>0.48828621409752704</v>
      </c>
      <c r="DI146" s="7">
        <f t="shared" si="143"/>
        <v>0.48284859575081274</v>
      </c>
      <c r="DJ146" s="7">
        <f t="shared" si="143"/>
        <v>0.46747373669814096</v>
      </c>
      <c r="DK146" s="7">
        <f t="shared" si="143"/>
        <v>0.44231525744891254</v>
      </c>
      <c r="DL146" s="7">
        <f t="shared" si="143"/>
        <v>0.40762453321149927</v>
      </c>
      <c r="DM146" s="7">
        <f t="shared" si="143"/>
        <v>0.36374818223525207</v>
      </c>
      <c r="DN146" s="7">
        <f t="shared" si="143"/>
        <v>0.31112460251553242</v>
      </c>
      <c r="DO146" s="7">
        <f t="shared" si="143"/>
        <v>0.25027959146585688</v>
      </c>
      <c r="DP146" s="7">
        <f t="shared" si="143"/>
        <v>0.18182109232394594</v>
      </c>
      <c r="DQ146" s="7">
        <f t="shared" si="143"/>
        <v>0.10643311978385683</v>
      </c>
      <c r="DR146" s="7">
        <f t="shared" si="143"/>
        <v>2.4868925547258502E-2</v>
      </c>
      <c r="DS146" s="7">
        <f t="shared" si="143"/>
        <v>6.2056527918574966E-2</v>
      </c>
      <c r="DT146" s="7">
        <f t="shared" si="143"/>
        <v>0.15347471021634773</v>
      </c>
      <c r="DU146" s="7">
        <f t="shared" si="143"/>
        <v>0.2484722010873755</v>
      </c>
      <c r="DV146" s="7">
        <f t="shared" si="143"/>
        <v>0.34609981700486703</v>
      </c>
      <c r="DW146" s="7">
        <f t="shared" si="143"/>
        <v>0.44538209510197574</v>
      </c>
      <c r="DX146" s="7">
        <f t="shared" si="142"/>
        <v>0.54532703967431317</v>
      </c>
      <c r="DY146" s="7">
        <f t="shared" si="142"/>
        <v>0.64493603387311871</v>
      </c>
      <c r="DZ146" s="7">
        <f t="shared" si="142"/>
        <v>0.74321381755471538</v>
      </c>
      <c r="EA146" s="7">
        <f t="shared" si="126"/>
        <v>0.83917843159086947</v>
      </c>
      <c r="EB146" s="7">
        <f t="shared" si="126"/>
        <v>0.93187102927981735</v>
      </c>
      <c r="EC146" s="7">
        <f t="shared" si="126"/>
        <v>1.0203654568255502</v>
      </c>
      <c r="ED146" s="7">
        <f t="shared" si="126"/>
        <v>1.1037775071603995</v>
      </c>
      <c r="EE146" s="7">
        <f t="shared" si="126"/>
        <v>1.1812737546497787</v>
      </c>
      <c r="EF146" s="7">
        <f t="shared" si="126"/>
        <v>1.2520798824056252</v>
      </c>
      <c r="EG146" s="7">
        <f t="shared" si="126"/>
        <v>1.3154884190047973</v>
      </c>
      <c r="EH146" s="7">
        <f t="shared" si="126"/>
        <v>1.3708658073096722</v>
      </c>
      <c r="EI146" s="7">
        <f t="shared" si="126"/>
        <v>1.4176587347616383</v>
      </c>
      <c r="EJ146" s="7">
        <f t="shared" si="126"/>
        <v>1.4553996618972813</v>
      </c>
      <c r="EK146" s="7">
        <f t="shared" si="126"/>
        <v>1.4837114938481524</v>
      </c>
      <c r="EL146" s="7">
        <f t="shared" si="131"/>
        <v>1.5023113481480468</v>
      </c>
      <c r="EM146" s="7">
        <f t="shared" si="131"/>
        <v>1.511013381201094</v>
      </c>
      <c r="EN146" s="7">
        <f t="shared" si="131"/>
        <v>1.509730645169538</v>
      </c>
      <c r="EO146" s="7">
        <f t="shared" si="131"/>
        <v>1.4984759567277899</v>
      </c>
      <c r="EP146" s="7">
        <f t="shared" si="131"/>
        <v>1.4773617690024539</v>
      </c>
      <c r="EQ146" s="7">
        <f t="shared" si="131"/>
        <v>1.4465990479778594</v>
      </c>
      <c r="ER146" s="7">
        <f t="shared" si="131"/>
        <v>1.4064951645936805</v>
      </c>
      <c r="ES146" s="7">
        <f t="shared" si="131"/>
        <v>1.3574508235961107</v>
      </c>
      <c r="ET146" s="7">
        <f t="shared" si="131"/>
        <v>1.2999560598284927</v>
      </c>
      <c r="EU146" s="7">
        <f t="shared" si="132"/>
        <v>1.2345853419651525</v>
      </c>
      <c r="EV146" s="7">
        <f t="shared" si="132"/>
        <v>1.1619918326102932</v>
      </c>
      <c r="EW146" s="7">
        <f t="shared" si="132"/>
        <v>1.0829008621131651</v>
      </c>
      <c r="EX146" s="7">
        <f t="shared" si="132"/>
        <v>0.9981026813069761</v>
      </c>
      <c r="EY146" s="7">
        <f t="shared" si="132"/>
        <v>0.9084445655837885</v>
      </c>
      <c r="EZ146" s="7">
        <f t="shared" si="132"/>
        <v>0.81482234919887864</v>
      </c>
      <c r="FA146" s="7">
        <f t="shared" si="132"/>
        <v>0.71817147439097306</v>
      </c>
      <c r="FB146" s="7">
        <f t="shared" si="132"/>
        <v>0.61945764475262055</v>
      </c>
      <c r="FC146" s="7">
        <f t="shared" si="132"/>
        <v>0.51966717623911374</v>
      </c>
      <c r="FD146" s="7">
        <f t="shared" si="132"/>
        <v>0.4197971422254948</v>
      </c>
      <c r="FE146" s="7">
        <f t="shared" si="132"/>
        <v>0.32084541107898706</v>
      </c>
      <c r="FF146" s="7">
        <f t="shared" si="132"/>
        <v>0.22380067578811114</v>
      </c>
      <c r="FG146" s="7">
        <f t="shared" si="132"/>
        <v>0.12963257526916733</v>
      </c>
      <c r="FH146" s="7">
        <f t="shared" si="132"/>
        <v>3.9282006054710272E-2</v>
      </c>
      <c r="FI146" s="7">
        <f t="shared" si="132"/>
        <v>4.6348278833602929E-2</v>
      </c>
      <c r="FJ146" s="7">
        <f t="shared" ref="FJ146:FY162" si="145">ABS(SIN(FJ$9)+COS($A146))</f>
        <v>0.12640268989477099</v>
      </c>
      <c r="FK146" s="7">
        <f t="shared" si="145"/>
        <v>0.20008134991594662</v>
      </c>
      <c r="FL146" s="7">
        <f t="shared" si="145"/>
        <v>0.266648086081122</v>
      </c>
      <c r="FM146" s="7">
        <f t="shared" si="145"/>
        <v>0.32543778556657033</v>
      </c>
      <c r="FN146" s="7">
        <f t="shared" si="145"/>
        <v>0.37586304112832813</v>
      </c>
      <c r="FO146" s="7">
        <f t="shared" si="145"/>
        <v>0.41742002028119196</v>
      </c>
      <c r="FP146" s="7">
        <f t="shared" si="145"/>
        <v>0.44969349942638037</v>
      </c>
      <c r="FQ146" s="7">
        <f t="shared" si="145"/>
        <v>0.47236101262846697</v>
      </c>
      <c r="FR146" s="7">
        <f t="shared" si="145"/>
        <v>0.48519607358841965</v>
      </c>
      <c r="FS146" s="7">
        <f t="shared" si="145"/>
        <v>0.48807043861983468</v>
      </c>
      <c r="FT146" s="7">
        <f t="shared" si="145"/>
        <v>0.48095538801745674</v>
      </c>
      <c r="FU146" s="7">
        <f t="shared" si="145"/>
        <v>0.46392201301498115</v>
      </c>
      <c r="FV146" s="7">
        <f t="shared" si="145"/>
        <v>0.43714050546494754</v>
      </c>
      <c r="FW146" s="7">
        <f t="shared" si="145"/>
        <v>0.43714050546494754</v>
      </c>
      <c r="FX146" s="7">
        <f t="shared" si="145"/>
        <v>0.35549818703240488</v>
      </c>
      <c r="FY146" s="7">
        <f t="shared" si="145"/>
        <v>0.30145311920831208</v>
      </c>
      <c r="FZ146" s="7">
        <f t="shared" ref="FZ146:GL161" si="146">ABS(SIN(FZ$9)+COS($A146))</f>
        <v>0.23928325431849962</v>
      </c>
      <c r="GA146" s="7">
        <f t="shared" si="146"/>
        <v>0.1696097731023235</v>
      </c>
      <c r="GB146" s="7">
        <f t="shared" si="146"/>
        <v>9.3128829953107672E-2</v>
      </c>
      <c r="GC146" s="7">
        <f t="shared" si="146"/>
        <v>1.0604597173555108E-2</v>
      </c>
      <c r="GD146" s="7">
        <f t="shared" si="146"/>
        <v>7.7138370381279686E-2</v>
      </c>
      <c r="GE146" s="7">
        <f t="shared" si="146"/>
        <v>0.16922337398356391</v>
      </c>
      <c r="GF146" s="7">
        <f t="shared" si="146"/>
        <v>0.26473033071655555</v>
      </c>
      <c r="GG146" s="7">
        <f t="shared" si="146"/>
        <v>0.36270496663897767</v>
      </c>
      <c r="GH146" s="7">
        <f t="shared" si="146"/>
        <v>0.46216835157480901</v>
      </c>
      <c r="GI146" s="7">
        <f t="shared" si="146"/>
        <v>0.56212668025998769</v>
      </c>
      <c r="GJ146" s="7">
        <f t="shared" si="146"/>
        <v>0.66158120211612881</v>
      </c>
      <c r="GK146" s="7">
        <f t="shared" si="146"/>
        <v>0.75953820043613629</v>
      </c>
      <c r="GL146" s="7">
        <f t="shared" si="146"/>
        <v>0.85501892127307189</v>
      </c>
      <c r="GM146" s="7">
        <f t="shared" si="118"/>
        <v>0.94706935282606963</v>
      </c>
      <c r="GN146" s="7">
        <f t="shared" si="118"/>
        <v>1.034769757610873</v>
      </c>
      <c r="GO146" s="7">
        <f t="shared" si="118"/>
        <v>1.1172438621727774</v>
      </c>
      <c r="GP146" s="7">
        <f t="shared" si="118"/>
        <v>1.1936676125213119</v>
      </c>
      <c r="GQ146" s="7">
        <f t="shared" si="118"/>
        <v>1.2632774078053246</v>
      </c>
      <c r="GR146" s="7">
        <f t="shared" si="118"/>
        <v>1.3253777299602818</v>
      </c>
      <c r="GS146" s="7">
        <f t="shared" si="118"/>
        <v>1.3793480930948436</v>
      </c>
      <c r="GT146" s="7">
        <f t="shared" si="118"/>
        <v>1.424649243180804</v>
      </c>
    </row>
    <row r="147" spans="1:202" x14ac:dyDescent="0.25">
      <c r="A147" s="1">
        <f t="shared" si="141"/>
        <v>13.699999999999967</v>
      </c>
      <c r="B147" s="7">
        <f t="shared" si="138"/>
        <v>0.42337454445069445</v>
      </c>
      <c r="C147" s="7">
        <f t="shared" si="138"/>
        <v>0.52320796109752266</v>
      </c>
      <c r="D147" s="7">
        <f t="shared" si="138"/>
        <v>0.62204387524575566</v>
      </c>
      <c r="E147" s="7">
        <f t="shared" si="138"/>
        <v>0.71889475111203405</v>
      </c>
      <c r="F147" s="7">
        <f t="shared" si="138"/>
        <v>0.81279288675934502</v>
      </c>
      <c r="G147" s="7">
        <f t="shared" si="138"/>
        <v>0.90280008305489745</v>
      </c>
      <c r="H147" s="7">
        <f t="shared" si="138"/>
        <v>0.98801701784572982</v>
      </c>
      <c r="I147" s="7">
        <f t="shared" si="138"/>
        <v>1.0675922316883855</v>
      </c>
      <c r="J147" s="7">
        <f t="shared" si="138"/>
        <v>1.1407306353502173</v>
      </c>
      <c r="K147" s="7">
        <f t="shared" si="138"/>
        <v>1.206701454078178</v>
      </c>
      <c r="L147" s="7">
        <f t="shared" si="138"/>
        <v>1.264845529258591</v>
      </c>
      <c r="M147" s="7">
        <f t="shared" si="138"/>
        <v>1.3145819045121299</v>
      </c>
      <c r="N147" s="7">
        <f t="shared" si="138"/>
        <v>1.3554136304179207</v>
      </c>
      <c r="O147" s="7">
        <f t="shared" si="138"/>
        <v>1.3869327298678873</v>
      </c>
      <c r="P147" s="7">
        <f t="shared" si="138"/>
        <v>1.4088242744391546</v>
      </c>
      <c r="Q147" s="7">
        <f t="shared" si="138"/>
        <v>1.4208695310547488</v>
      </c>
      <c r="R147" s="7">
        <f t="shared" si="137"/>
        <v>1.4229481474921997</v>
      </c>
      <c r="S147" s="7">
        <f t="shared" si="137"/>
        <v>1.415039354903163</v>
      </c>
      <c r="T147" s="7">
        <f t="shared" si="137"/>
        <v>1.3972221753288896</v>
      </c>
      <c r="U147" s="7">
        <f t="shared" si="137"/>
        <v>1.3696746321381088</v>
      </c>
      <c r="V147" s="7">
        <f t="shared" si="137"/>
        <v>1.3326719712763762</v>
      </c>
      <c r="W147" s="7">
        <f t="shared" si="137"/>
        <v>1.286583911099568</v>
      </c>
      <c r="X147" s="7">
        <f t="shared" si="137"/>
        <v>1.2318709482702845</v>
      </c>
      <c r="Y147" s="7">
        <f t="shared" si="137"/>
        <v>1.1690797566274147</v>
      </c>
      <c r="Z147" s="7">
        <f t="shared" si="137"/>
        <v>1.0988377250018453</v>
      </c>
      <c r="AA147" s="7">
        <f t="shared" si="137"/>
        <v>1.0218466885546511</v>
      </c>
      <c r="AB147" s="7">
        <f t="shared" si="137"/>
        <v>0.93887591627215861</v>
      </c>
      <c r="AC147" s="7">
        <f t="shared" si="137"/>
        <v>0.85075442468452422</v>
      </c>
      <c r="AD147" s="7">
        <f t="shared" si="137"/>
        <v>0.75836269460659955</v>
      </c>
      <c r="AE147" s="7">
        <f t="shared" si="137"/>
        <v>0.6626238736646769</v>
      </c>
      <c r="AF147" s="7">
        <f t="shared" si="137"/>
        <v>0.56449455251056169</v>
      </c>
      <c r="AG147" s="7">
        <f t="shared" si="135"/>
        <v>0.46495520688398495</v>
      </c>
      <c r="AH147" s="7">
        <f t="shared" si="135"/>
        <v>0.36500040102311437</v>
      </c>
      <c r="AI147" s="7">
        <f t="shared" si="135"/>
        <v>0.26562885030744621</v>
      </c>
      <c r="AJ147" s="7">
        <f t="shared" si="135"/>
        <v>0.16783344242386322</v>
      </c>
      <c r="AK147" s="7">
        <f t="shared" si="135"/>
        <v>7.2591316761074609E-2</v>
      </c>
      <c r="AL147" s="7">
        <f t="shared" si="135"/>
        <v>1.9145898844158016E-2</v>
      </c>
      <c r="AM147" s="7">
        <f t="shared" si="135"/>
        <v>0.10646159645779896</v>
      </c>
      <c r="AN147" s="7">
        <f t="shared" si="135"/>
        <v>0.18848334649202447</v>
      </c>
      <c r="AO147" s="7">
        <f t="shared" si="135"/>
        <v>0.26439161473327932</v>
      </c>
      <c r="AP147" s="7">
        <f t="shared" si="135"/>
        <v>0.33342795085723376</v>
      </c>
      <c r="AQ147" s="7">
        <f t="shared" si="135"/>
        <v>0.39490256661371581</v>
      </c>
      <c r="AR147" s="7">
        <f t="shared" si="135"/>
        <v>0.44820122796289374</v>
      </c>
      <c r="AS147" s="7">
        <f t="shared" si="135"/>
        <v>0.49279139229876046</v>
      </c>
      <c r="AT147" s="7">
        <f t="shared" si="135"/>
        <v>0.52822752943882156</v>
      </c>
      <c r="AU147" s="7">
        <f t="shared" si="135"/>
        <v>0.55415557321440256</v>
      </c>
      <c r="AV147" s="7">
        <f t="shared" si="135"/>
        <v>0.57031645918276996</v>
      </c>
      <c r="AW147" s="7">
        <f t="shared" si="133"/>
        <v>0.57654871311340639</v>
      </c>
      <c r="AX147" s="7">
        <f t="shared" si="133"/>
        <v>0.57279006438514624</v>
      </c>
      <c r="AY147" s="7">
        <f t="shared" si="133"/>
        <v>0.55907806817363803</v>
      </c>
      <c r="AZ147" s="7">
        <f t="shared" si="133"/>
        <v>0.53554973021244401</v>
      </c>
      <c r="BA147" s="7">
        <f t="shared" si="133"/>
        <v>0.50244013787703801</v>
      </c>
      <c r="BB147" s="7">
        <f t="shared" si="133"/>
        <v>0.46008011126945869</v>
      </c>
      <c r="BC147" s="7">
        <f t="shared" si="133"/>
        <v>0.40889289777320681</v>
      </c>
      <c r="BD147" s="7">
        <f t="shared" si="133"/>
        <v>0.3493899431052927</v>
      </c>
      <c r="BE147" s="7">
        <f t="shared" si="133"/>
        <v>0.28216578111969748</v>
      </c>
      <c r="BF147" s="7">
        <f t="shared" si="133"/>
        <v>0.20789209342162718</v>
      </c>
      <c r="BG147" s="7">
        <f t="shared" si="133"/>
        <v>0.12731099814694313</v>
      </c>
      <c r="BH147" s="7">
        <f t="shared" si="133"/>
        <v>4.122763496306292E-2</v>
      </c>
      <c r="BI147" s="7">
        <f t="shared" si="133"/>
        <v>4.9497879620458429E-2</v>
      </c>
      <c r="BJ147" s="7">
        <f t="shared" si="133"/>
        <v>0.14395904625176859</v>
      </c>
      <c r="BK147" s="7">
        <f t="shared" si="133"/>
        <v>0.24121204017859857</v>
      </c>
      <c r="BL147" s="7">
        <f t="shared" si="140"/>
        <v>0.34028514163319806</v>
      </c>
      <c r="BM147" s="7">
        <f t="shared" si="140"/>
        <v>0.44018844493504417</v>
      </c>
      <c r="BN147" s="7">
        <f t="shared" si="140"/>
        <v>0.53992374930118814</v>
      </c>
      <c r="BO147" s="7">
        <f t="shared" si="140"/>
        <v>0.63849453253850996</v>
      </c>
      <c r="BP147" s="7">
        <f t="shared" si="140"/>
        <v>0.63849453253850996</v>
      </c>
      <c r="BQ147" s="7">
        <f t="shared" si="140"/>
        <v>0.82822446506729275</v>
      </c>
      <c r="BR147" s="7">
        <f t="shared" si="140"/>
        <v>0.91748789558930266</v>
      </c>
      <c r="BS147" s="7">
        <f t="shared" si="140"/>
        <v>1.0018143088388944</v>
      </c>
      <c r="BT147" s="7">
        <f t="shared" si="140"/>
        <v>1.0803611431694835</v>
      </c>
      <c r="BU147" s="7">
        <f t="shared" si="140"/>
        <v>1.1523435845765704</v>
      </c>
      <c r="BV147" s="7">
        <f t="shared" si="140"/>
        <v>1.2170424082998474</v>
      </c>
      <c r="BW147" s="7">
        <f t="shared" si="140"/>
        <v>1.273811165079259</v>
      </c>
      <c r="BX147" s="7">
        <f t="shared" si="140"/>
        <v>1.3220826402623214</v>
      </c>
      <c r="BY147" s="7">
        <f t="shared" si="140"/>
        <v>1.3613745212254333</v>
      </c>
      <c r="BZ147" s="7">
        <f t="shared" si="140"/>
        <v>1.3912942164821809</v>
      </c>
      <c r="CA147" s="7">
        <f t="shared" si="140"/>
        <v>1.4115427783276948</v>
      </c>
      <c r="CB147" s="7">
        <f t="shared" si="139"/>
        <v>1.4219178898252993</v>
      </c>
      <c r="CC147" s="7">
        <f t="shared" si="139"/>
        <v>1.4223158862904666</v>
      </c>
      <c r="CD147" s="7">
        <f t="shared" si="139"/>
        <v>1.4127327910740761</v>
      </c>
      <c r="CE147" s="7">
        <f t="shared" si="139"/>
        <v>1.3932643552957806</v>
      </c>
      <c r="CF147" s="7">
        <f t="shared" si="139"/>
        <v>1.3641051011304675</v>
      </c>
      <c r="CG147" s="7">
        <f t="shared" si="139"/>
        <v>1.3255463782069876</v>
      </c>
      <c r="CH147" s="7">
        <f t="shared" si="139"/>
        <v>1.277973452538975</v>
      </c>
      <c r="CI147" s="7">
        <f t="shared" si="139"/>
        <v>1.2218616570741847</v>
      </c>
      <c r="CJ147" s="7">
        <f t="shared" si="139"/>
        <v>1.1577716423248079</v>
      </c>
      <c r="CK147" s="7">
        <f t="shared" si="139"/>
        <v>1.0863437745328777</v>
      </c>
      <c r="CL147" s="7">
        <f t="shared" si="139"/>
        <v>1.0082917373424563</v>
      </c>
      <c r="CM147" s="7">
        <f t="shared" si="139"/>
        <v>0.92439540090857908</v>
      </c>
      <c r="CN147" s="7">
        <f t="shared" si="139"/>
        <v>0.83549302969245098</v>
      </c>
      <c r="CO147" s="7">
        <f t="shared" si="139"/>
        <v>0.74247290680004663</v>
      </c>
      <c r="CP147" s="7">
        <f t="shared" si="139"/>
        <v>0.64626445855094206</v>
      </c>
      <c r="CQ147" s="7">
        <f t="shared" si="136"/>
        <v>0.54782896795775615</v>
      </c>
      <c r="CR147" s="7">
        <f t="shared" si="136"/>
        <v>0.4481499699040522</v>
      </c>
      <c r="CS147" s="7">
        <f t="shared" si="136"/>
        <v>0.34822342398888517</v>
      </c>
      <c r="CT147" s="7">
        <f t="shared" si="136"/>
        <v>0.2490477632277148</v>
      </c>
      <c r="CU147" s="7">
        <f t="shared" si="136"/>
        <v>0.15161391803975199</v>
      </c>
      <c r="CV147" s="7">
        <f t="shared" si="136"/>
        <v>5.6895415198766064E-2</v>
      </c>
      <c r="CW147" s="7">
        <f t="shared" si="136"/>
        <v>3.4161349324626888E-2</v>
      </c>
      <c r="CX147" s="7">
        <f t="shared" si="136"/>
        <v>0.12064656643867533</v>
      </c>
      <c r="CY147" s="7">
        <f t="shared" si="136"/>
        <v>0.20169610444218766</v>
      </c>
      <c r="CZ147" s="7">
        <f t="shared" si="136"/>
        <v>0.27650014314284788</v>
      </c>
      <c r="DA147" s="7">
        <f t="shared" si="136"/>
        <v>0.34431126531288803</v>
      </c>
      <c r="DB147" s="7">
        <f t="shared" si="136"/>
        <v>0.40445192463495927</v>
      </c>
      <c r="DC147" s="7">
        <f t="shared" si="136"/>
        <v>0.4563212155209756</v>
      </c>
      <c r="DD147" s="7">
        <f t="shared" si="136"/>
        <v>0.49940087716211212</v>
      </c>
      <c r="DE147" s="7">
        <f t="shared" si="136"/>
        <v>0.53326047181949343</v>
      </c>
      <c r="DF147" s="7">
        <f t="shared" si="136"/>
        <v>0.55756168561579711</v>
      </c>
      <c r="DG147" s="7">
        <f t="shared" si="134"/>
        <v>0.57206170885568297</v>
      </c>
      <c r="DH147" s="7">
        <f t="shared" si="143"/>
        <v>0.57661566210000903</v>
      </c>
      <c r="DI147" s="7">
        <f t="shared" si="143"/>
        <v>0.57117804375329473</v>
      </c>
      <c r="DJ147" s="7">
        <f t="shared" si="143"/>
        <v>0.55580318470062295</v>
      </c>
      <c r="DK147" s="7">
        <f t="shared" si="143"/>
        <v>0.53064470545139453</v>
      </c>
      <c r="DL147" s="7">
        <f t="shared" si="143"/>
        <v>0.49595398121398127</v>
      </c>
      <c r="DM147" s="7">
        <f t="shared" si="143"/>
        <v>0.45207763023773406</v>
      </c>
      <c r="DN147" s="7">
        <f t="shared" si="143"/>
        <v>0.39945405051801441</v>
      </c>
      <c r="DO147" s="7">
        <f t="shared" si="143"/>
        <v>0.33860903946833887</v>
      </c>
      <c r="DP147" s="7">
        <f t="shared" si="143"/>
        <v>0.27015054032642793</v>
      </c>
      <c r="DQ147" s="7">
        <f t="shared" si="143"/>
        <v>0.19476256778633882</v>
      </c>
      <c r="DR147" s="7">
        <f t="shared" si="143"/>
        <v>0.11319837354974049</v>
      </c>
      <c r="DS147" s="7">
        <f t="shared" si="143"/>
        <v>2.6272920083907025E-2</v>
      </c>
      <c r="DT147" s="7">
        <f t="shared" si="143"/>
        <v>6.514526221386574E-2</v>
      </c>
      <c r="DU147" s="7">
        <f t="shared" si="143"/>
        <v>0.16014275308489351</v>
      </c>
      <c r="DV147" s="7">
        <f t="shared" si="143"/>
        <v>0.25777036900238504</v>
      </c>
      <c r="DW147" s="7">
        <f t="shared" si="143"/>
        <v>0.35705264709949375</v>
      </c>
      <c r="DX147" s="7">
        <f t="shared" si="142"/>
        <v>0.45699759167183113</v>
      </c>
      <c r="DY147" s="7">
        <f t="shared" si="142"/>
        <v>0.55660658587063661</v>
      </c>
      <c r="DZ147" s="7">
        <f t="shared" si="142"/>
        <v>0.65488436955223339</v>
      </c>
      <c r="EA147" s="7">
        <f t="shared" si="126"/>
        <v>0.75084898358838748</v>
      </c>
      <c r="EB147" s="7">
        <f t="shared" si="126"/>
        <v>0.84354158127733536</v>
      </c>
      <c r="EC147" s="7">
        <f t="shared" si="126"/>
        <v>0.93203600882306814</v>
      </c>
      <c r="ED147" s="7">
        <f t="shared" si="126"/>
        <v>1.0154480591579174</v>
      </c>
      <c r="EE147" s="7">
        <f t="shared" si="126"/>
        <v>1.0929443066472968</v>
      </c>
      <c r="EF147" s="7">
        <f t="shared" si="126"/>
        <v>1.1637504344031431</v>
      </c>
      <c r="EG147" s="7">
        <f t="shared" si="126"/>
        <v>1.2271589710023154</v>
      </c>
      <c r="EH147" s="7">
        <f t="shared" si="126"/>
        <v>1.2825363593071901</v>
      </c>
      <c r="EI147" s="7">
        <f t="shared" si="126"/>
        <v>1.3293292867591564</v>
      </c>
      <c r="EJ147" s="7">
        <f t="shared" si="126"/>
        <v>1.3670702138947992</v>
      </c>
      <c r="EK147" s="7">
        <f t="shared" si="126"/>
        <v>1.3953820458456705</v>
      </c>
      <c r="EL147" s="7">
        <f t="shared" si="131"/>
        <v>1.4139819001455649</v>
      </c>
      <c r="EM147" s="7">
        <f t="shared" si="131"/>
        <v>1.4226839331986121</v>
      </c>
      <c r="EN147" s="7">
        <f t="shared" si="131"/>
        <v>1.4214011971670562</v>
      </c>
      <c r="EO147" s="7">
        <f t="shared" si="131"/>
        <v>1.4101465087253078</v>
      </c>
      <c r="EP147" s="7">
        <f t="shared" si="131"/>
        <v>1.3890323209999718</v>
      </c>
      <c r="EQ147" s="7">
        <f t="shared" si="131"/>
        <v>1.3582695999753773</v>
      </c>
      <c r="ER147" s="7">
        <f t="shared" si="131"/>
        <v>1.3181657165911986</v>
      </c>
      <c r="ES147" s="7">
        <f t="shared" si="131"/>
        <v>1.2691213755936288</v>
      </c>
      <c r="ET147" s="7">
        <f t="shared" si="131"/>
        <v>1.2116266118260106</v>
      </c>
      <c r="EU147" s="7">
        <f t="shared" ref="EU147:FJ166" si="147">ABS(SIN(EU$9)+COS($A147))</f>
        <v>1.1462558939626706</v>
      </c>
      <c r="EV147" s="7">
        <f t="shared" si="147"/>
        <v>1.0736623846078113</v>
      </c>
      <c r="EW147" s="7">
        <f t="shared" si="147"/>
        <v>0.99457141411068306</v>
      </c>
      <c r="EX147" s="7">
        <f t="shared" si="147"/>
        <v>0.90977323330449411</v>
      </c>
      <c r="EY147" s="7">
        <f t="shared" si="147"/>
        <v>0.82011511758130651</v>
      </c>
      <c r="EZ147" s="7">
        <f t="shared" si="147"/>
        <v>0.72649290119639676</v>
      </c>
      <c r="FA147" s="7">
        <f t="shared" si="147"/>
        <v>0.62984202638849107</v>
      </c>
      <c r="FB147" s="7">
        <f t="shared" si="147"/>
        <v>0.53112819675013845</v>
      </c>
      <c r="FC147" s="7">
        <f t="shared" si="147"/>
        <v>0.4313377282366318</v>
      </c>
      <c r="FD147" s="7">
        <f t="shared" si="147"/>
        <v>0.33146769422301281</v>
      </c>
      <c r="FE147" s="7">
        <f t="shared" si="147"/>
        <v>0.23251596307650507</v>
      </c>
      <c r="FF147" s="7">
        <f t="shared" si="147"/>
        <v>0.13547122778562914</v>
      </c>
      <c r="FG147" s="7">
        <f t="shared" si="147"/>
        <v>4.1303127266685336E-2</v>
      </c>
      <c r="FH147" s="7">
        <f t="shared" si="147"/>
        <v>4.9047441947771719E-2</v>
      </c>
      <c r="FI147" s="7">
        <f t="shared" si="147"/>
        <v>0.13467772683608492</v>
      </c>
      <c r="FJ147" s="7">
        <f t="shared" si="147"/>
        <v>0.21473213789725298</v>
      </c>
      <c r="FK147" s="7">
        <f t="shared" si="145"/>
        <v>0.28841079791842861</v>
      </c>
      <c r="FL147" s="7">
        <f t="shared" si="145"/>
        <v>0.354977534083604</v>
      </c>
      <c r="FM147" s="7">
        <f t="shared" si="145"/>
        <v>0.41376723356905232</v>
      </c>
      <c r="FN147" s="7">
        <f t="shared" si="145"/>
        <v>0.46419248913081013</v>
      </c>
      <c r="FO147" s="7">
        <f t="shared" si="145"/>
        <v>0.50574946828367395</v>
      </c>
      <c r="FP147" s="7">
        <f t="shared" si="145"/>
        <v>0.53802294742886236</v>
      </c>
      <c r="FQ147" s="7">
        <f t="shared" si="145"/>
        <v>0.56069046063094896</v>
      </c>
      <c r="FR147" s="7">
        <f t="shared" si="145"/>
        <v>0.57352552159090164</v>
      </c>
      <c r="FS147" s="7">
        <f t="shared" si="145"/>
        <v>0.57639988662231667</v>
      </c>
      <c r="FT147" s="7">
        <f t="shared" si="145"/>
        <v>0.56928483601993873</v>
      </c>
      <c r="FU147" s="7">
        <f t="shared" si="145"/>
        <v>0.55225146101746314</v>
      </c>
      <c r="FV147" s="7">
        <f t="shared" si="145"/>
        <v>0.52546995346742953</v>
      </c>
      <c r="FW147" s="7">
        <f t="shared" si="145"/>
        <v>0.52546995346742953</v>
      </c>
      <c r="FX147" s="7">
        <f t="shared" si="145"/>
        <v>0.44382763503488687</v>
      </c>
      <c r="FY147" s="7">
        <f t="shared" si="145"/>
        <v>0.38978256721079407</v>
      </c>
      <c r="FZ147" s="7">
        <f t="shared" si="146"/>
        <v>0.32761270232098161</v>
      </c>
      <c r="GA147" s="7">
        <f t="shared" si="146"/>
        <v>0.25793922110480549</v>
      </c>
      <c r="GB147" s="7">
        <f t="shared" si="146"/>
        <v>0.18145827795558966</v>
      </c>
      <c r="GC147" s="7">
        <f t="shared" si="146"/>
        <v>9.89340451760371E-2</v>
      </c>
      <c r="GD147" s="7">
        <f t="shared" si="146"/>
        <v>1.1191077621202306E-2</v>
      </c>
      <c r="GE147" s="7">
        <f t="shared" si="146"/>
        <v>8.0893925981081916E-2</v>
      </c>
      <c r="GF147" s="7">
        <f t="shared" si="146"/>
        <v>0.17640088271407356</v>
      </c>
      <c r="GG147" s="7">
        <f t="shared" si="146"/>
        <v>0.27437551863649567</v>
      </c>
      <c r="GH147" s="7">
        <f t="shared" si="146"/>
        <v>0.37383890357232702</v>
      </c>
      <c r="GI147" s="7">
        <f t="shared" si="146"/>
        <v>0.4737972322575057</v>
      </c>
      <c r="GJ147" s="7">
        <f t="shared" si="146"/>
        <v>0.57325175411364682</v>
      </c>
      <c r="GK147" s="7">
        <f t="shared" si="146"/>
        <v>0.6712087524336543</v>
      </c>
      <c r="GL147" s="7">
        <f t="shared" si="146"/>
        <v>0.76668947327058978</v>
      </c>
      <c r="GM147" s="7">
        <f t="shared" si="118"/>
        <v>0.85873990482358764</v>
      </c>
      <c r="GN147" s="7">
        <f t="shared" si="118"/>
        <v>0.94644030960839087</v>
      </c>
      <c r="GO147" s="7">
        <f t="shared" si="118"/>
        <v>1.0289144141702955</v>
      </c>
      <c r="GP147" s="7">
        <f t="shared" si="118"/>
        <v>1.10533816451883</v>
      </c>
      <c r="GQ147" s="7">
        <f t="shared" si="118"/>
        <v>1.1749479598028427</v>
      </c>
      <c r="GR147" s="7">
        <f t="shared" si="118"/>
        <v>1.2370482819577999</v>
      </c>
      <c r="GS147" s="7">
        <f t="shared" si="118"/>
        <v>1.2910186450923617</v>
      </c>
      <c r="GT147" s="7">
        <f t="shared" si="118"/>
        <v>1.3363197951783221</v>
      </c>
    </row>
    <row r="148" spans="1:202" x14ac:dyDescent="0.25">
      <c r="A148" s="1">
        <f t="shared" si="141"/>
        <v>13.799999999999967</v>
      </c>
      <c r="B148" s="7">
        <f t="shared" si="138"/>
        <v>0.33081487794907882</v>
      </c>
      <c r="C148" s="7">
        <f t="shared" si="138"/>
        <v>0.43064829459590698</v>
      </c>
      <c r="D148" s="7">
        <f t="shared" si="138"/>
        <v>0.52948420874414004</v>
      </c>
      <c r="E148" s="7">
        <f t="shared" si="138"/>
        <v>0.62633508461041831</v>
      </c>
      <c r="F148" s="7">
        <f t="shared" si="138"/>
        <v>0.72023322025772929</v>
      </c>
      <c r="G148" s="7">
        <f t="shared" si="138"/>
        <v>0.81024041655328183</v>
      </c>
      <c r="H148" s="7">
        <f t="shared" si="138"/>
        <v>0.89545735134411419</v>
      </c>
      <c r="I148" s="7">
        <f t="shared" si="138"/>
        <v>0.97503256518676984</v>
      </c>
      <c r="J148" s="7">
        <f t="shared" si="138"/>
        <v>1.0481709688486016</v>
      </c>
      <c r="K148" s="7">
        <f t="shared" si="138"/>
        <v>1.1141417875765622</v>
      </c>
      <c r="L148" s="7">
        <f t="shared" si="138"/>
        <v>1.1722858627569752</v>
      </c>
      <c r="M148" s="7">
        <f t="shared" si="138"/>
        <v>1.2220222380105144</v>
      </c>
      <c r="N148" s="7">
        <f t="shared" si="138"/>
        <v>1.2628539639163052</v>
      </c>
      <c r="O148" s="7">
        <f t="shared" si="138"/>
        <v>1.2943730633662718</v>
      </c>
      <c r="P148" s="7">
        <f t="shared" si="138"/>
        <v>1.3162646079375389</v>
      </c>
      <c r="Q148" s="7">
        <f t="shared" si="138"/>
        <v>1.3283098645531333</v>
      </c>
      <c r="R148" s="7">
        <f t="shared" si="137"/>
        <v>1.3303884809905839</v>
      </c>
      <c r="S148" s="7">
        <f t="shared" si="137"/>
        <v>1.3224796884015473</v>
      </c>
      <c r="T148" s="7">
        <f t="shared" si="137"/>
        <v>1.3046625088272741</v>
      </c>
      <c r="U148" s="7">
        <f t="shared" si="137"/>
        <v>1.2771149656364933</v>
      </c>
      <c r="V148" s="7">
        <f t="shared" si="137"/>
        <v>1.2401123047747604</v>
      </c>
      <c r="W148" s="7">
        <f t="shared" si="137"/>
        <v>1.1940242445979525</v>
      </c>
      <c r="X148" s="7">
        <f t="shared" si="137"/>
        <v>1.139311281768669</v>
      </c>
      <c r="Y148" s="7">
        <f t="shared" si="137"/>
        <v>1.0765200901257992</v>
      </c>
      <c r="Z148" s="7">
        <f t="shared" si="137"/>
        <v>1.0062780585002298</v>
      </c>
      <c r="AA148" s="7">
        <f t="shared" si="137"/>
        <v>0.92928702205303537</v>
      </c>
      <c r="AB148" s="7">
        <f t="shared" si="137"/>
        <v>0.84631624977054298</v>
      </c>
      <c r="AC148" s="7">
        <f t="shared" si="137"/>
        <v>0.7581947581829086</v>
      </c>
      <c r="AD148" s="7">
        <f t="shared" si="137"/>
        <v>0.66580302810498393</v>
      </c>
      <c r="AE148" s="7">
        <f t="shared" si="137"/>
        <v>0.57006420716306128</v>
      </c>
      <c r="AF148" s="7">
        <f t="shared" si="137"/>
        <v>0.47193488600894606</v>
      </c>
      <c r="AG148" s="7">
        <f t="shared" si="135"/>
        <v>0.37239554038236933</v>
      </c>
      <c r="AH148" s="7">
        <f t="shared" si="135"/>
        <v>0.27244073452149875</v>
      </c>
      <c r="AI148" s="7">
        <f t="shared" si="135"/>
        <v>0.17306918380583061</v>
      </c>
      <c r="AJ148" s="7">
        <f t="shared" si="135"/>
        <v>7.5273775922247599E-2</v>
      </c>
      <c r="AK148" s="7">
        <f t="shared" si="135"/>
        <v>1.9968349740541014E-2</v>
      </c>
      <c r="AL148" s="7">
        <f t="shared" si="135"/>
        <v>0.11170556534577364</v>
      </c>
      <c r="AM148" s="7">
        <f t="shared" si="135"/>
        <v>0.19902126295941458</v>
      </c>
      <c r="AN148" s="7">
        <f t="shared" si="135"/>
        <v>0.2810430129936401</v>
      </c>
      <c r="AO148" s="7">
        <f t="shared" si="135"/>
        <v>0.35695128123489495</v>
      </c>
      <c r="AP148" s="7">
        <f t="shared" si="135"/>
        <v>0.42598761735884938</v>
      </c>
      <c r="AQ148" s="7">
        <f t="shared" si="135"/>
        <v>0.48746223311533143</v>
      </c>
      <c r="AR148" s="7">
        <f t="shared" si="135"/>
        <v>0.54076089446450937</v>
      </c>
      <c r="AS148" s="7">
        <f t="shared" si="135"/>
        <v>0.58535105880037608</v>
      </c>
      <c r="AT148" s="7">
        <f t="shared" si="135"/>
        <v>0.62078719594043719</v>
      </c>
      <c r="AU148" s="7">
        <f t="shared" si="135"/>
        <v>0.64671523971601819</v>
      </c>
      <c r="AV148" s="7">
        <f t="shared" si="135"/>
        <v>0.66287612568438559</v>
      </c>
      <c r="AW148" s="7">
        <f t="shared" si="133"/>
        <v>0.66910837961502201</v>
      </c>
      <c r="AX148" s="7">
        <f t="shared" si="133"/>
        <v>0.66534973088676186</v>
      </c>
      <c r="AY148" s="7">
        <f t="shared" si="133"/>
        <v>0.65163773467525365</v>
      </c>
      <c r="AZ148" s="7">
        <f t="shared" si="133"/>
        <v>0.62810939671405963</v>
      </c>
      <c r="BA148" s="7">
        <f t="shared" si="133"/>
        <v>0.59499980437865363</v>
      </c>
      <c r="BB148" s="7">
        <f t="shared" si="133"/>
        <v>0.55263977777107431</v>
      </c>
      <c r="BC148" s="7">
        <f t="shared" si="133"/>
        <v>0.50145256427482243</v>
      </c>
      <c r="BD148" s="7">
        <f t="shared" si="133"/>
        <v>0.44194960960690832</v>
      </c>
      <c r="BE148" s="7">
        <f t="shared" si="133"/>
        <v>0.3747254476213131</v>
      </c>
      <c r="BF148" s="7">
        <f t="shared" si="133"/>
        <v>0.3004517599232428</v>
      </c>
      <c r="BG148" s="7">
        <f t="shared" si="133"/>
        <v>0.21987066464855876</v>
      </c>
      <c r="BH148" s="7">
        <f t="shared" si="133"/>
        <v>0.13378730146467854</v>
      </c>
      <c r="BI148" s="7">
        <f t="shared" si="133"/>
        <v>4.3061786881157194E-2</v>
      </c>
      <c r="BJ148" s="7">
        <f t="shared" si="133"/>
        <v>5.1399379750152963E-2</v>
      </c>
      <c r="BK148" s="7">
        <f t="shared" si="133"/>
        <v>0.14865237367698295</v>
      </c>
      <c r="BL148" s="7">
        <f t="shared" si="140"/>
        <v>0.24772547513158244</v>
      </c>
      <c r="BM148" s="7">
        <f t="shared" si="140"/>
        <v>0.34762877843342854</v>
      </c>
      <c r="BN148" s="7">
        <f t="shared" si="140"/>
        <v>0.44736408279957246</v>
      </c>
      <c r="BO148" s="7">
        <f t="shared" si="140"/>
        <v>0.54593486603689434</v>
      </c>
      <c r="BP148" s="7">
        <f t="shared" si="140"/>
        <v>0.54593486603689434</v>
      </c>
      <c r="BQ148" s="7">
        <f t="shared" si="140"/>
        <v>0.73566479856567712</v>
      </c>
      <c r="BR148" s="7">
        <f t="shared" si="140"/>
        <v>0.82492822908768693</v>
      </c>
      <c r="BS148" s="7">
        <f t="shared" si="140"/>
        <v>0.90925464233727893</v>
      </c>
      <c r="BT148" s="7">
        <f t="shared" si="140"/>
        <v>0.98780147666786788</v>
      </c>
      <c r="BU148" s="7">
        <f t="shared" si="140"/>
        <v>1.0597839180749546</v>
      </c>
      <c r="BV148" s="7">
        <f t="shared" si="140"/>
        <v>1.1244827417982319</v>
      </c>
      <c r="BW148" s="7">
        <f t="shared" si="140"/>
        <v>1.1812514985776432</v>
      </c>
      <c r="BX148" s="7">
        <f t="shared" si="140"/>
        <v>1.2295229737607056</v>
      </c>
      <c r="BY148" s="7">
        <f t="shared" si="140"/>
        <v>1.2688148547238178</v>
      </c>
      <c r="BZ148" s="7">
        <f t="shared" si="140"/>
        <v>1.2987345499805651</v>
      </c>
      <c r="CA148" s="7">
        <f t="shared" si="140"/>
        <v>1.3189831118260793</v>
      </c>
      <c r="CB148" s="7">
        <f t="shared" si="139"/>
        <v>1.3293582233236838</v>
      </c>
      <c r="CC148" s="7">
        <f t="shared" si="139"/>
        <v>1.3297562197888508</v>
      </c>
      <c r="CD148" s="7">
        <f t="shared" si="139"/>
        <v>1.3201731245724606</v>
      </c>
      <c r="CE148" s="7">
        <f t="shared" si="139"/>
        <v>1.3007046887941651</v>
      </c>
      <c r="CF148" s="7">
        <f t="shared" si="139"/>
        <v>1.2715454346288519</v>
      </c>
      <c r="CG148" s="7">
        <f t="shared" si="139"/>
        <v>1.2329867117053721</v>
      </c>
      <c r="CH148" s="7">
        <f t="shared" si="139"/>
        <v>1.1854137860373593</v>
      </c>
      <c r="CI148" s="7">
        <f t="shared" si="139"/>
        <v>1.1293019905725692</v>
      </c>
      <c r="CJ148" s="7">
        <f t="shared" si="139"/>
        <v>1.0652119758231922</v>
      </c>
      <c r="CK148" s="7">
        <f t="shared" si="139"/>
        <v>0.99378410803126216</v>
      </c>
      <c r="CL148" s="7">
        <f t="shared" si="139"/>
        <v>0.91573207084084052</v>
      </c>
      <c r="CM148" s="7">
        <f t="shared" si="139"/>
        <v>0.83183573440696346</v>
      </c>
      <c r="CN148" s="7">
        <f t="shared" si="139"/>
        <v>0.74293336319083547</v>
      </c>
      <c r="CO148" s="7">
        <f t="shared" si="139"/>
        <v>0.64991324029843089</v>
      </c>
      <c r="CP148" s="7">
        <f t="shared" si="139"/>
        <v>0.55370479204932643</v>
      </c>
      <c r="CQ148" s="7">
        <f t="shared" si="136"/>
        <v>0.45526930145614053</v>
      </c>
      <c r="CR148" s="7">
        <f t="shared" si="136"/>
        <v>0.35559030340243658</v>
      </c>
      <c r="CS148" s="7">
        <f t="shared" si="136"/>
        <v>0.25566375748726955</v>
      </c>
      <c r="CT148" s="7">
        <f t="shared" si="136"/>
        <v>0.15648809672609917</v>
      </c>
      <c r="CU148" s="7">
        <f t="shared" si="136"/>
        <v>5.9054251538136371E-2</v>
      </c>
      <c r="CV148" s="7">
        <f t="shared" si="136"/>
        <v>3.5664251302849559E-2</v>
      </c>
      <c r="CW148" s="7">
        <f t="shared" si="136"/>
        <v>0.12672101582624251</v>
      </c>
      <c r="CX148" s="7">
        <f t="shared" si="136"/>
        <v>0.21320623294029095</v>
      </c>
      <c r="CY148" s="7">
        <f t="shared" si="136"/>
        <v>0.29425577094380329</v>
      </c>
      <c r="CZ148" s="7">
        <f t="shared" si="136"/>
        <v>0.3690598096444635</v>
      </c>
      <c r="DA148" s="7">
        <f t="shared" si="136"/>
        <v>0.43687093181450365</v>
      </c>
      <c r="DB148" s="7">
        <f t="shared" si="136"/>
        <v>0.49701159113657489</v>
      </c>
      <c r="DC148" s="7">
        <f t="shared" si="136"/>
        <v>0.54888088202259122</v>
      </c>
      <c r="DD148" s="7">
        <f t="shared" si="136"/>
        <v>0.59196054366372775</v>
      </c>
      <c r="DE148" s="7">
        <f t="shared" si="136"/>
        <v>0.62582013832110905</v>
      </c>
      <c r="DF148" s="7">
        <f t="shared" si="136"/>
        <v>0.65012135211741273</v>
      </c>
      <c r="DG148" s="7">
        <f t="shared" si="134"/>
        <v>0.66462137535729859</v>
      </c>
      <c r="DH148" s="7">
        <f t="shared" si="143"/>
        <v>0.66917532860162465</v>
      </c>
      <c r="DI148" s="7">
        <f t="shared" si="143"/>
        <v>0.66373771025491035</v>
      </c>
      <c r="DJ148" s="7">
        <f t="shared" si="143"/>
        <v>0.64836285120223858</v>
      </c>
      <c r="DK148" s="7">
        <f t="shared" si="143"/>
        <v>0.62320437195301015</v>
      </c>
      <c r="DL148" s="7">
        <f t="shared" si="143"/>
        <v>0.58851364771559689</v>
      </c>
      <c r="DM148" s="7">
        <f t="shared" si="143"/>
        <v>0.54463729673934969</v>
      </c>
      <c r="DN148" s="7">
        <f t="shared" si="143"/>
        <v>0.49201371701963004</v>
      </c>
      <c r="DO148" s="7">
        <f t="shared" si="143"/>
        <v>0.43116870596995449</v>
      </c>
      <c r="DP148" s="7">
        <f t="shared" si="143"/>
        <v>0.36271020682804356</v>
      </c>
      <c r="DQ148" s="7">
        <f t="shared" si="143"/>
        <v>0.28732223428795445</v>
      </c>
      <c r="DR148" s="7">
        <f t="shared" si="143"/>
        <v>0.20575804005135612</v>
      </c>
      <c r="DS148" s="7">
        <f t="shared" si="143"/>
        <v>0.11883258658552265</v>
      </c>
      <c r="DT148" s="7">
        <f t="shared" si="143"/>
        <v>2.7414404287749883E-2</v>
      </c>
      <c r="DU148" s="7">
        <f t="shared" si="143"/>
        <v>6.7583086583277885E-2</v>
      </c>
      <c r="DV148" s="7">
        <f t="shared" si="143"/>
        <v>0.16521070250076941</v>
      </c>
      <c r="DW148" s="7">
        <f t="shared" si="143"/>
        <v>0.26449298059787812</v>
      </c>
      <c r="DX148" s="7">
        <f t="shared" si="142"/>
        <v>0.3644379251702155</v>
      </c>
      <c r="DY148" s="7">
        <f t="shared" si="142"/>
        <v>0.46404691936902104</v>
      </c>
      <c r="DZ148" s="7">
        <f t="shared" si="142"/>
        <v>0.56232470305061777</v>
      </c>
      <c r="EA148" s="7">
        <f t="shared" si="126"/>
        <v>0.65828931708677185</v>
      </c>
      <c r="EB148" s="7">
        <f t="shared" si="126"/>
        <v>0.75098191477571974</v>
      </c>
      <c r="EC148" s="7">
        <f t="shared" si="126"/>
        <v>0.83947634232145252</v>
      </c>
      <c r="ED148" s="7">
        <f t="shared" si="126"/>
        <v>0.92288839265630185</v>
      </c>
      <c r="EE148" s="7">
        <f t="shared" si="126"/>
        <v>1.0003846401456813</v>
      </c>
      <c r="EF148" s="7">
        <f t="shared" si="126"/>
        <v>1.0711907679015273</v>
      </c>
      <c r="EG148" s="7">
        <f t="shared" si="126"/>
        <v>1.1345993045006999</v>
      </c>
      <c r="EH148" s="7">
        <f t="shared" si="126"/>
        <v>1.1899766928055746</v>
      </c>
      <c r="EI148" s="7">
        <f t="shared" si="126"/>
        <v>1.2367696202575407</v>
      </c>
      <c r="EJ148" s="7">
        <f t="shared" si="126"/>
        <v>1.2745105473931835</v>
      </c>
      <c r="EK148" s="7">
        <f t="shared" si="126"/>
        <v>1.3028223793440548</v>
      </c>
      <c r="EL148" s="7">
        <f t="shared" si="131"/>
        <v>1.3214222336439492</v>
      </c>
      <c r="EM148" s="7">
        <f t="shared" si="131"/>
        <v>1.3301242666969966</v>
      </c>
      <c r="EN148" s="7">
        <f t="shared" si="131"/>
        <v>1.3288415306654406</v>
      </c>
      <c r="EO148" s="7">
        <f t="shared" si="131"/>
        <v>1.317586842223692</v>
      </c>
      <c r="EP148" s="7">
        <f t="shared" si="131"/>
        <v>1.2964726544983562</v>
      </c>
      <c r="EQ148" s="7">
        <f t="shared" si="131"/>
        <v>1.2657099334737618</v>
      </c>
      <c r="ER148" s="7">
        <f t="shared" si="131"/>
        <v>1.2256060500895831</v>
      </c>
      <c r="ES148" s="7">
        <f t="shared" si="131"/>
        <v>1.1765617090920131</v>
      </c>
      <c r="ET148" s="7">
        <f t="shared" si="131"/>
        <v>1.1190669453243951</v>
      </c>
      <c r="EU148" s="7">
        <f t="shared" si="147"/>
        <v>1.0536962274610548</v>
      </c>
      <c r="EV148" s="7">
        <f t="shared" si="147"/>
        <v>0.98110271810619565</v>
      </c>
      <c r="EW148" s="7">
        <f t="shared" si="147"/>
        <v>0.90201174760906744</v>
      </c>
      <c r="EX148" s="7">
        <f t="shared" si="147"/>
        <v>0.81721356680287849</v>
      </c>
      <c r="EY148" s="7">
        <f t="shared" si="147"/>
        <v>0.72755545107969088</v>
      </c>
      <c r="EZ148" s="7">
        <f t="shared" si="147"/>
        <v>0.63393323469478102</v>
      </c>
      <c r="FA148" s="7">
        <f t="shared" si="147"/>
        <v>0.53728235988687545</v>
      </c>
      <c r="FB148" s="7">
        <f t="shared" si="147"/>
        <v>0.43856853024852288</v>
      </c>
      <c r="FC148" s="7">
        <f t="shared" si="147"/>
        <v>0.33877806173501618</v>
      </c>
      <c r="FD148" s="7">
        <f t="shared" si="147"/>
        <v>0.23890802772139719</v>
      </c>
      <c r="FE148" s="7">
        <f t="shared" si="147"/>
        <v>0.13995629657488945</v>
      </c>
      <c r="FF148" s="7">
        <f t="shared" si="147"/>
        <v>4.2911561284013522E-2</v>
      </c>
      <c r="FG148" s="7">
        <f t="shared" si="147"/>
        <v>5.1256539234930287E-2</v>
      </c>
      <c r="FH148" s="7">
        <f t="shared" si="147"/>
        <v>0.14160710844938734</v>
      </c>
      <c r="FI148" s="7">
        <f t="shared" si="147"/>
        <v>0.22723739333770054</v>
      </c>
      <c r="FJ148" s="7">
        <f t="shared" si="147"/>
        <v>0.30729180439886861</v>
      </c>
      <c r="FK148" s="7">
        <f t="shared" si="145"/>
        <v>0.38097046442004423</v>
      </c>
      <c r="FL148" s="7">
        <f t="shared" si="145"/>
        <v>0.44753720058521962</v>
      </c>
      <c r="FM148" s="7">
        <f t="shared" si="145"/>
        <v>0.50632690007066794</v>
      </c>
      <c r="FN148" s="7">
        <f t="shared" si="145"/>
        <v>0.55675215563242575</v>
      </c>
      <c r="FO148" s="7">
        <f t="shared" si="145"/>
        <v>0.59830913478528958</v>
      </c>
      <c r="FP148" s="7">
        <f t="shared" si="145"/>
        <v>0.63058261393047799</v>
      </c>
      <c r="FQ148" s="7">
        <f t="shared" si="145"/>
        <v>0.65325012713256458</v>
      </c>
      <c r="FR148" s="7">
        <f t="shared" si="145"/>
        <v>0.66608518809251727</v>
      </c>
      <c r="FS148" s="7">
        <f t="shared" si="145"/>
        <v>0.66895955312393229</v>
      </c>
      <c r="FT148" s="7">
        <f t="shared" si="145"/>
        <v>0.66184450252155436</v>
      </c>
      <c r="FU148" s="7">
        <f t="shared" si="145"/>
        <v>0.64481112751907876</v>
      </c>
      <c r="FV148" s="7">
        <f t="shared" si="145"/>
        <v>0.61802961996904515</v>
      </c>
      <c r="FW148" s="7">
        <f t="shared" si="145"/>
        <v>0.61802961996904515</v>
      </c>
      <c r="FX148" s="7">
        <f t="shared" si="145"/>
        <v>0.53638730153650249</v>
      </c>
      <c r="FY148" s="7">
        <f t="shared" si="145"/>
        <v>0.4823422337124097</v>
      </c>
      <c r="FZ148" s="7">
        <f t="shared" si="146"/>
        <v>0.42017236882259723</v>
      </c>
      <c r="GA148" s="7">
        <f t="shared" si="146"/>
        <v>0.35049888760642112</v>
      </c>
      <c r="GB148" s="7">
        <f t="shared" si="146"/>
        <v>0.27401794445720529</v>
      </c>
      <c r="GC148" s="7">
        <f t="shared" si="146"/>
        <v>0.19149371167765272</v>
      </c>
      <c r="GD148" s="7">
        <f t="shared" si="146"/>
        <v>0.10375074412281793</v>
      </c>
      <c r="GE148" s="7">
        <f t="shared" si="146"/>
        <v>1.1665740520533707E-2</v>
      </c>
      <c r="GF148" s="7">
        <f t="shared" si="146"/>
        <v>8.3841216212457936E-2</v>
      </c>
      <c r="GG148" s="7">
        <f t="shared" si="146"/>
        <v>0.18181585213488002</v>
      </c>
      <c r="GH148" s="7">
        <f t="shared" si="146"/>
        <v>0.2812792370707114</v>
      </c>
      <c r="GI148" s="7">
        <f t="shared" si="146"/>
        <v>0.38123756575589007</v>
      </c>
      <c r="GJ148" s="7">
        <f t="shared" si="146"/>
        <v>0.48069208761203119</v>
      </c>
      <c r="GK148" s="7">
        <f t="shared" si="146"/>
        <v>0.57864908593203868</v>
      </c>
      <c r="GL148" s="7">
        <f t="shared" si="146"/>
        <v>0.67412980676897427</v>
      </c>
      <c r="GM148" s="7">
        <f t="shared" si="118"/>
        <v>0.76618023832197202</v>
      </c>
      <c r="GN148" s="7">
        <f t="shared" si="118"/>
        <v>0.85388064310677525</v>
      </c>
      <c r="GO148" s="7">
        <f t="shared" si="118"/>
        <v>0.93635474766867988</v>
      </c>
      <c r="GP148" s="7">
        <f t="shared" si="118"/>
        <v>1.0127784980172145</v>
      </c>
      <c r="GQ148" s="7">
        <f t="shared" si="118"/>
        <v>1.0823882933012272</v>
      </c>
      <c r="GR148" s="7">
        <f t="shared" si="118"/>
        <v>1.1444886154561842</v>
      </c>
      <c r="GS148" s="7">
        <f t="shared" si="118"/>
        <v>1.1984589785907462</v>
      </c>
      <c r="GT148" s="7">
        <f t="shared" si="118"/>
        <v>1.2437601286767066</v>
      </c>
    </row>
    <row r="149" spans="1:202" x14ac:dyDescent="0.25">
      <c r="A149" s="1">
        <f t="shared" si="141"/>
        <v>13.899999999999967</v>
      </c>
      <c r="B149" s="7">
        <f t="shared" si="138"/>
        <v>0.23494981853985589</v>
      </c>
      <c r="C149" s="7">
        <f t="shared" si="138"/>
        <v>0.33478323518668407</v>
      </c>
      <c r="D149" s="7">
        <f t="shared" si="138"/>
        <v>0.43361914933491708</v>
      </c>
      <c r="E149" s="7">
        <f t="shared" si="138"/>
        <v>0.53047002520119546</v>
      </c>
      <c r="F149" s="7">
        <f t="shared" si="138"/>
        <v>0.62436816084850644</v>
      </c>
      <c r="G149" s="7">
        <f t="shared" si="138"/>
        <v>0.71437535714405886</v>
      </c>
      <c r="H149" s="7">
        <f t="shared" si="138"/>
        <v>0.79959229193489123</v>
      </c>
      <c r="I149" s="7">
        <f t="shared" si="138"/>
        <v>0.87916750577754688</v>
      </c>
      <c r="J149" s="7">
        <f t="shared" si="138"/>
        <v>0.95230590943937865</v>
      </c>
      <c r="K149" s="7">
        <f t="shared" si="138"/>
        <v>1.0182767281673393</v>
      </c>
      <c r="L149" s="7">
        <f t="shared" si="138"/>
        <v>1.0764208033477525</v>
      </c>
      <c r="M149" s="7">
        <f t="shared" si="138"/>
        <v>1.1261571786012914</v>
      </c>
      <c r="N149" s="7">
        <f t="shared" si="138"/>
        <v>1.1669889045070823</v>
      </c>
      <c r="O149" s="7">
        <f t="shared" si="138"/>
        <v>1.1985080039570488</v>
      </c>
      <c r="P149" s="7">
        <f t="shared" si="138"/>
        <v>1.2203995485283161</v>
      </c>
      <c r="Q149" s="7">
        <f t="shared" si="138"/>
        <v>1.2324448051439103</v>
      </c>
      <c r="R149" s="7">
        <f t="shared" si="137"/>
        <v>1.234523421581361</v>
      </c>
      <c r="S149" s="7">
        <f t="shared" si="137"/>
        <v>1.2266146289923245</v>
      </c>
      <c r="T149" s="7">
        <f t="shared" si="137"/>
        <v>1.2087974494180511</v>
      </c>
      <c r="U149" s="7">
        <f t="shared" si="137"/>
        <v>1.1812499062272703</v>
      </c>
      <c r="V149" s="7">
        <f t="shared" si="137"/>
        <v>1.1442472453655377</v>
      </c>
      <c r="W149" s="7">
        <f t="shared" si="137"/>
        <v>1.0981591851887296</v>
      </c>
      <c r="X149" s="7">
        <f t="shared" si="137"/>
        <v>1.0434462223594461</v>
      </c>
      <c r="Y149" s="7">
        <f t="shared" si="137"/>
        <v>0.98065503071657611</v>
      </c>
      <c r="Z149" s="7">
        <f t="shared" si="137"/>
        <v>0.91041299909100681</v>
      </c>
      <c r="AA149" s="7">
        <f t="shared" si="137"/>
        <v>0.83342196264381241</v>
      </c>
      <c r="AB149" s="7">
        <f t="shared" si="137"/>
        <v>0.75045119036132002</v>
      </c>
      <c r="AC149" s="7">
        <f t="shared" si="137"/>
        <v>0.66232969877368564</v>
      </c>
      <c r="AD149" s="7">
        <f t="shared" si="137"/>
        <v>0.56993796869576097</v>
      </c>
      <c r="AE149" s="7">
        <f t="shared" si="137"/>
        <v>0.47419914775383831</v>
      </c>
      <c r="AF149" s="7">
        <f t="shared" si="137"/>
        <v>0.3760698265997231</v>
      </c>
      <c r="AG149" s="7">
        <f t="shared" si="135"/>
        <v>0.27653048097314636</v>
      </c>
      <c r="AH149" s="7">
        <f t="shared" si="135"/>
        <v>0.17657567511227579</v>
      </c>
      <c r="AI149" s="7">
        <f t="shared" si="135"/>
        <v>7.7204124396607676E-2</v>
      </c>
      <c r="AJ149" s="7">
        <f t="shared" si="135"/>
        <v>2.0591283486975337E-2</v>
      </c>
      <c r="AK149" s="7">
        <f t="shared" si="135"/>
        <v>0.11583340914976395</v>
      </c>
      <c r="AL149" s="7">
        <f t="shared" si="135"/>
        <v>0.20757062475499657</v>
      </c>
      <c r="AM149" s="7">
        <f t="shared" si="135"/>
        <v>0.29488632236863754</v>
      </c>
      <c r="AN149" s="7">
        <f t="shared" si="135"/>
        <v>0.37690807240286306</v>
      </c>
      <c r="AO149" s="7">
        <f t="shared" si="135"/>
        <v>0.45281634064411791</v>
      </c>
      <c r="AP149" s="7">
        <f t="shared" si="135"/>
        <v>0.52185267676807234</v>
      </c>
      <c r="AQ149" s="7">
        <f t="shared" si="135"/>
        <v>0.5833272925245544</v>
      </c>
      <c r="AR149" s="7">
        <f t="shared" si="135"/>
        <v>0.63662595387373233</v>
      </c>
      <c r="AS149" s="7">
        <f t="shared" si="135"/>
        <v>0.68121611820959904</v>
      </c>
      <c r="AT149" s="7">
        <f t="shared" si="135"/>
        <v>0.71665225534966015</v>
      </c>
      <c r="AU149" s="7">
        <f t="shared" si="135"/>
        <v>0.74258029912524115</v>
      </c>
      <c r="AV149" s="7">
        <f t="shared" si="135"/>
        <v>0.75874118509360855</v>
      </c>
      <c r="AW149" s="7">
        <f t="shared" si="133"/>
        <v>0.76497343902424497</v>
      </c>
      <c r="AX149" s="7">
        <f t="shared" si="133"/>
        <v>0.76121479029598482</v>
      </c>
      <c r="AY149" s="7">
        <f t="shared" si="133"/>
        <v>0.74750279408447662</v>
      </c>
      <c r="AZ149" s="7">
        <f t="shared" si="133"/>
        <v>0.72397445612328259</v>
      </c>
      <c r="BA149" s="7">
        <f t="shared" si="133"/>
        <v>0.69086486378787659</v>
      </c>
      <c r="BB149" s="7">
        <f t="shared" si="133"/>
        <v>0.64850483718029728</v>
      </c>
      <c r="BC149" s="7">
        <f t="shared" si="133"/>
        <v>0.5973176236840454</v>
      </c>
      <c r="BD149" s="7">
        <f t="shared" si="133"/>
        <v>0.53781466901613129</v>
      </c>
      <c r="BE149" s="7">
        <f t="shared" si="133"/>
        <v>0.47059050703053606</v>
      </c>
      <c r="BF149" s="7">
        <f t="shared" si="133"/>
        <v>0.39631681933246576</v>
      </c>
      <c r="BG149" s="7">
        <f t="shared" si="133"/>
        <v>0.31573572405778172</v>
      </c>
      <c r="BH149" s="7">
        <f t="shared" si="133"/>
        <v>0.22965236087390148</v>
      </c>
      <c r="BI149" s="7">
        <f t="shared" si="133"/>
        <v>0.13892684629038013</v>
      </c>
      <c r="BJ149" s="7">
        <f t="shared" si="133"/>
        <v>4.4465679659069973E-2</v>
      </c>
      <c r="BK149" s="7">
        <f t="shared" si="133"/>
        <v>5.278731426776001E-2</v>
      </c>
      <c r="BL149" s="7">
        <f t="shared" si="140"/>
        <v>0.15186041572235948</v>
      </c>
      <c r="BM149" s="7">
        <f t="shared" si="140"/>
        <v>0.25176371902420558</v>
      </c>
      <c r="BN149" s="7">
        <f t="shared" si="140"/>
        <v>0.35149902339034955</v>
      </c>
      <c r="BO149" s="7">
        <f t="shared" si="140"/>
        <v>0.45006980662767138</v>
      </c>
      <c r="BP149" s="7">
        <f t="shared" si="140"/>
        <v>0.45006980662767138</v>
      </c>
      <c r="BQ149" s="7">
        <f t="shared" si="140"/>
        <v>0.63979973915645416</v>
      </c>
      <c r="BR149" s="7">
        <f t="shared" si="140"/>
        <v>0.72906316967846407</v>
      </c>
      <c r="BS149" s="7">
        <f t="shared" si="140"/>
        <v>0.81338958292805597</v>
      </c>
      <c r="BT149" s="7">
        <f t="shared" si="140"/>
        <v>0.89193641725864492</v>
      </c>
      <c r="BU149" s="7">
        <f t="shared" si="140"/>
        <v>0.96391885866573179</v>
      </c>
      <c r="BV149" s="7">
        <f t="shared" si="140"/>
        <v>1.028617682389009</v>
      </c>
      <c r="BW149" s="7">
        <f t="shared" si="140"/>
        <v>1.0853864391684203</v>
      </c>
      <c r="BX149" s="7">
        <f t="shared" si="140"/>
        <v>1.1336579143514829</v>
      </c>
      <c r="BY149" s="7">
        <f t="shared" si="140"/>
        <v>1.1729497953145949</v>
      </c>
      <c r="BZ149" s="7">
        <f t="shared" si="140"/>
        <v>1.2028694905713422</v>
      </c>
      <c r="CA149" s="7">
        <f t="shared" si="140"/>
        <v>1.2231180524168563</v>
      </c>
      <c r="CB149" s="7">
        <f t="shared" si="139"/>
        <v>1.2334931639144608</v>
      </c>
      <c r="CC149" s="7">
        <f t="shared" si="139"/>
        <v>1.2338911603796279</v>
      </c>
      <c r="CD149" s="7">
        <f t="shared" si="139"/>
        <v>1.2243080651632376</v>
      </c>
      <c r="CE149" s="7">
        <f t="shared" si="139"/>
        <v>1.2048396293849422</v>
      </c>
      <c r="CF149" s="7">
        <f t="shared" si="139"/>
        <v>1.175680375219629</v>
      </c>
      <c r="CG149" s="7">
        <f t="shared" si="139"/>
        <v>1.1371216522961491</v>
      </c>
      <c r="CH149" s="7">
        <f t="shared" si="139"/>
        <v>1.0895487266281363</v>
      </c>
      <c r="CI149" s="7">
        <f t="shared" si="139"/>
        <v>1.0334369311633462</v>
      </c>
      <c r="CJ149" s="7">
        <f t="shared" si="139"/>
        <v>0.9693469164139692</v>
      </c>
      <c r="CK149" s="7">
        <f t="shared" si="139"/>
        <v>0.8979190486220392</v>
      </c>
      <c r="CL149" s="7">
        <f t="shared" si="139"/>
        <v>0.81986701143161755</v>
      </c>
      <c r="CM149" s="7">
        <f t="shared" si="139"/>
        <v>0.73597067499774049</v>
      </c>
      <c r="CN149" s="7">
        <f t="shared" si="139"/>
        <v>0.64706830378161251</v>
      </c>
      <c r="CO149" s="7">
        <f t="shared" si="139"/>
        <v>0.55404818088920804</v>
      </c>
      <c r="CP149" s="7">
        <f t="shared" si="139"/>
        <v>0.45783973264010352</v>
      </c>
      <c r="CQ149" s="7">
        <f t="shared" si="136"/>
        <v>0.35940424204691757</v>
      </c>
      <c r="CR149" s="7">
        <f t="shared" si="136"/>
        <v>0.25972524399321367</v>
      </c>
      <c r="CS149" s="7">
        <f t="shared" si="136"/>
        <v>0.15979869807804659</v>
      </c>
      <c r="CT149" s="7">
        <f t="shared" si="136"/>
        <v>6.0623037316876238E-2</v>
      </c>
      <c r="CU149" s="7">
        <f t="shared" si="136"/>
        <v>3.6810807871086565E-2</v>
      </c>
      <c r="CV149" s="7">
        <f t="shared" si="136"/>
        <v>0.13152931071207249</v>
      </c>
      <c r="CW149" s="7">
        <f t="shared" si="136"/>
        <v>0.22258607523546545</v>
      </c>
      <c r="CX149" s="7">
        <f t="shared" si="136"/>
        <v>0.30907129234951392</v>
      </c>
      <c r="CY149" s="7">
        <f t="shared" si="136"/>
        <v>0.39012083035302625</v>
      </c>
      <c r="CZ149" s="7">
        <f t="shared" si="136"/>
        <v>0.46492486905368646</v>
      </c>
      <c r="DA149" s="7">
        <f t="shared" si="136"/>
        <v>0.53273599122372661</v>
      </c>
      <c r="DB149" s="7">
        <f t="shared" si="136"/>
        <v>0.59287665054579786</v>
      </c>
      <c r="DC149" s="7">
        <f t="shared" si="136"/>
        <v>0.64474594143181418</v>
      </c>
      <c r="DD149" s="7">
        <f t="shared" si="136"/>
        <v>0.68782560307295071</v>
      </c>
      <c r="DE149" s="7">
        <f t="shared" si="136"/>
        <v>0.72168519773033202</v>
      </c>
      <c r="DF149" s="7">
        <f t="shared" si="136"/>
        <v>0.7459864115266357</v>
      </c>
      <c r="DG149" s="7">
        <f t="shared" si="134"/>
        <v>0.76048643476652156</v>
      </c>
      <c r="DH149" s="7">
        <f t="shared" si="143"/>
        <v>0.76504038801084762</v>
      </c>
      <c r="DI149" s="7">
        <f t="shared" si="143"/>
        <v>0.75960276966413331</v>
      </c>
      <c r="DJ149" s="7">
        <f t="shared" si="143"/>
        <v>0.74422791061146154</v>
      </c>
      <c r="DK149" s="7">
        <f t="shared" si="143"/>
        <v>0.71906943136223311</v>
      </c>
      <c r="DL149" s="7">
        <f t="shared" si="143"/>
        <v>0.68437870712481985</v>
      </c>
      <c r="DM149" s="7">
        <f t="shared" si="143"/>
        <v>0.64050235614857265</v>
      </c>
      <c r="DN149" s="7">
        <f t="shared" si="143"/>
        <v>0.587878776428853</v>
      </c>
      <c r="DO149" s="7">
        <f t="shared" si="143"/>
        <v>0.52703376537917745</v>
      </c>
      <c r="DP149" s="7">
        <f t="shared" si="143"/>
        <v>0.45857526623726652</v>
      </c>
      <c r="DQ149" s="7">
        <f t="shared" si="143"/>
        <v>0.38318729369717741</v>
      </c>
      <c r="DR149" s="7">
        <f t="shared" si="143"/>
        <v>0.30162309946057908</v>
      </c>
      <c r="DS149" s="7">
        <f t="shared" si="143"/>
        <v>0.21469764599474558</v>
      </c>
      <c r="DT149" s="7">
        <f t="shared" si="143"/>
        <v>0.12327946369697282</v>
      </c>
      <c r="DU149" s="7">
        <f t="shared" si="143"/>
        <v>2.8281972825945051E-2</v>
      </c>
      <c r="DV149" s="7">
        <f t="shared" si="143"/>
        <v>6.9345643091546477E-2</v>
      </c>
      <c r="DW149" s="7">
        <f t="shared" si="143"/>
        <v>0.16862792118865522</v>
      </c>
      <c r="DX149" s="7">
        <f t="shared" si="142"/>
        <v>0.2685728657609926</v>
      </c>
      <c r="DY149" s="7">
        <f t="shared" si="142"/>
        <v>0.36818185995979813</v>
      </c>
      <c r="DZ149" s="7">
        <f t="shared" si="142"/>
        <v>0.46645964364139481</v>
      </c>
      <c r="EA149" s="7">
        <f t="shared" si="126"/>
        <v>0.56242425767754889</v>
      </c>
      <c r="EB149" s="7">
        <f t="shared" si="126"/>
        <v>0.65511685536649678</v>
      </c>
      <c r="EC149" s="7">
        <f t="shared" si="126"/>
        <v>0.74361128291222955</v>
      </c>
      <c r="ED149" s="7">
        <f t="shared" si="126"/>
        <v>0.82702333324707888</v>
      </c>
      <c r="EE149" s="7">
        <f t="shared" si="126"/>
        <v>0.90451958073645822</v>
      </c>
      <c r="EF149" s="7">
        <f t="shared" si="126"/>
        <v>0.97532570849230449</v>
      </c>
      <c r="EG149" s="7">
        <f t="shared" si="126"/>
        <v>1.0387342450914769</v>
      </c>
      <c r="EH149" s="7">
        <f t="shared" si="126"/>
        <v>1.0941116333963516</v>
      </c>
      <c r="EI149" s="7">
        <f t="shared" si="126"/>
        <v>1.1409045608483177</v>
      </c>
      <c r="EJ149" s="7">
        <f t="shared" si="126"/>
        <v>1.1786454879839607</v>
      </c>
      <c r="EK149" s="7">
        <f t="shared" si="126"/>
        <v>1.2069573199348318</v>
      </c>
      <c r="EL149" s="7">
        <f t="shared" si="131"/>
        <v>1.2255571742347262</v>
      </c>
      <c r="EM149" s="7">
        <f t="shared" si="131"/>
        <v>1.2342592072877736</v>
      </c>
      <c r="EN149" s="7">
        <f t="shared" si="131"/>
        <v>1.2329764712562177</v>
      </c>
      <c r="EO149" s="7">
        <f t="shared" si="131"/>
        <v>1.2217217828144693</v>
      </c>
      <c r="EP149" s="7">
        <f t="shared" si="131"/>
        <v>1.2006075950891333</v>
      </c>
      <c r="EQ149" s="7">
        <f t="shared" si="131"/>
        <v>1.1698448740645389</v>
      </c>
      <c r="ER149" s="7">
        <f t="shared" si="131"/>
        <v>1.1297409906803602</v>
      </c>
      <c r="ES149" s="7">
        <f t="shared" si="131"/>
        <v>1.0806966496827901</v>
      </c>
      <c r="ET149" s="7">
        <f t="shared" si="131"/>
        <v>1.0232018859151721</v>
      </c>
      <c r="EU149" s="7">
        <f t="shared" si="147"/>
        <v>0.95783116805183188</v>
      </c>
      <c r="EV149" s="7">
        <f t="shared" si="147"/>
        <v>0.88523765869697268</v>
      </c>
      <c r="EW149" s="7">
        <f t="shared" si="147"/>
        <v>0.80614668819984447</v>
      </c>
      <c r="EX149" s="7">
        <f t="shared" si="147"/>
        <v>0.72134850739365552</v>
      </c>
      <c r="EY149" s="7">
        <f t="shared" si="147"/>
        <v>0.63169039167046792</v>
      </c>
      <c r="EZ149" s="7">
        <f t="shared" si="147"/>
        <v>0.53806817528555817</v>
      </c>
      <c r="FA149" s="7">
        <f t="shared" si="147"/>
        <v>0.44141730047765249</v>
      </c>
      <c r="FB149" s="7">
        <f t="shared" si="147"/>
        <v>0.34270347083929997</v>
      </c>
      <c r="FC149" s="7">
        <f t="shared" si="147"/>
        <v>0.24291300232579324</v>
      </c>
      <c r="FD149" s="7">
        <f t="shared" si="147"/>
        <v>0.14304296831217425</v>
      </c>
      <c r="FE149" s="7">
        <f t="shared" si="147"/>
        <v>4.4091237165666514E-2</v>
      </c>
      <c r="FF149" s="7">
        <f t="shared" si="147"/>
        <v>5.2953498125209414E-2</v>
      </c>
      <c r="FG149" s="7">
        <f t="shared" si="147"/>
        <v>0.14712159864415322</v>
      </c>
      <c r="FH149" s="7">
        <f t="shared" si="147"/>
        <v>0.23747216785861028</v>
      </c>
      <c r="FI149" s="7">
        <f t="shared" si="147"/>
        <v>0.32310245274692351</v>
      </c>
      <c r="FJ149" s="7">
        <f t="shared" si="147"/>
        <v>0.40315686380809157</v>
      </c>
      <c r="FK149" s="7">
        <f t="shared" si="145"/>
        <v>0.47683552382926719</v>
      </c>
      <c r="FL149" s="7">
        <f t="shared" si="145"/>
        <v>0.54340225999444258</v>
      </c>
      <c r="FM149" s="7">
        <f t="shared" si="145"/>
        <v>0.6021919594798909</v>
      </c>
      <c r="FN149" s="7">
        <f t="shared" si="145"/>
        <v>0.65261721504164871</v>
      </c>
      <c r="FO149" s="7">
        <f t="shared" si="145"/>
        <v>0.69417419419451254</v>
      </c>
      <c r="FP149" s="7">
        <f t="shared" si="145"/>
        <v>0.72644767333970095</v>
      </c>
      <c r="FQ149" s="7">
        <f t="shared" si="145"/>
        <v>0.74911518654178755</v>
      </c>
      <c r="FR149" s="7">
        <f t="shared" si="145"/>
        <v>0.76195024750174023</v>
      </c>
      <c r="FS149" s="7">
        <f t="shared" si="145"/>
        <v>0.76482461253315526</v>
      </c>
      <c r="FT149" s="7">
        <f t="shared" si="145"/>
        <v>0.75770956193077732</v>
      </c>
      <c r="FU149" s="7">
        <f t="shared" si="145"/>
        <v>0.74067618692830173</v>
      </c>
      <c r="FV149" s="7">
        <f t="shared" si="145"/>
        <v>0.71389467937826812</v>
      </c>
      <c r="FW149" s="7">
        <f t="shared" si="145"/>
        <v>0.71389467937826812</v>
      </c>
      <c r="FX149" s="7">
        <f t="shared" si="145"/>
        <v>0.63225236094572546</v>
      </c>
      <c r="FY149" s="7">
        <f t="shared" si="145"/>
        <v>0.57820729312163266</v>
      </c>
      <c r="FZ149" s="7">
        <f t="shared" si="146"/>
        <v>0.51603742823182019</v>
      </c>
      <c r="GA149" s="7">
        <f t="shared" si="146"/>
        <v>0.44636394701564408</v>
      </c>
      <c r="GB149" s="7">
        <f t="shared" si="146"/>
        <v>0.36988300386642825</v>
      </c>
      <c r="GC149" s="7">
        <f t="shared" si="146"/>
        <v>0.28735877108687569</v>
      </c>
      <c r="GD149" s="7">
        <f t="shared" si="146"/>
        <v>0.19961580353204086</v>
      </c>
      <c r="GE149" s="7">
        <f t="shared" si="146"/>
        <v>0.10753079992975664</v>
      </c>
      <c r="GF149" s="7">
        <f t="shared" si="146"/>
        <v>1.2023843196764999E-2</v>
      </c>
      <c r="GG149" s="7">
        <f t="shared" si="146"/>
        <v>8.5950792725657088E-2</v>
      </c>
      <c r="GH149" s="7">
        <f t="shared" si="146"/>
        <v>0.18541417766148846</v>
      </c>
      <c r="GI149" s="7">
        <f t="shared" si="146"/>
        <v>0.28537250634666711</v>
      </c>
      <c r="GJ149" s="7">
        <f t="shared" si="146"/>
        <v>0.38482702820280823</v>
      </c>
      <c r="GK149" s="7">
        <f t="shared" si="146"/>
        <v>0.48278402652281571</v>
      </c>
      <c r="GL149" s="7">
        <f t="shared" si="146"/>
        <v>0.57826474735975131</v>
      </c>
      <c r="GM149" s="7">
        <f t="shared" si="118"/>
        <v>0.67031517891274905</v>
      </c>
      <c r="GN149" s="7">
        <f t="shared" si="118"/>
        <v>0.75801558369755229</v>
      </c>
      <c r="GO149" s="7">
        <f t="shared" si="118"/>
        <v>0.84048968825945691</v>
      </c>
      <c r="GP149" s="7">
        <f t="shared" si="118"/>
        <v>0.91691343860799146</v>
      </c>
      <c r="GQ149" s="7">
        <f t="shared" ref="GM149:GT181" si="148">ABS(SIN(GQ$9)+COS($A149))</f>
        <v>0.98652323389200414</v>
      </c>
      <c r="GR149" s="7">
        <f t="shared" si="148"/>
        <v>1.0486235560469612</v>
      </c>
      <c r="GS149" s="7">
        <f t="shared" si="148"/>
        <v>1.1025939191815233</v>
      </c>
      <c r="GT149" s="7">
        <f t="shared" si="148"/>
        <v>1.1478950692674836</v>
      </c>
    </row>
    <row r="150" spans="1:202" x14ac:dyDescent="0.25">
      <c r="A150" s="1">
        <f t="shared" si="141"/>
        <v>13.999999999999966</v>
      </c>
      <c r="B150" s="7">
        <f t="shared" si="138"/>
        <v>0.13673721820786702</v>
      </c>
      <c r="C150" s="7">
        <f t="shared" si="138"/>
        <v>0.23657063485469518</v>
      </c>
      <c r="D150" s="7">
        <f t="shared" si="138"/>
        <v>0.33540654900292821</v>
      </c>
      <c r="E150" s="7">
        <f t="shared" si="138"/>
        <v>0.4322574248692066</v>
      </c>
      <c r="F150" s="7">
        <f t="shared" si="138"/>
        <v>0.52615556051651757</v>
      </c>
      <c r="G150" s="7">
        <f t="shared" si="138"/>
        <v>0.61616275681207</v>
      </c>
      <c r="H150" s="7">
        <f t="shared" si="138"/>
        <v>0.70137969160290237</v>
      </c>
      <c r="I150" s="7">
        <f t="shared" si="138"/>
        <v>0.78095490544555801</v>
      </c>
      <c r="J150" s="7">
        <f t="shared" si="138"/>
        <v>0.85409330910738979</v>
      </c>
      <c r="K150" s="7">
        <f t="shared" si="138"/>
        <v>0.92006412783535041</v>
      </c>
      <c r="L150" s="7">
        <f t="shared" si="138"/>
        <v>0.9782082030157635</v>
      </c>
      <c r="M150" s="7">
        <f t="shared" si="138"/>
        <v>1.0279445782693024</v>
      </c>
      <c r="N150" s="7">
        <f t="shared" si="138"/>
        <v>1.0687763041750933</v>
      </c>
      <c r="O150" s="7">
        <f t="shared" si="138"/>
        <v>1.1002954036250601</v>
      </c>
      <c r="P150" s="7">
        <f t="shared" si="138"/>
        <v>1.1221869481963271</v>
      </c>
      <c r="Q150" s="7">
        <f t="shared" si="138"/>
        <v>1.1342322048119216</v>
      </c>
      <c r="R150" s="7">
        <f t="shared" si="137"/>
        <v>1.1363108212493722</v>
      </c>
      <c r="S150" s="7">
        <f t="shared" si="137"/>
        <v>1.1284020286603356</v>
      </c>
      <c r="T150" s="7">
        <f t="shared" si="137"/>
        <v>1.1105848490860621</v>
      </c>
      <c r="U150" s="7">
        <f t="shared" si="137"/>
        <v>1.0830373058952816</v>
      </c>
      <c r="V150" s="7">
        <f t="shared" si="137"/>
        <v>1.0460346450335487</v>
      </c>
      <c r="W150" s="7">
        <f t="shared" si="137"/>
        <v>0.99994658485674071</v>
      </c>
      <c r="X150" s="7">
        <f t="shared" si="137"/>
        <v>0.94523362202745709</v>
      </c>
      <c r="Y150" s="7">
        <f t="shared" si="137"/>
        <v>0.88244243038458725</v>
      </c>
      <c r="Z150" s="7">
        <f t="shared" si="137"/>
        <v>0.81220039875901795</v>
      </c>
      <c r="AA150" s="7">
        <f t="shared" si="137"/>
        <v>0.73520936231182354</v>
      </c>
      <c r="AB150" s="7">
        <f t="shared" si="137"/>
        <v>0.65223859002933116</v>
      </c>
      <c r="AC150" s="7">
        <f t="shared" si="137"/>
        <v>0.56411709844169677</v>
      </c>
      <c r="AD150" s="7">
        <f t="shared" si="137"/>
        <v>0.4717253683637721</v>
      </c>
      <c r="AE150" s="7">
        <f t="shared" si="137"/>
        <v>0.37598654742184945</v>
      </c>
      <c r="AF150" s="7">
        <f t="shared" si="137"/>
        <v>0.27785722626773424</v>
      </c>
      <c r="AG150" s="7">
        <f t="shared" si="135"/>
        <v>0.1783178806411575</v>
      </c>
      <c r="AH150" s="7">
        <f t="shared" si="135"/>
        <v>7.8363074780286937E-2</v>
      </c>
      <c r="AI150" s="7">
        <f t="shared" si="135"/>
        <v>2.1008475935381188E-2</v>
      </c>
      <c r="AJ150" s="7">
        <f t="shared" si="135"/>
        <v>0.1188038838189642</v>
      </c>
      <c r="AK150" s="7">
        <f t="shared" si="135"/>
        <v>0.21404600948175281</v>
      </c>
      <c r="AL150" s="7">
        <f t="shared" si="135"/>
        <v>0.30578322508698541</v>
      </c>
      <c r="AM150" s="7">
        <f t="shared" si="135"/>
        <v>0.39309892270062641</v>
      </c>
      <c r="AN150" s="7">
        <f t="shared" si="135"/>
        <v>0.47512067273485192</v>
      </c>
      <c r="AO150" s="7">
        <f t="shared" si="135"/>
        <v>0.55102894097610677</v>
      </c>
      <c r="AP150" s="7">
        <f t="shared" si="135"/>
        <v>0.62006527710006121</v>
      </c>
      <c r="AQ150" s="7">
        <f t="shared" si="135"/>
        <v>0.68153989285654326</v>
      </c>
      <c r="AR150" s="7">
        <f t="shared" si="135"/>
        <v>0.73483855420572119</v>
      </c>
      <c r="AS150" s="7">
        <f t="shared" si="135"/>
        <v>0.77942871854158791</v>
      </c>
      <c r="AT150" s="7">
        <f t="shared" si="135"/>
        <v>0.81486485568164901</v>
      </c>
      <c r="AU150" s="7">
        <f t="shared" si="135"/>
        <v>0.84079289945723001</v>
      </c>
      <c r="AV150" s="7">
        <f t="shared" si="135"/>
        <v>0.85695378542559741</v>
      </c>
      <c r="AW150" s="7">
        <f t="shared" si="133"/>
        <v>0.86318603935623384</v>
      </c>
      <c r="AX150" s="7">
        <f t="shared" si="133"/>
        <v>0.85942739062797369</v>
      </c>
      <c r="AY150" s="7">
        <f t="shared" si="133"/>
        <v>0.84571539441646548</v>
      </c>
      <c r="AZ150" s="7">
        <f t="shared" si="133"/>
        <v>0.82218705645527146</v>
      </c>
      <c r="BA150" s="7">
        <f t="shared" si="133"/>
        <v>0.78907746411986546</v>
      </c>
      <c r="BB150" s="7">
        <f t="shared" si="133"/>
        <v>0.74671743751228614</v>
      </c>
      <c r="BC150" s="7">
        <f t="shared" si="133"/>
        <v>0.69553022401603426</v>
      </c>
      <c r="BD150" s="7">
        <f t="shared" si="133"/>
        <v>0.63602726934812015</v>
      </c>
      <c r="BE150" s="7">
        <f t="shared" si="133"/>
        <v>0.56880310736252493</v>
      </c>
      <c r="BF150" s="7">
        <f t="shared" si="133"/>
        <v>0.49452941966445463</v>
      </c>
      <c r="BG150" s="7">
        <f t="shared" si="133"/>
        <v>0.41394832438977058</v>
      </c>
      <c r="BH150" s="7">
        <f t="shared" si="133"/>
        <v>0.32786496120589037</v>
      </c>
      <c r="BI150" s="7">
        <f t="shared" si="133"/>
        <v>0.23713944662236899</v>
      </c>
      <c r="BJ150" s="7">
        <f t="shared" si="133"/>
        <v>0.14267827999105884</v>
      </c>
      <c r="BK150" s="7">
        <f t="shared" si="133"/>
        <v>4.5425286064228854E-2</v>
      </c>
      <c r="BL150" s="7">
        <f t="shared" si="140"/>
        <v>5.3647815390370626E-2</v>
      </c>
      <c r="BM150" s="7">
        <f t="shared" si="140"/>
        <v>0.15355111869221674</v>
      </c>
      <c r="BN150" s="7">
        <f t="shared" si="140"/>
        <v>0.25328642305836069</v>
      </c>
      <c r="BO150" s="7">
        <f t="shared" si="140"/>
        <v>0.35185720629568251</v>
      </c>
      <c r="BP150" s="7">
        <f t="shared" si="140"/>
        <v>0.35185720629568251</v>
      </c>
      <c r="BQ150" s="7">
        <f t="shared" si="140"/>
        <v>0.5415871388244653</v>
      </c>
      <c r="BR150" s="7">
        <f t="shared" si="140"/>
        <v>0.63085056934647521</v>
      </c>
      <c r="BS150" s="7">
        <f t="shared" si="140"/>
        <v>0.7151769825960671</v>
      </c>
      <c r="BT150" s="7">
        <f t="shared" si="140"/>
        <v>0.79372381692665606</v>
      </c>
      <c r="BU150" s="7">
        <f t="shared" si="140"/>
        <v>0.86570625833374293</v>
      </c>
      <c r="BV150" s="7">
        <f t="shared" si="140"/>
        <v>0.93040508205702011</v>
      </c>
      <c r="BW150" s="7">
        <f t="shared" si="140"/>
        <v>0.98717383883643139</v>
      </c>
      <c r="BX150" s="7">
        <f t="shared" si="140"/>
        <v>1.0354453140194939</v>
      </c>
      <c r="BY150" s="7">
        <f t="shared" si="140"/>
        <v>1.0747371949826059</v>
      </c>
      <c r="BZ150" s="7">
        <f t="shared" si="140"/>
        <v>1.1046568902393534</v>
      </c>
      <c r="CA150" s="7">
        <f t="shared" si="140"/>
        <v>1.1249054520848674</v>
      </c>
      <c r="CB150" s="7">
        <f t="shared" si="139"/>
        <v>1.1352805635824721</v>
      </c>
      <c r="CC150" s="7">
        <f t="shared" si="139"/>
        <v>1.1356785600476391</v>
      </c>
      <c r="CD150" s="7">
        <f t="shared" si="139"/>
        <v>1.1260954648312489</v>
      </c>
      <c r="CE150" s="7">
        <f t="shared" si="139"/>
        <v>1.1066270290529534</v>
      </c>
      <c r="CF150" s="7">
        <f t="shared" si="139"/>
        <v>1.0774677748876402</v>
      </c>
      <c r="CG150" s="7">
        <f t="shared" si="139"/>
        <v>1.0389090519641604</v>
      </c>
      <c r="CH150" s="7">
        <f t="shared" si="139"/>
        <v>0.99133612629614742</v>
      </c>
      <c r="CI150" s="7">
        <f t="shared" si="139"/>
        <v>0.93522433083135725</v>
      </c>
      <c r="CJ150" s="7">
        <f t="shared" si="139"/>
        <v>0.87113431608198033</v>
      </c>
      <c r="CK150" s="7">
        <f t="shared" si="139"/>
        <v>0.79970644829005033</v>
      </c>
      <c r="CL150" s="7">
        <f t="shared" si="139"/>
        <v>0.72165441109962869</v>
      </c>
      <c r="CM150" s="7">
        <f t="shared" si="139"/>
        <v>0.63775807466575163</v>
      </c>
      <c r="CN150" s="7">
        <f t="shared" si="139"/>
        <v>0.54885570344962364</v>
      </c>
      <c r="CO150" s="7">
        <f t="shared" si="139"/>
        <v>0.45583558055721918</v>
      </c>
      <c r="CP150" s="7">
        <f t="shared" si="139"/>
        <v>0.35962713230811466</v>
      </c>
      <c r="CQ150" s="7">
        <f t="shared" si="136"/>
        <v>0.2611916417149287</v>
      </c>
      <c r="CR150" s="7">
        <f t="shared" si="136"/>
        <v>0.16151264366122478</v>
      </c>
      <c r="CS150" s="7">
        <f t="shared" si="136"/>
        <v>6.1586097746057722E-2</v>
      </c>
      <c r="CT150" s="7">
        <f t="shared" si="136"/>
        <v>3.7589563015112626E-2</v>
      </c>
      <c r="CU150" s="7">
        <f t="shared" si="136"/>
        <v>0.13502340820307543</v>
      </c>
      <c r="CV150" s="7">
        <f t="shared" si="136"/>
        <v>0.22974191104406136</v>
      </c>
      <c r="CW150" s="7">
        <f t="shared" si="136"/>
        <v>0.32079867556745434</v>
      </c>
      <c r="CX150" s="7">
        <f t="shared" si="136"/>
        <v>0.40728389268150278</v>
      </c>
      <c r="CY150" s="7">
        <f t="shared" si="136"/>
        <v>0.48833343068501511</v>
      </c>
      <c r="CZ150" s="7">
        <f t="shared" si="136"/>
        <v>0.56313746938567533</v>
      </c>
      <c r="DA150" s="7">
        <f t="shared" si="136"/>
        <v>0.63094859155571548</v>
      </c>
      <c r="DB150" s="7">
        <f t="shared" si="136"/>
        <v>0.69108925087778672</v>
      </c>
      <c r="DC150" s="7">
        <f t="shared" si="136"/>
        <v>0.74295854176380305</v>
      </c>
      <c r="DD150" s="7">
        <f t="shared" si="136"/>
        <v>0.78603820340493957</v>
      </c>
      <c r="DE150" s="7">
        <f t="shared" si="136"/>
        <v>0.81989779806232088</v>
      </c>
      <c r="DF150" s="7">
        <f t="shared" si="136"/>
        <v>0.84419901185862456</v>
      </c>
      <c r="DG150" s="7">
        <f t="shared" si="134"/>
        <v>0.85869903509851042</v>
      </c>
      <c r="DH150" s="7">
        <f t="shared" si="143"/>
        <v>0.86325298834283648</v>
      </c>
      <c r="DI150" s="7">
        <f t="shared" si="143"/>
        <v>0.85781536999612218</v>
      </c>
      <c r="DJ150" s="7">
        <f t="shared" si="143"/>
        <v>0.8424405109434504</v>
      </c>
      <c r="DK150" s="7">
        <f t="shared" si="143"/>
        <v>0.81728203169422198</v>
      </c>
      <c r="DL150" s="7">
        <f t="shared" si="143"/>
        <v>0.78259130745680872</v>
      </c>
      <c r="DM150" s="7">
        <f t="shared" si="143"/>
        <v>0.73871495648056151</v>
      </c>
      <c r="DN150" s="7">
        <f t="shared" si="143"/>
        <v>0.68609137676084186</v>
      </c>
      <c r="DO150" s="7">
        <f t="shared" si="143"/>
        <v>0.62524636571116632</v>
      </c>
      <c r="DP150" s="7">
        <f t="shared" si="143"/>
        <v>0.55678786656925539</v>
      </c>
      <c r="DQ150" s="7">
        <f t="shared" si="143"/>
        <v>0.48139989402916628</v>
      </c>
      <c r="DR150" s="7">
        <f t="shared" si="143"/>
        <v>0.39983569979256794</v>
      </c>
      <c r="DS150" s="7">
        <f t="shared" si="143"/>
        <v>0.31291024632673448</v>
      </c>
      <c r="DT150" s="7">
        <f t="shared" si="143"/>
        <v>0.22149206402896168</v>
      </c>
      <c r="DU150" s="7">
        <f t="shared" si="143"/>
        <v>0.12649457315793391</v>
      </c>
      <c r="DV150" s="7">
        <f t="shared" si="143"/>
        <v>2.8866957240442387E-2</v>
      </c>
      <c r="DW150" s="7">
        <f t="shared" si="143"/>
        <v>7.0415320856666339E-2</v>
      </c>
      <c r="DX150" s="7">
        <f t="shared" si="142"/>
        <v>0.17036026542900373</v>
      </c>
      <c r="DY150" s="7">
        <f t="shared" si="142"/>
        <v>0.26996925962780927</v>
      </c>
      <c r="DZ150" s="7">
        <f t="shared" si="142"/>
        <v>0.36824704330940594</v>
      </c>
      <c r="EA150" s="7">
        <f t="shared" si="126"/>
        <v>0.46421165734556002</v>
      </c>
      <c r="EB150" s="7">
        <f t="shared" si="126"/>
        <v>0.55690425503450791</v>
      </c>
      <c r="EC150" s="7">
        <f t="shared" si="126"/>
        <v>0.64539868258024069</v>
      </c>
      <c r="ED150" s="7">
        <f t="shared" si="126"/>
        <v>0.72881073291509002</v>
      </c>
      <c r="EE150" s="7">
        <f t="shared" si="126"/>
        <v>0.80630698040446935</v>
      </c>
      <c r="EF150" s="7">
        <f t="shared" si="126"/>
        <v>0.87711310816031562</v>
      </c>
      <c r="EG150" s="7">
        <f t="shared" si="126"/>
        <v>0.94052164475948796</v>
      </c>
      <c r="EH150" s="7">
        <f t="shared" ref="EH150:EW164" si="149">ABS(SIN(EH$9)+COS($A150))</f>
        <v>0.99589903306436278</v>
      </c>
      <c r="EI150" s="7">
        <f t="shared" si="149"/>
        <v>1.042691960516329</v>
      </c>
      <c r="EJ150" s="7">
        <f t="shared" si="149"/>
        <v>1.0804328876519718</v>
      </c>
      <c r="EK150" s="7">
        <f t="shared" si="149"/>
        <v>1.108744719602843</v>
      </c>
      <c r="EL150" s="7">
        <f t="shared" si="149"/>
        <v>1.1273445739027375</v>
      </c>
      <c r="EM150" s="7">
        <f t="shared" si="149"/>
        <v>1.1360466069557846</v>
      </c>
      <c r="EN150" s="7">
        <f t="shared" si="149"/>
        <v>1.1347638709242287</v>
      </c>
      <c r="EO150" s="7">
        <f t="shared" si="149"/>
        <v>1.1235091824824803</v>
      </c>
      <c r="EP150" s="7">
        <f t="shared" si="149"/>
        <v>1.1023949947571445</v>
      </c>
      <c r="EQ150" s="7">
        <f t="shared" si="149"/>
        <v>1.0716322737325501</v>
      </c>
      <c r="ER150" s="7">
        <f t="shared" si="149"/>
        <v>1.0315283903483712</v>
      </c>
      <c r="ES150" s="7">
        <f t="shared" si="149"/>
        <v>0.98248404935080125</v>
      </c>
      <c r="ET150" s="7">
        <f t="shared" si="149"/>
        <v>0.92498928558318327</v>
      </c>
      <c r="EU150" s="7">
        <f t="shared" si="149"/>
        <v>0.85961856771984302</v>
      </c>
      <c r="EV150" s="7">
        <f t="shared" si="149"/>
        <v>0.78702505836498382</v>
      </c>
      <c r="EW150" s="7">
        <f t="shared" si="149"/>
        <v>0.70793408786785561</v>
      </c>
      <c r="EX150" s="7">
        <f t="shared" si="147"/>
        <v>0.62313590706166666</v>
      </c>
      <c r="EY150" s="7">
        <f t="shared" si="147"/>
        <v>0.53347779133847906</v>
      </c>
      <c r="EZ150" s="7">
        <f t="shared" si="147"/>
        <v>0.43985557495356931</v>
      </c>
      <c r="FA150" s="7">
        <f t="shared" si="147"/>
        <v>0.34320470014566362</v>
      </c>
      <c r="FB150" s="7">
        <f t="shared" si="147"/>
        <v>0.24449087050731108</v>
      </c>
      <c r="FC150" s="7">
        <f t="shared" si="147"/>
        <v>0.14470040199380438</v>
      </c>
      <c r="FD150" s="7">
        <f t="shared" si="147"/>
        <v>4.4830367980185387E-2</v>
      </c>
      <c r="FE150" s="7">
        <f t="shared" si="147"/>
        <v>5.412136316632235E-2</v>
      </c>
      <c r="FF150" s="7">
        <f t="shared" si="147"/>
        <v>0.15116609845719828</v>
      </c>
      <c r="FG150" s="7">
        <f t="shared" si="147"/>
        <v>0.24533419897614209</v>
      </c>
      <c r="FH150" s="7">
        <f t="shared" si="147"/>
        <v>0.33568476819059911</v>
      </c>
      <c r="FI150" s="7">
        <f t="shared" si="147"/>
        <v>0.42131505307891237</v>
      </c>
      <c r="FJ150" s="7">
        <f t="shared" si="147"/>
        <v>0.50136946414008043</v>
      </c>
      <c r="FK150" s="7">
        <f t="shared" si="145"/>
        <v>0.57504812416125606</v>
      </c>
      <c r="FL150" s="7">
        <f t="shared" si="145"/>
        <v>0.64161486032643145</v>
      </c>
      <c r="FM150" s="7">
        <f t="shared" si="145"/>
        <v>0.70040455981187977</v>
      </c>
      <c r="FN150" s="7">
        <f t="shared" si="145"/>
        <v>0.75082981537363758</v>
      </c>
      <c r="FO150" s="7">
        <f t="shared" si="145"/>
        <v>0.7923867945265014</v>
      </c>
      <c r="FP150" s="7">
        <f t="shared" si="145"/>
        <v>0.82466027367168981</v>
      </c>
      <c r="FQ150" s="7">
        <f t="shared" si="145"/>
        <v>0.84732778687377641</v>
      </c>
      <c r="FR150" s="7">
        <f t="shared" si="145"/>
        <v>0.86016284783372909</v>
      </c>
      <c r="FS150" s="7">
        <f t="shared" si="145"/>
        <v>0.86303721286514412</v>
      </c>
      <c r="FT150" s="7">
        <f t="shared" si="145"/>
        <v>0.85592216226276618</v>
      </c>
      <c r="FU150" s="7">
        <f t="shared" si="145"/>
        <v>0.83888878726029059</v>
      </c>
      <c r="FV150" s="7">
        <f t="shared" si="145"/>
        <v>0.81210727971025698</v>
      </c>
      <c r="FW150" s="7">
        <f t="shared" si="145"/>
        <v>0.81210727971025698</v>
      </c>
      <c r="FX150" s="7">
        <f t="shared" si="145"/>
        <v>0.73046496127771432</v>
      </c>
      <c r="FY150" s="7">
        <f t="shared" si="145"/>
        <v>0.67641989345362152</v>
      </c>
      <c r="FZ150" s="7">
        <f t="shared" si="146"/>
        <v>0.61425002856380906</v>
      </c>
      <c r="GA150" s="7">
        <f t="shared" si="146"/>
        <v>0.54457654734763294</v>
      </c>
      <c r="GB150" s="7">
        <f t="shared" si="146"/>
        <v>0.46809560419841711</v>
      </c>
      <c r="GC150" s="7">
        <f t="shared" si="146"/>
        <v>0.38557137141886455</v>
      </c>
      <c r="GD150" s="7">
        <f t="shared" si="146"/>
        <v>0.29782840386402976</v>
      </c>
      <c r="GE150" s="7">
        <f t="shared" si="146"/>
        <v>0.20574340026174551</v>
      </c>
      <c r="GF150" s="7">
        <f t="shared" si="146"/>
        <v>0.11023644352875386</v>
      </c>
      <c r="GG150" s="7">
        <f t="shared" si="146"/>
        <v>1.2261807606331776E-2</v>
      </c>
      <c r="GH150" s="7">
        <f t="shared" si="146"/>
        <v>8.7201577329499597E-2</v>
      </c>
      <c r="GI150" s="7">
        <f t="shared" si="146"/>
        <v>0.18715990601467825</v>
      </c>
      <c r="GJ150" s="7">
        <f t="shared" si="146"/>
        <v>0.28661442787081937</v>
      </c>
      <c r="GK150" s="7">
        <f t="shared" si="146"/>
        <v>0.38457142619082685</v>
      </c>
      <c r="GL150" s="7">
        <f t="shared" si="146"/>
        <v>0.48005214702776244</v>
      </c>
      <c r="GM150" s="7">
        <f t="shared" si="148"/>
        <v>0.57210257858076019</v>
      </c>
      <c r="GN150" s="7">
        <f t="shared" si="148"/>
        <v>0.65980298336556342</v>
      </c>
      <c r="GO150" s="7">
        <f t="shared" si="148"/>
        <v>0.74227708792746805</v>
      </c>
      <c r="GP150" s="7">
        <f t="shared" si="148"/>
        <v>0.8187008382760026</v>
      </c>
      <c r="GQ150" s="7">
        <f t="shared" si="148"/>
        <v>0.88831063356001527</v>
      </c>
      <c r="GR150" s="7">
        <f t="shared" si="148"/>
        <v>0.95041095571497236</v>
      </c>
      <c r="GS150" s="7">
        <f t="shared" si="148"/>
        <v>1.0043813188495343</v>
      </c>
      <c r="GT150" s="7">
        <f t="shared" si="148"/>
        <v>1.0496824689354947</v>
      </c>
    </row>
    <row r="151" spans="1:202" x14ac:dyDescent="0.25">
      <c r="A151" s="1">
        <f t="shared" si="141"/>
        <v>14.099999999999966</v>
      </c>
      <c r="B151" s="7">
        <f t="shared" si="138"/>
        <v>3.715838479086013E-2</v>
      </c>
      <c r="C151" s="7">
        <f t="shared" si="138"/>
        <v>0.1369918014376883</v>
      </c>
      <c r="D151" s="7">
        <f t="shared" si="138"/>
        <v>0.23582771558592136</v>
      </c>
      <c r="E151" s="7">
        <f t="shared" si="138"/>
        <v>0.33267859145219969</v>
      </c>
      <c r="F151" s="7">
        <f t="shared" si="138"/>
        <v>0.42657672709951067</v>
      </c>
      <c r="G151" s="7">
        <f t="shared" si="138"/>
        <v>0.51658392339506309</v>
      </c>
      <c r="H151" s="7">
        <f t="shared" si="138"/>
        <v>0.60180085818589546</v>
      </c>
      <c r="I151" s="7">
        <f t="shared" si="138"/>
        <v>0.68137607202855111</v>
      </c>
      <c r="J151" s="7">
        <f t="shared" si="138"/>
        <v>0.75451447569038288</v>
      </c>
      <c r="K151" s="7">
        <f t="shared" si="138"/>
        <v>0.8204852944183435</v>
      </c>
      <c r="L151" s="7">
        <f t="shared" si="138"/>
        <v>0.87862936959875659</v>
      </c>
      <c r="M151" s="7">
        <f t="shared" si="138"/>
        <v>0.9283657448522955</v>
      </c>
      <c r="N151" s="7">
        <f t="shared" si="138"/>
        <v>0.96919747075808638</v>
      </c>
      <c r="O151" s="7">
        <f t="shared" si="138"/>
        <v>1.0007165702080532</v>
      </c>
      <c r="P151" s="7">
        <f t="shared" si="138"/>
        <v>1.0226081147793202</v>
      </c>
      <c r="Q151" s="7">
        <f t="shared" si="138"/>
        <v>1.0346533713949146</v>
      </c>
      <c r="R151" s="7">
        <f t="shared" si="137"/>
        <v>1.0367319878323653</v>
      </c>
      <c r="S151" s="7">
        <f t="shared" si="137"/>
        <v>1.0288231952433287</v>
      </c>
      <c r="T151" s="7">
        <f t="shared" si="137"/>
        <v>1.0110060156690552</v>
      </c>
      <c r="U151" s="7">
        <f t="shared" si="137"/>
        <v>0.98345847247827456</v>
      </c>
      <c r="V151" s="7">
        <f t="shared" si="137"/>
        <v>0.9464558116165418</v>
      </c>
      <c r="W151" s="7">
        <f t="shared" si="137"/>
        <v>0.9003677514397338</v>
      </c>
      <c r="X151" s="7">
        <f t="shared" si="137"/>
        <v>0.84565478861045018</v>
      </c>
      <c r="Y151" s="7">
        <f t="shared" si="137"/>
        <v>0.78286359696758034</v>
      </c>
      <c r="Z151" s="7">
        <f t="shared" si="137"/>
        <v>0.71262156534201104</v>
      </c>
      <c r="AA151" s="7">
        <f t="shared" si="137"/>
        <v>0.63563052889481664</v>
      </c>
      <c r="AB151" s="7">
        <f t="shared" si="137"/>
        <v>0.55265975661232425</v>
      </c>
      <c r="AC151" s="7">
        <f t="shared" si="137"/>
        <v>0.46453826502468992</v>
      </c>
      <c r="AD151" s="7">
        <f t="shared" si="137"/>
        <v>0.37214653494676525</v>
      </c>
      <c r="AE151" s="7">
        <f t="shared" si="137"/>
        <v>0.27640771400484254</v>
      </c>
      <c r="AF151" s="7">
        <f t="shared" si="137"/>
        <v>0.17827839285072733</v>
      </c>
      <c r="AG151" s="7">
        <f t="shared" si="135"/>
        <v>7.8739047224150621E-2</v>
      </c>
      <c r="AH151" s="7">
        <f t="shared" si="135"/>
        <v>2.1215758636719956E-2</v>
      </c>
      <c r="AI151" s="7">
        <f t="shared" si="135"/>
        <v>0.12058730935238808</v>
      </c>
      <c r="AJ151" s="7">
        <f t="shared" si="135"/>
        <v>0.21838271723597108</v>
      </c>
      <c r="AK151" s="7">
        <f t="shared" si="135"/>
        <v>0.31362484289875969</v>
      </c>
      <c r="AL151" s="7">
        <f t="shared" si="135"/>
        <v>0.40536205850399232</v>
      </c>
      <c r="AM151" s="7">
        <f t="shared" si="135"/>
        <v>0.49267775611763326</v>
      </c>
      <c r="AN151" s="7">
        <f t="shared" si="135"/>
        <v>0.57469950615185883</v>
      </c>
      <c r="AO151" s="7">
        <f t="shared" si="135"/>
        <v>0.65060777439311368</v>
      </c>
      <c r="AP151" s="7">
        <f t="shared" si="135"/>
        <v>0.71964411051706811</v>
      </c>
      <c r="AQ151" s="7">
        <f t="shared" si="135"/>
        <v>0.78111872627355017</v>
      </c>
      <c r="AR151" s="7">
        <f t="shared" si="135"/>
        <v>0.8344173876227281</v>
      </c>
      <c r="AS151" s="7">
        <f t="shared" si="135"/>
        <v>0.87900755195859481</v>
      </c>
      <c r="AT151" s="7">
        <f t="shared" si="135"/>
        <v>0.91444368909865592</v>
      </c>
      <c r="AU151" s="7">
        <f t="shared" si="135"/>
        <v>0.94037173287423692</v>
      </c>
      <c r="AV151" s="7">
        <f t="shared" si="135"/>
        <v>0.95653261884260432</v>
      </c>
      <c r="AW151" s="7">
        <f t="shared" si="133"/>
        <v>0.96276487277324074</v>
      </c>
      <c r="AX151" s="7">
        <f t="shared" si="133"/>
        <v>0.95900622404498059</v>
      </c>
      <c r="AY151" s="7">
        <f t="shared" si="133"/>
        <v>0.94529422783347239</v>
      </c>
      <c r="AZ151" s="7">
        <f t="shared" si="133"/>
        <v>0.92176588987227837</v>
      </c>
      <c r="BA151" s="7">
        <f t="shared" si="133"/>
        <v>0.88865629753687236</v>
      </c>
      <c r="BB151" s="7">
        <f t="shared" si="133"/>
        <v>0.84629627092929305</v>
      </c>
      <c r="BC151" s="7">
        <f t="shared" si="133"/>
        <v>0.79510905743304117</v>
      </c>
      <c r="BD151" s="7">
        <f t="shared" si="133"/>
        <v>0.73560610276512706</v>
      </c>
      <c r="BE151" s="7">
        <f t="shared" si="133"/>
        <v>0.66838194077953184</v>
      </c>
      <c r="BF151" s="7">
        <f t="shared" si="133"/>
        <v>0.59410825308146153</v>
      </c>
      <c r="BG151" s="7">
        <f t="shared" si="133"/>
        <v>0.51352715780677749</v>
      </c>
      <c r="BH151" s="7">
        <f t="shared" si="133"/>
        <v>0.42744379462289722</v>
      </c>
      <c r="BI151" s="7">
        <f t="shared" si="133"/>
        <v>0.33671828003937587</v>
      </c>
      <c r="BJ151" s="7">
        <f t="shared" si="133"/>
        <v>0.24225711340806572</v>
      </c>
      <c r="BK151" s="7">
        <f t="shared" si="133"/>
        <v>0.14500411948123576</v>
      </c>
      <c r="BL151" s="7">
        <f t="shared" si="140"/>
        <v>4.5931018026636267E-2</v>
      </c>
      <c r="BM151" s="7">
        <f t="shared" si="140"/>
        <v>5.3972285275209843E-2</v>
      </c>
      <c r="BN151" s="7">
        <f t="shared" si="140"/>
        <v>0.15370758964135378</v>
      </c>
      <c r="BO151" s="7">
        <f t="shared" si="140"/>
        <v>0.25227837287867566</v>
      </c>
      <c r="BP151" s="7">
        <f t="shared" si="140"/>
        <v>0.25227837287867566</v>
      </c>
      <c r="BQ151" s="7">
        <f t="shared" si="140"/>
        <v>0.44200830540745845</v>
      </c>
      <c r="BR151" s="7">
        <f t="shared" si="140"/>
        <v>0.5312717359294683</v>
      </c>
      <c r="BS151" s="7">
        <f t="shared" si="140"/>
        <v>0.61559814917906019</v>
      </c>
      <c r="BT151" s="7">
        <f t="shared" si="140"/>
        <v>0.69414498350964915</v>
      </c>
      <c r="BU151" s="7">
        <f t="shared" si="140"/>
        <v>0.76612742491673602</v>
      </c>
      <c r="BV151" s="7">
        <f t="shared" si="140"/>
        <v>0.8308262486400132</v>
      </c>
      <c r="BW151" s="7">
        <f t="shared" si="140"/>
        <v>0.88759500541942449</v>
      </c>
      <c r="BX151" s="7">
        <f t="shared" si="140"/>
        <v>0.93586648060248701</v>
      </c>
      <c r="BY151" s="7">
        <f t="shared" si="140"/>
        <v>0.97515836156559899</v>
      </c>
      <c r="BZ151" s="7">
        <f t="shared" si="140"/>
        <v>1.0050780568223465</v>
      </c>
      <c r="CA151" s="7">
        <f t="shared" si="140"/>
        <v>1.0253266186678605</v>
      </c>
      <c r="CB151" s="7">
        <f t="shared" si="139"/>
        <v>1.0357017301654652</v>
      </c>
      <c r="CC151" s="7">
        <f t="shared" si="139"/>
        <v>1.0360997266306322</v>
      </c>
      <c r="CD151" s="7">
        <f t="shared" si="139"/>
        <v>1.026516631414242</v>
      </c>
      <c r="CE151" s="7">
        <f t="shared" si="139"/>
        <v>1.0070481956359465</v>
      </c>
      <c r="CF151" s="7">
        <f t="shared" si="139"/>
        <v>0.97788894147063321</v>
      </c>
      <c r="CG151" s="7">
        <f t="shared" si="139"/>
        <v>0.93933021854715337</v>
      </c>
      <c r="CH151" s="7">
        <f t="shared" si="139"/>
        <v>0.89175729287914052</v>
      </c>
      <c r="CI151" s="7">
        <f t="shared" si="139"/>
        <v>0.83564549741435035</v>
      </c>
      <c r="CJ151" s="7">
        <f t="shared" si="139"/>
        <v>0.77155548266497342</v>
      </c>
      <c r="CK151" s="7">
        <f t="shared" si="139"/>
        <v>0.70012761487304342</v>
      </c>
      <c r="CL151" s="7">
        <f t="shared" si="139"/>
        <v>0.62207557768262178</v>
      </c>
      <c r="CM151" s="7">
        <f t="shared" si="139"/>
        <v>0.53817924124874472</v>
      </c>
      <c r="CN151" s="7">
        <f t="shared" si="139"/>
        <v>0.44927687003261674</v>
      </c>
      <c r="CO151" s="7">
        <f t="shared" si="139"/>
        <v>0.35625674714021227</v>
      </c>
      <c r="CP151" s="7">
        <f t="shared" si="139"/>
        <v>0.26004829889110775</v>
      </c>
      <c r="CQ151" s="7">
        <f t="shared" si="136"/>
        <v>0.16161280829792185</v>
      </c>
      <c r="CR151" s="7">
        <f t="shared" si="136"/>
        <v>6.1933810244217895E-2</v>
      </c>
      <c r="CS151" s="7">
        <f t="shared" si="136"/>
        <v>3.7992735670949171E-2</v>
      </c>
      <c r="CT151" s="7">
        <f t="shared" si="136"/>
        <v>0.13716839643211953</v>
      </c>
      <c r="CU151" s="7">
        <f t="shared" si="136"/>
        <v>0.23460224162008231</v>
      </c>
      <c r="CV151" s="7">
        <f t="shared" si="136"/>
        <v>0.32932074446106824</v>
      </c>
      <c r="CW151" s="7">
        <f t="shared" si="136"/>
        <v>0.42037750898446119</v>
      </c>
      <c r="CX151" s="7">
        <f t="shared" si="136"/>
        <v>0.50686272609850969</v>
      </c>
      <c r="CY151" s="7">
        <f t="shared" si="136"/>
        <v>0.58791226410202202</v>
      </c>
      <c r="CZ151" s="7">
        <f t="shared" si="136"/>
        <v>0.66271630280268223</v>
      </c>
      <c r="DA151" s="7">
        <f t="shared" si="136"/>
        <v>0.73052742497272238</v>
      </c>
      <c r="DB151" s="7">
        <f t="shared" si="136"/>
        <v>0.79066808429479363</v>
      </c>
      <c r="DC151" s="7">
        <f t="shared" si="136"/>
        <v>0.84253737518080996</v>
      </c>
      <c r="DD151" s="7">
        <f t="shared" si="136"/>
        <v>0.88561703682194648</v>
      </c>
      <c r="DE151" s="7">
        <f t="shared" si="136"/>
        <v>0.91947663147932779</v>
      </c>
      <c r="DF151" s="7">
        <f t="shared" si="136"/>
        <v>0.94377784527563147</v>
      </c>
      <c r="DG151" s="7">
        <f t="shared" si="134"/>
        <v>0.95827786851551733</v>
      </c>
      <c r="DH151" s="7">
        <f t="shared" si="143"/>
        <v>0.96283182175984339</v>
      </c>
      <c r="DI151" s="7">
        <f t="shared" si="143"/>
        <v>0.95739420341312909</v>
      </c>
      <c r="DJ151" s="7">
        <f t="shared" si="143"/>
        <v>0.94201934436045731</v>
      </c>
      <c r="DK151" s="7">
        <f t="shared" si="143"/>
        <v>0.91686086511122888</v>
      </c>
      <c r="DL151" s="7">
        <f t="shared" si="143"/>
        <v>0.88217014087381562</v>
      </c>
      <c r="DM151" s="7">
        <f t="shared" si="143"/>
        <v>0.83829378989756842</v>
      </c>
      <c r="DN151" s="7">
        <f t="shared" si="143"/>
        <v>0.78567021017784877</v>
      </c>
      <c r="DO151" s="7">
        <f t="shared" si="143"/>
        <v>0.72482519912817323</v>
      </c>
      <c r="DP151" s="7">
        <f t="shared" si="143"/>
        <v>0.65636669998626229</v>
      </c>
      <c r="DQ151" s="7">
        <f t="shared" si="143"/>
        <v>0.58097872744617318</v>
      </c>
      <c r="DR151" s="7">
        <f t="shared" si="143"/>
        <v>0.4994145332095748</v>
      </c>
      <c r="DS151" s="7">
        <f t="shared" si="143"/>
        <v>0.41248907974374133</v>
      </c>
      <c r="DT151" s="7">
        <f t="shared" si="143"/>
        <v>0.32107089744596856</v>
      </c>
      <c r="DU151" s="7">
        <f t="shared" si="143"/>
        <v>0.22607340657494079</v>
      </c>
      <c r="DV151" s="7">
        <f t="shared" si="143"/>
        <v>0.12844579065744927</v>
      </c>
      <c r="DW151" s="7">
        <f t="shared" si="143"/>
        <v>2.9163512560340554E-2</v>
      </c>
      <c r="DX151" s="7">
        <f t="shared" si="142"/>
        <v>7.0781432011996825E-2</v>
      </c>
      <c r="DY151" s="7">
        <f t="shared" si="142"/>
        <v>0.17039042621080236</v>
      </c>
      <c r="DZ151" s="7">
        <f t="shared" si="142"/>
        <v>0.26866820989239909</v>
      </c>
      <c r="EA151" s="7">
        <f t="shared" si="142"/>
        <v>0.36463282392855317</v>
      </c>
      <c r="EB151" s="7">
        <f t="shared" si="142"/>
        <v>0.45732542161750106</v>
      </c>
      <c r="EC151" s="7">
        <f t="shared" si="142"/>
        <v>0.54581984916323378</v>
      </c>
      <c r="ED151" s="7">
        <f t="shared" si="142"/>
        <v>0.62923189949808311</v>
      </c>
      <c r="EE151" s="7">
        <f t="shared" si="142"/>
        <v>0.70672814698746245</v>
      </c>
      <c r="EF151" s="7">
        <f t="shared" si="142"/>
        <v>0.77753427474330872</v>
      </c>
      <c r="EG151" s="7">
        <f t="shared" si="142"/>
        <v>0.84094281134248106</v>
      </c>
      <c r="EH151" s="7">
        <f t="shared" si="142"/>
        <v>0.89632019964735588</v>
      </c>
      <c r="EI151" s="7">
        <f t="shared" si="142"/>
        <v>0.94311312709932194</v>
      </c>
      <c r="EJ151" s="7">
        <f t="shared" si="142"/>
        <v>0.98085405423496486</v>
      </c>
      <c r="EK151" s="7">
        <f t="shared" si="142"/>
        <v>1.0091658861858361</v>
      </c>
      <c r="EL151" s="7">
        <f t="shared" si="142"/>
        <v>1.0277657404857306</v>
      </c>
      <c r="EM151" s="7">
        <f t="shared" si="149"/>
        <v>1.0364677735387777</v>
      </c>
      <c r="EN151" s="7">
        <f t="shared" si="149"/>
        <v>1.0351850375072218</v>
      </c>
      <c r="EO151" s="7">
        <f t="shared" si="149"/>
        <v>1.0239303490654734</v>
      </c>
      <c r="EP151" s="7">
        <f t="shared" si="149"/>
        <v>1.0028161613401376</v>
      </c>
      <c r="EQ151" s="7">
        <f t="shared" si="149"/>
        <v>0.97205344031554308</v>
      </c>
      <c r="ER151" s="7">
        <f t="shared" si="149"/>
        <v>0.93194955693136428</v>
      </c>
      <c r="ES151" s="7">
        <f t="shared" si="149"/>
        <v>0.88290521593379434</v>
      </c>
      <c r="ET151" s="7">
        <f t="shared" si="149"/>
        <v>0.82541045216617637</v>
      </c>
      <c r="EU151" s="7">
        <f t="shared" si="149"/>
        <v>0.76003973430283611</v>
      </c>
      <c r="EV151" s="7">
        <f t="shared" si="149"/>
        <v>0.68744622494797691</v>
      </c>
      <c r="EW151" s="7">
        <f t="shared" si="149"/>
        <v>0.6083552544508487</v>
      </c>
      <c r="EX151" s="7">
        <f t="shared" si="147"/>
        <v>0.52355707364465975</v>
      </c>
      <c r="EY151" s="7">
        <f t="shared" si="147"/>
        <v>0.43389895792147221</v>
      </c>
      <c r="EZ151" s="7">
        <f t="shared" si="147"/>
        <v>0.3402767415365624</v>
      </c>
      <c r="FA151" s="7">
        <f t="shared" si="147"/>
        <v>0.24362586672865671</v>
      </c>
      <c r="FB151" s="7">
        <f t="shared" si="147"/>
        <v>0.1449120370903042</v>
      </c>
      <c r="FC151" s="7">
        <f t="shared" si="147"/>
        <v>4.5121568576797472E-2</v>
      </c>
      <c r="FD151" s="7">
        <f t="shared" si="147"/>
        <v>5.4748465436821506E-2</v>
      </c>
      <c r="FE151" s="7">
        <f t="shared" si="147"/>
        <v>0.15370019658332923</v>
      </c>
      <c r="FF151" s="7">
        <f t="shared" si="147"/>
        <v>0.25074493187420516</v>
      </c>
      <c r="FG151" s="7">
        <f t="shared" si="147"/>
        <v>0.34491303239314897</v>
      </c>
      <c r="FH151" s="7">
        <f t="shared" si="147"/>
        <v>0.43526360160760602</v>
      </c>
      <c r="FI151" s="7">
        <f t="shared" si="147"/>
        <v>0.52089388649591928</v>
      </c>
      <c r="FJ151" s="7">
        <f t="shared" si="147"/>
        <v>0.60094829755708734</v>
      </c>
      <c r="FK151" s="7">
        <f t="shared" si="145"/>
        <v>0.67462695757826296</v>
      </c>
      <c r="FL151" s="7">
        <f t="shared" si="145"/>
        <v>0.74119369374343835</v>
      </c>
      <c r="FM151" s="7">
        <f t="shared" si="145"/>
        <v>0.79998339322888667</v>
      </c>
      <c r="FN151" s="7">
        <f t="shared" si="145"/>
        <v>0.85040864879064448</v>
      </c>
      <c r="FO151" s="7">
        <f t="shared" si="145"/>
        <v>0.89196562794350831</v>
      </c>
      <c r="FP151" s="7">
        <f t="shared" si="145"/>
        <v>0.92423910708869672</v>
      </c>
      <c r="FQ151" s="7">
        <f t="shared" si="145"/>
        <v>0.94690662029078332</v>
      </c>
      <c r="FR151" s="7">
        <f t="shared" si="145"/>
        <v>0.959741681250736</v>
      </c>
      <c r="FS151" s="7">
        <f t="shared" si="145"/>
        <v>0.96261604628215103</v>
      </c>
      <c r="FT151" s="7">
        <f t="shared" si="145"/>
        <v>0.95550099567977309</v>
      </c>
      <c r="FU151" s="7">
        <f t="shared" si="145"/>
        <v>0.9384676206772975</v>
      </c>
      <c r="FV151" s="7">
        <f t="shared" si="145"/>
        <v>0.91168611312726389</v>
      </c>
      <c r="FW151" s="7">
        <f t="shared" si="145"/>
        <v>0.91168611312726389</v>
      </c>
      <c r="FX151" s="7">
        <f t="shared" si="145"/>
        <v>0.83004379469472123</v>
      </c>
      <c r="FY151" s="7">
        <f t="shared" si="145"/>
        <v>0.77599872687062843</v>
      </c>
      <c r="FZ151" s="7">
        <f t="shared" si="146"/>
        <v>0.71382886198081597</v>
      </c>
      <c r="GA151" s="7">
        <f t="shared" si="146"/>
        <v>0.64415538076463985</v>
      </c>
      <c r="GB151" s="7">
        <f t="shared" si="146"/>
        <v>0.56767443761542402</v>
      </c>
      <c r="GC151" s="7">
        <f t="shared" si="146"/>
        <v>0.4851502048358714</v>
      </c>
      <c r="GD151" s="7">
        <f t="shared" si="146"/>
        <v>0.39740723728103661</v>
      </c>
      <c r="GE151" s="7">
        <f t="shared" si="146"/>
        <v>0.30532223367875239</v>
      </c>
      <c r="GF151" s="7">
        <f t="shared" si="146"/>
        <v>0.20981527694576074</v>
      </c>
      <c r="GG151" s="7">
        <f t="shared" si="146"/>
        <v>0.11184064102333867</v>
      </c>
      <c r="GH151" s="7">
        <f t="shared" si="146"/>
        <v>1.2377256087507289E-2</v>
      </c>
      <c r="GI151" s="7">
        <f t="shared" si="146"/>
        <v>8.7581072597671353E-2</v>
      </c>
      <c r="GJ151" s="7">
        <f t="shared" si="146"/>
        <v>0.18703559445381246</v>
      </c>
      <c r="GK151" s="7">
        <f t="shared" si="146"/>
        <v>0.28499259277381994</v>
      </c>
      <c r="GL151" s="7">
        <f t="shared" si="146"/>
        <v>0.38047331361075554</v>
      </c>
      <c r="GM151" s="7">
        <f t="shared" si="148"/>
        <v>0.47252374516375334</v>
      </c>
      <c r="GN151" s="7">
        <f t="shared" si="148"/>
        <v>0.56022414994855652</v>
      </c>
      <c r="GO151" s="7">
        <f t="shared" si="148"/>
        <v>0.64269825451046114</v>
      </c>
      <c r="GP151" s="7">
        <f t="shared" si="148"/>
        <v>0.71912200485899569</v>
      </c>
      <c r="GQ151" s="7">
        <f t="shared" si="148"/>
        <v>0.78873180014300837</v>
      </c>
      <c r="GR151" s="7">
        <f t="shared" si="148"/>
        <v>0.85083212229796545</v>
      </c>
      <c r="GS151" s="7">
        <f t="shared" si="148"/>
        <v>0.90480248543252739</v>
      </c>
      <c r="GT151" s="7">
        <f t="shared" si="148"/>
        <v>0.95010363551848775</v>
      </c>
    </row>
    <row r="152" spans="1:202" x14ac:dyDescent="0.25">
      <c r="A152" s="1">
        <f t="shared" si="141"/>
        <v>14.199999999999966</v>
      </c>
      <c r="B152" s="7">
        <f t="shared" si="138"/>
        <v>6.2791722924048082E-2</v>
      </c>
      <c r="C152" s="7">
        <f t="shared" si="138"/>
        <v>3.7041693722780072E-2</v>
      </c>
      <c r="D152" s="7">
        <f t="shared" si="138"/>
        <v>0.13587760787101313</v>
      </c>
      <c r="E152" s="7">
        <f t="shared" si="138"/>
        <v>0.23272848373729146</v>
      </c>
      <c r="F152" s="7">
        <f t="shared" si="138"/>
        <v>0.32662661938460247</v>
      </c>
      <c r="G152" s="7">
        <f t="shared" si="138"/>
        <v>0.4166338156801549</v>
      </c>
      <c r="H152" s="7">
        <f t="shared" si="138"/>
        <v>0.50185075047098726</v>
      </c>
      <c r="I152" s="7">
        <f t="shared" si="138"/>
        <v>0.58142596431364291</v>
      </c>
      <c r="J152" s="7">
        <f t="shared" si="138"/>
        <v>0.65456436797547468</v>
      </c>
      <c r="K152" s="7">
        <f t="shared" si="138"/>
        <v>0.7205351867034353</v>
      </c>
      <c r="L152" s="7">
        <f t="shared" si="138"/>
        <v>0.77867926188384839</v>
      </c>
      <c r="M152" s="7">
        <f t="shared" si="138"/>
        <v>0.82841563713738731</v>
      </c>
      <c r="N152" s="7">
        <f t="shared" si="138"/>
        <v>0.86924736304317818</v>
      </c>
      <c r="O152" s="7">
        <f t="shared" si="138"/>
        <v>0.90076646249314485</v>
      </c>
      <c r="P152" s="7">
        <f t="shared" si="138"/>
        <v>0.92265800706441203</v>
      </c>
      <c r="Q152" s="7">
        <f t="shared" si="138"/>
        <v>0.93470326368000634</v>
      </c>
      <c r="R152" s="7">
        <f t="shared" si="137"/>
        <v>0.936781880117457</v>
      </c>
      <c r="S152" s="7">
        <f t="shared" si="137"/>
        <v>0.92887308752842046</v>
      </c>
      <c r="T152" s="7">
        <f t="shared" si="137"/>
        <v>0.91105590795414704</v>
      </c>
      <c r="U152" s="7">
        <f t="shared" si="137"/>
        <v>0.88350836476336636</v>
      </c>
      <c r="V152" s="7">
        <f t="shared" si="137"/>
        <v>0.8465057039016336</v>
      </c>
      <c r="W152" s="7">
        <f t="shared" si="137"/>
        <v>0.8004176437248256</v>
      </c>
      <c r="X152" s="7">
        <f t="shared" si="137"/>
        <v>0.74570468089554198</v>
      </c>
      <c r="Y152" s="7">
        <f t="shared" si="137"/>
        <v>0.68291348925267215</v>
      </c>
      <c r="Z152" s="7">
        <f t="shared" si="137"/>
        <v>0.61267145762710284</v>
      </c>
      <c r="AA152" s="7">
        <f t="shared" si="137"/>
        <v>0.53568042117990844</v>
      </c>
      <c r="AB152" s="7">
        <f t="shared" si="137"/>
        <v>0.45270964889741605</v>
      </c>
      <c r="AC152" s="7">
        <f t="shared" si="137"/>
        <v>0.36458815730978167</v>
      </c>
      <c r="AD152" s="7">
        <f t="shared" si="137"/>
        <v>0.272196427231857</v>
      </c>
      <c r="AE152" s="7">
        <f t="shared" si="137"/>
        <v>0.17645760628993434</v>
      </c>
      <c r="AF152" s="7">
        <f t="shared" si="137"/>
        <v>7.8328285135819131E-2</v>
      </c>
      <c r="AG152" s="7">
        <f t="shared" si="135"/>
        <v>2.1211060490757591E-2</v>
      </c>
      <c r="AH152" s="7">
        <f t="shared" si="135"/>
        <v>0.12116586635162817</v>
      </c>
      <c r="AI152" s="7">
        <f t="shared" si="135"/>
        <v>0.22053741706729629</v>
      </c>
      <c r="AJ152" s="7">
        <f t="shared" si="135"/>
        <v>0.31833282495087933</v>
      </c>
      <c r="AK152" s="7">
        <f t="shared" si="135"/>
        <v>0.41357495061366789</v>
      </c>
      <c r="AL152" s="7">
        <f t="shared" si="135"/>
        <v>0.50531216621890052</v>
      </c>
      <c r="AM152" s="7">
        <f t="shared" si="135"/>
        <v>0.59262786383254151</v>
      </c>
      <c r="AN152" s="7">
        <f t="shared" si="135"/>
        <v>0.67464961386676703</v>
      </c>
      <c r="AO152" s="7">
        <f t="shared" si="135"/>
        <v>0.75055788210802188</v>
      </c>
      <c r="AP152" s="7">
        <f t="shared" si="135"/>
        <v>0.81959421823197631</v>
      </c>
      <c r="AQ152" s="7">
        <f t="shared" si="135"/>
        <v>0.88106883398845837</v>
      </c>
      <c r="AR152" s="7">
        <f t="shared" si="135"/>
        <v>0.9343674953376363</v>
      </c>
      <c r="AS152" s="7">
        <f t="shared" si="135"/>
        <v>0.97895765967350301</v>
      </c>
      <c r="AT152" s="7">
        <f t="shared" si="135"/>
        <v>1.0143937968135641</v>
      </c>
      <c r="AU152" s="7">
        <f t="shared" si="135"/>
        <v>1.040321840589145</v>
      </c>
      <c r="AV152" s="7">
        <f t="shared" ref="AV152:BK167" si="150">ABS(SIN(AV$9)+COS($A152))</f>
        <v>1.0564827265575125</v>
      </c>
      <c r="AW152" s="7">
        <f t="shared" si="150"/>
        <v>1.0627149804881488</v>
      </c>
      <c r="AX152" s="7">
        <f t="shared" si="150"/>
        <v>1.0589563317598887</v>
      </c>
      <c r="AY152" s="7">
        <f t="shared" si="150"/>
        <v>1.0452443355483805</v>
      </c>
      <c r="AZ152" s="7">
        <f t="shared" si="150"/>
        <v>1.0217159975871866</v>
      </c>
      <c r="BA152" s="7">
        <f t="shared" si="150"/>
        <v>0.98860640525178056</v>
      </c>
      <c r="BB152" s="7">
        <f t="shared" si="150"/>
        <v>0.94624637864420125</v>
      </c>
      <c r="BC152" s="7">
        <f t="shared" si="150"/>
        <v>0.89505916514794936</v>
      </c>
      <c r="BD152" s="7">
        <f t="shared" si="150"/>
        <v>0.83555621048003526</v>
      </c>
      <c r="BE152" s="7">
        <f t="shared" si="150"/>
        <v>0.76833204849444003</v>
      </c>
      <c r="BF152" s="7">
        <f t="shared" si="150"/>
        <v>0.69405836079636973</v>
      </c>
      <c r="BG152" s="7">
        <f t="shared" si="150"/>
        <v>0.61347726552168569</v>
      </c>
      <c r="BH152" s="7">
        <f t="shared" si="150"/>
        <v>0.52739390233780548</v>
      </c>
      <c r="BI152" s="7">
        <f t="shared" si="150"/>
        <v>0.43666838775428407</v>
      </c>
      <c r="BJ152" s="7">
        <f t="shared" si="150"/>
        <v>0.34220722112297397</v>
      </c>
      <c r="BK152" s="7">
        <f t="shared" si="150"/>
        <v>0.24495422719614396</v>
      </c>
      <c r="BL152" s="7">
        <f t="shared" si="140"/>
        <v>0.14588112574154449</v>
      </c>
      <c r="BM152" s="7">
        <f t="shared" si="140"/>
        <v>4.597782243969837E-2</v>
      </c>
      <c r="BN152" s="7">
        <f t="shared" si="140"/>
        <v>5.3757481926445555E-2</v>
      </c>
      <c r="BO152" s="7">
        <f t="shared" si="140"/>
        <v>0.15232826516376743</v>
      </c>
      <c r="BP152" s="7">
        <f t="shared" si="140"/>
        <v>0.15232826516376743</v>
      </c>
      <c r="BQ152" s="7">
        <f t="shared" si="140"/>
        <v>0.34205819769255019</v>
      </c>
      <c r="BR152" s="7">
        <f t="shared" si="140"/>
        <v>0.4313216282145601</v>
      </c>
      <c r="BS152" s="7">
        <f t="shared" si="140"/>
        <v>0.515648041464152</v>
      </c>
      <c r="BT152" s="7">
        <f t="shared" si="140"/>
        <v>0.59419487579474095</v>
      </c>
      <c r="BU152" s="7">
        <f t="shared" si="140"/>
        <v>0.66617731720182782</v>
      </c>
      <c r="BV152" s="7">
        <f t="shared" si="140"/>
        <v>0.730876140925105</v>
      </c>
      <c r="BW152" s="7">
        <f t="shared" si="140"/>
        <v>0.78764489770451629</v>
      </c>
      <c r="BX152" s="7">
        <f t="shared" si="140"/>
        <v>0.83591637288757881</v>
      </c>
      <c r="BY152" s="7">
        <f t="shared" si="140"/>
        <v>0.87520825385069079</v>
      </c>
      <c r="BZ152" s="7">
        <f t="shared" si="140"/>
        <v>0.90512794910743821</v>
      </c>
      <c r="CA152" s="7">
        <f t="shared" si="140"/>
        <v>0.92537651095295226</v>
      </c>
      <c r="CB152" s="7">
        <f t="shared" si="139"/>
        <v>0.93575162245055687</v>
      </c>
      <c r="CC152" s="7">
        <f t="shared" si="139"/>
        <v>0.9361496189157239</v>
      </c>
      <c r="CD152" s="7">
        <f t="shared" si="139"/>
        <v>0.92656652369933368</v>
      </c>
      <c r="CE152" s="7">
        <f t="shared" si="139"/>
        <v>0.90709808792103819</v>
      </c>
      <c r="CF152" s="7">
        <f t="shared" si="139"/>
        <v>0.87793883375572501</v>
      </c>
      <c r="CG152" s="7">
        <f t="shared" si="139"/>
        <v>0.83938011083224517</v>
      </c>
      <c r="CH152" s="7">
        <f t="shared" si="139"/>
        <v>0.79180718516423232</v>
      </c>
      <c r="CI152" s="7">
        <f t="shared" si="139"/>
        <v>0.73569538969944215</v>
      </c>
      <c r="CJ152" s="7">
        <f t="shared" si="139"/>
        <v>0.67160537495006523</v>
      </c>
      <c r="CK152" s="7">
        <f t="shared" si="139"/>
        <v>0.60017750715813523</v>
      </c>
      <c r="CL152" s="7">
        <f t="shared" si="139"/>
        <v>0.52212546996771358</v>
      </c>
      <c r="CM152" s="7">
        <f t="shared" si="139"/>
        <v>0.43822913353383652</v>
      </c>
      <c r="CN152" s="7">
        <f t="shared" si="139"/>
        <v>0.34932676231770854</v>
      </c>
      <c r="CO152" s="7">
        <f t="shared" si="139"/>
        <v>0.25630663942530407</v>
      </c>
      <c r="CP152" s="7">
        <f t="shared" si="139"/>
        <v>0.16009819117619956</v>
      </c>
      <c r="CQ152" s="7">
        <f t="shared" si="136"/>
        <v>6.1662700583013624E-2</v>
      </c>
      <c r="CR152" s="7">
        <f t="shared" si="136"/>
        <v>3.8016297470690318E-2</v>
      </c>
      <c r="CS152" s="7">
        <f t="shared" si="136"/>
        <v>0.13794284338585738</v>
      </c>
      <c r="CT152" s="7">
        <f t="shared" si="136"/>
        <v>0.23711850414702773</v>
      </c>
      <c r="CU152" s="7">
        <f t="shared" si="136"/>
        <v>0.33455234933499056</v>
      </c>
      <c r="CV152" s="7">
        <f t="shared" si="136"/>
        <v>0.42927085217597649</v>
      </c>
      <c r="CW152" s="7">
        <f t="shared" si="136"/>
        <v>0.52032761669936944</v>
      </c>
      <c r="CX152" s="7">
        <f t="shared" si="136"/>
        <v>0.60681283381341788</v>
      </c>
      <c r="CY152" s="7">
        <f t="shared" si="136"/>
        <v>0.68786237181693022</v>
      </c>
      <c r="CZ152" s="7">
        <f t="shared" si="136"/>
        <v>0.76266641051759043</v>
      </c>
      <c r="DA152" s="7">
        <f t="shared" si="136"/>
        <v>0.83047753268763058</v>
      </c>
      <c r="DB152" s="7">
        <f t="shared" si="136"/>
        <v>0.89061819200970183</v>
      </c>
      <c r="DC152" s="7">
        <f t="shared" si="136"/>
        <v>0.94248748289571815</v>
      </c>
      <c r="DD152" s="7">
        <f t="shared" si="136"/>
        <v>0.98556714453685468</v>
      </c>
      <c r="DE152" s="7">
        <f t="shared" si="136"/>
        <v>1.019426739194236</v>
      </c>
      <c r="DF152" s="7">
        <f t="shared" ref="DF152:DU167" si="151">ABS(SIN(DF$9)+COS($A152))</f>
        <v>1.0437279529905397</v>
      </c>
      <c r="DG152" s="7">
        <f t="shared" si="151"/>
        <v>1.0582279762304254</v>
      </c>
      <c r="DH152" s="7">
        <f t="shared" si="151"/>
        <v>1.0627819294747516</v>
      </c>
      <c r="DI152" s="7">
        <f t="shared" si="151"/>
        <v>1.0573443111280372</v>
      </c>
      <c r="DJ152" s="7">
        <f t="shared" si="151"/>
        <v>1.0419694520753655</v>
      </c>
      <c r="DK152" s="7">
        <f t="shared" si="151"/>
        <v>1.016810972826137</v>
      </c>
      <c r="DL152" s="7">
        <f t="shared" si="151"/>
        <v>0.98212024858872382</v>
      </c>
      <c r="DM152" s="7">
        <f t="shared" si="151"/>
        <v>0.93824389761247662</v>
      </c>
      <c r="DN152" s="7">
        <f t="shared" si="151"/>
        <v>0.88562031789275697</v>
      </c>
      <c r="DO152" s="7">
        <f t="shared" si="151"/>
        <v>0.82477530684308142</v>
      </c>
      <c r="DP152" s="7">
        <f t="shared" si="151"/>
        <v>0.75631680770117049</v>
      </c>
      <c r="DQ152" s="7">
        <f t="shared" si="151"/>
        <v>0.68092883516108138</v>
      </c>
      <c r="DR152" s="7">
        <f t="shared" si="151"/>
        <v>0.59936464092448305</v>
      </c>
      <c r="DS152" s="7">
        <f t="shared" si="151"/>
        <v>0.51243918745864958</v>
      </c>
      <c r="DT152" s="7">
        <f t="shared" si="151"/>
        <v>0.42102100516087682</v>
      </c>
      <c r="DU152" s="7">
        <f t="shared" si="151"/>
        <v>0.32602351428984899</v>
      </c>
      <c r="DV152" s="7">
        <f t="shared" si="143"/>
        <v>0.22839589837235749</v>
      </c>
      <c r="DW152" s="7">
        <f t="shared" si="143"/>
        <v>0.12911362027524875</v>
      </c>
      <c r="DX152" s="7">
        <f t="shared" si="142"/>
        <v>2.9168675702911387E-2</v>
      </c>
      <c r="DY152" s="7">
        <f t="shared" si="142"/>
        <v>7.0440318495894133E-2</v>
      </c>
      <c r="DZ152" s="7">
        <f t="shared" si="142"/>
        <v>0.16871810217749086</v>
      </c>
      <c r="EA152" s="7">
        <f t="shared" si="142"/>
        <v>0.26468271621364492</v>
      </c>
      <c r="EB152" s="7">
        <f t="shared" si="142"/>
        <v>0.35737531390259281</v>
      </c>
      <c r="EC152" s="7">
        <f t="shared" si="142"/>
        <v>0.44586974144832558</v>
      </c>
      <c r="ED152" s="7">
        <f t="shared" si="142"/>
        <v>0.52928179178317492</v>
      </c>
      <c r="EE152" s="7">
        <f t="shared" si="142"/>
        <v>0.60677803927255425</v>
      </c>
      <c r="EF152" s="7">
        <f t="shared" si="142"/>
        <v>0.67758416702840052</v>
      </c>
      <c r="EG152" s="7">
        <f t="shared" si="142"/>
        <v>0.74099270362757286</v>
      </c>
      <c r="EH152" s="7">
        <f t="shared" si="142"/>
        <v>0.79637009193244768</v>
      </c>
      <c r="EI152" s="7">
        <f t="shared" si="142"/>
        <v>0.84316301938441374</v>
      </c>
      <c r="EJ152" s="7">
        <f t="shared" si="142"/>
        <v>0.88090394652005666</v>
      </c>
      <c r="EK152" s="7">
        <f t="shared" si="142"/>
        <v>0.90921577847092783</v>
      </c>
      <c r="EL152" s="7">
        <f t="shared" si="142"/>
        <v>0.92781563277082224</v>
      </c>
      <c r="EM152" s="7">
        <f t="shared" si="149"/>
        <v>0.93651766582386953</v>
      </c>
      <c r="EN152" s="7">
        <f t="shared" si="149"/>
        <v>0.9352349297923136</v>
      </c>
      <c r="EO152" s="7">
        <f t="shared" si="149"/>
        <v>0.92398024135056522</v>
      </c>
      <c r="EP152" s="7">
        <f t="shared" si="149"/>
        <v>0.90286605362522931</v>
      </c>
      <c r="EQ152" s="7">
        <f t="shared" si="149"/>
        <v>0.87210333260063488</v>
      </c>
      <c r="ER152" s="7">
        <f t="shared" si="149"/>
        <v>0.83199944921645608</v>
      </c>
      <c r="ES152" s="7">
        <f t="shared" si="149"/>
        <v>0.78295510821888614</v>
      </c>
      <c r="ET152" s="7">
        <f t="shared" si="149"/>
        <v>0.72546034445126817</v>
      </c>
      <c r="EU152" s="7">
        <f t="shared" si="149"/>
        <v>0.66008962658792791</v>
      </c>
      <c r="EV152" s="7">
        <f t="shared" si="149"/>
        <v>0.58749611723306872</v>
      </c>
      <c r="EW152" s="7">
        <f t="shared" si="149"/>
        <v>0.50840514673594051</v>
      </c>
      <c r="EX152" s="7">
        <f t="shared" si="147"/>
        <v>0.42360696592975156</v>
      </c>
      <c r="EY152" s="7">
        <f t="shared" si="147"/>
        <v>0.33394885020656395</v>
      </c>
      <c r="EZ152" s="7">
        <f t="shared" si="147"/>
        <v>0.24032663382165417</v>
      </c>
      <c r="FA152" s="7">
        <f t="shared" si="147"/>
        <v>0.14367575901374852</v>
      </c>
      <c r="FB152" s="7">
        <f t="shared" si="147"/>
        <v>4.4961929375395976E-2</v>
      </c>
      <c r="FC152" s="7">
        <f t="shared" si="147"/>
        <v>5.4828539138110741E-2</v>
      </c>
      <c r="FD152" s="7">
        <f t="shared" si="147"/>
        <v>0.15469857315172972</v>
      </c>
      <c r="FE152" s="7">
        <f t="shared" si="147"/>
        <v>0.25365030429823743</v>
      </c>
      <c r="FF152" s="7">
        <f t="shared" si="147"/>
        <v>0.35069503958911341</v>
      </c>
      <c r="FG152" s="7">
        <f t="shared" si="147"/>
        <v>0.44486314010805716</v>
      </c>
      <c r="FH152" s="7">
        <f t="shared" si="147"/>
        <v>0.53521370932251422</v>
      </c>
      <c r="FI152" s="7">
        <f t="shared" si="147"/>
        <v>0.62084399421082748</v>
      </c>
      <c r="FJ152" s="7">
        <f t="shared" si="147"/>
        <v>0.70089840527199554</v>
      </c>
      <c r="FK152" s="7">
        <f t="shared" si="145"/>
        <v>0.77457706529317116</v>
      </c>
      <c r="FL152" s="7">
        <f t="shared" si="145"/>
        <v>0.84114380145834655</v>
      </c>
      <c r="FM152" s="7">
        <f t="shared" si="145"/>
        <v>0.89993350094379487</v>
      </c>
      <c r="FN152" s="7">
        <f t="shared" si="145"/>
        <v>0.95035875650555268</v>
      </c>
      <c r="FO152" s="7">
        <f t="shared" si="145"/>
        <v>0.99191573565841651</v>
      </c>
      <c r="FP152" s="7">
        <f t="shared" si="145"/>
        <v>1.0241892148036049</v>
      </c>
      <c r="FQ152" s="7">
        <f t="shared" si="145"/>
        <v>1.0468567280056915</v>
      </c>
      <c r="FR152" s="7">
        <f t="shared" si="145"/>
        <v>1.0596917889656441</v>
      </c>
      <c r="FS152" s="7">
        <f t="shared" si="145"/>
        <v>1.0625661539970592</v>
      </c>
      <c r="FT152" s="7">
        <f t="shared" si="145"/>
        <v>1.0554511033946812</v>
      </c>
      <c r="FU152" s="7">
        <f t="shared" si="145"/>
        <v>1.0384177283922056</v>
      </c>
      <c r="FV152" s="7">
        <f t="shared" si="145"/>
        <v>1.0116362208421721</v>
      </c>
      <c r="FW152" s="7">
        <f t="shared" si="145"/>
        <v>1.0116362208421721</v>
      </c>
      <c r="FX152" s="7">
        <f t="shared" si="145"/>
        <v>0.92999390240962942</v>
      </c>
      <c r="FY152" s="7">
        <f t="shared" si="145"/>
        <v>0.87594883458553663</v>
      </c>
      <c r="FZ152" s="7">
        <f t="shared" si="146"/>
        <v>0.81377896969572416</v>
      </c>
      <c r="GA152" s="7">
        <f t="shared" si="146"/>
        <v>0.74410548847954805</v>
      </c>
      <c r="GB152" s="7">
        <f t="shared" si="146"/>
        <v>0.66762454533033222</v>
      </c>
      <c r="GC152" s="7">
        <f t="shared" si="146"/>
        <v>0.58510031255077966</v>
      </c>
      <c r="GD152" s="7">
        <f t="shared" si="146"/>
        <v>0.49735734499594486</v>
      </c>
      <c r="GE152" s="7">
        <f t="shared" si="146"/>
        <v>0.40527234139366064</v>
      </c>
      <c r="GF152" s="7">
        <f t="shared" si="146"/>
        <v>0.30976538466066894</v>
      </c>
      <c r="GG152" s="7">
        <f t="shared" si="146"/>
        <v>0.21179074873824688</v>
      </c>
      <c r="GH152" s="7">
        <f t="shared" si="146"/>
        <v>0.11232736380241551</v>
      </c>
      <c r="GI152" s="7">
        <f t="shared" si="146"/>
        <v>1.236903511723686E-2</v>
      </c>
      <c r="GJ152" s="7">
        <f t="shared" si="146"/>
        <v>8.7085486738904261E-2</v>
      </c>
      <c r="GK152" s="7">
        <f t="shared" si="146"/>
        <v>0.18504248505891174</v>
      </c>
      <c r="GL152" s="7">
        <f t="shared" si="146"/>
        <v>0.28052320589584734</v>
      </c>
      <c r="GM152" s="7">
        <f t="shared" si="148"/>
        <v>0.37257363744884509</v>
      </c>
      <c r="GN152" s="7">
        <f t="shared" si="148"/>
        <v>0.46027404223364832</v>
      </c>
      <c r="GO152" s="7">
        <f t="shared" si="148"/>
        <v>0.54274814679555294</v>
      </c>
      <c r="GP152" s="7">
        <f t="shared" si="148"/>
        <v>0.61917189714408749</v>
      </c>
      <c r="GQ152" s="7">
        <f t="shared" si="148"/>
        <v>0.68878169242810017</v>
      </c>
      <c r="GR152" s="7">
        <f t="shared" si="148"/>
        <v>0.75088201458305726</v>
      </c>
      <c r="GS152" s="7">
        <f t="shared" si="148"/>
        <v>0.80485237771761919</v>
      </c>
      <c r="GT152" s="7">
        <f t="shared" si="148"/>
        <v>0.85015352780357956</v>
      </c>
    </row>
    <row r="153" spans="1:202" x14ac:dyDescent="0.25">
      <c r="A153" s="1">
        <f t="shared" si="141"/>
        <v>14.299999999999965</v>
      </c>
      <c r="B153" s="7">
        <f t="shared" si="138"/>
        <v>0.16211443649968321</v>
      </c>
      <c r="C153" s="7">
        <f t="shared" si="138"/>
        <v>6.2281019852855057E-2</v>
      </c>
      <c r="D153" s="7">
        <f t="shared" si="138"/>
        <v>3.6554894295378004E-2</v>
      </c>
      <c r="E153" s="7">
        <f t="shared" si="138"/>
        <v>0.13340577016165633</v>
      </c>
      <c r="F153" s="7">
        <f t="shared" si="138"/>
        <v>0.22730390580896731</v>
      </c>
      <c r="G153" s="7">
        <f t="shared" si="138"/>
        <v>0.31731110210451979</v>
      </c>
      <c r="H153" s="7">
        <f t="shared" si="138"/>
        <v>0.40252803689535216</v>
      </c>
      <c r="I153" s="7">
        <f t="shared" si="138"/>
        <v>0.4821032507380078</v>
      </c>
      <c r="J153" s="7">
        <f t="shared" si="138"/>
        <v>0.55524165439983952</v>
      </c>
      <c r="K153" s="7">
        <f t="shared" si="138"/>
        <v>0.62121247312780015</v>
      </c>
      <c r="L153" s="7">
        <f t="shared" si="138"/>
        <v>0.67935654830821335</v>
      </c>
      <c r="M153" s="7">
        <f t="shared" si="138"/>
        <v>0.72909292356175226</v>
      </c>
      <c r="N153" s="7">
        <f t="shared" si="138"/>
        <v>0.76992464946754313</v>
      </c>
      <c r="O153" s="7">
        <f t="shared" si="138"/>
        <v>0.80144374891750969</v>
      </c>
      <c r="P153" s="7">
        <f t="shared" si="138"/>
        <v>0.82333529348877699</v>
      </c>
      <c r="Q153" s="7">
        <f t="shared" si="138"/>
        <v>0.83538055010437118</v>
      </c>
      <c r="R153" s="7">
        <f t="shared" si="137"/>
        <v>0.83745916654182184</v>
      </c>
      <c r="S153" s="7">
        <f t="shared" si="137"/>
        <v>0.82955037395278541</v>
      </c>
      <c r="T153" s="7">
        <f t="shared" si="137"/>
        <v>0.81173319437851199</v>
      </c>
      <c r="U153" s="7">
        <f t="shared" si="137"/>
        <v>0.7841856511877312</v>
      </c>
      <c r="V153" s="7">
        <f t="shared" si="137"/>
        <v>0.74718299032599855</v>
      </c>
      <c r="W153" s="7">
        <f t="shared" si="137"/>
        <v>0.70109493014919044</v>
      </c>
      <c r="X153" s="7">
        <f t="shared" si="137"/>
        <v>0.64638196731990694</v>
      </c>
      <c r="Y153" s="7">
        <f t="shared" si="137"/>
        <v>0.5835907756770371</v>
      </c>
      <c r="Z153" s="7">
        <f t="shared" si="137"/>
        <v>0.51334874405146769</v>
      </c>
      <c r="AA153" s="7">
        <f t="shared" si="137"/>
        <v>0.43635770760427334</v>
      </c>
      <c r="AB153" s="7">
        <f t="shared" si="137"/>
        <v>0.35338693532178095</v>
      </c>
      <c r="AC153" s="7">
        <f t="shared" si="137"/>
        <v>0.26526544373414657</v>
      </c>
      <c r="AD153" s="7">
        <f t="shared" si="137"/>
        <v>0.17287371365622189</v>
      </c>
      <c r="AE153" s="7">
        <f t="shared" si="137"/>
        <v>7.7134892714299214E-2</v>
      </c>
      <c r="AF153" s="7">
        <f t="shared" si="137"/>
        <v>2.0994428439815999E-2</v>
      </c>
      <c r="AG153" s="7">
        <f t="shared" ref="AG153:AV168" si="152">ABS(SIN(AG$9)+COS($A153))</f>
        <v>0.12053377406639272</v>
      </c>
      <c r="AH153" s="7">
        <f t="shared" si="152"/>
        <v>0.22048857992726328</v>
      </c>
      <c r="AI153" s="7">
        <f t="shared" si="152"/>
        <v>0.3198601306429314</v>
      </c>
      <c r="AJ153" s="7">
        <f t="shared" si="152"/>
        <v>0.41765553852651444</v>
      </c>
      <c r="AK153" s="7">
        <f t="shared" si="152"/>
        <v>0.51289766418930305</v>
      </c>
      <c r="AL153" s="7">
        <f t="shared" si="152"/>
        <v>0.60463487979453567</v>
      </c>
      <c r="AM153" s="7">
        <f t="shared" si="152"/>
        <v>0.69195057740817667</v>
      </c>
      <c r="AN153" s="7">
        <f t="shared" si="152"/>
        <v>0.77397232744240219</v>
      </c>
      <c r="AO153" s="7">
        <f t="shared" si="152"/>
        <v>0.84988059568365704</v>
      </c>
      <c r="AP153" s="7">
        <f t="shared" si="152"/>
        <v>0.91891693180761136</v>
      </c>
      <c r="AQ153" s="7">
        <f t="shared" si="152"/>
        <v>0.98039154756409341</v>
      </c>
      <c r="AR153" s="7">
        <f t="shared" si="152"/>
        <v>1.0336902089132713</v>
      </c>
      <c r="AS153" s="7">
        <f t="shared" si="152"/>
        <v>1.0782803732491382</v>
      </c>
      <c r="AT153" s="7">
        <f t="shared" si="152"/>
        <v>1.1137165103891993</v>
      </c>
      <c r="AU153" s="7">
        <f t="shared" si="152"/>
        <v>1.1396445541647802</v>
      </c>
      <c r="AV153" s="7">
        <f t="shared" si="152"/>
        <v>1.1558054401331477</v>
      </c>
      <c r="AW153" s="7">
        <f t="shared" si="150"/>
        <v>1.162037694063784</v>
      </c>
      <c r="AX153" s="7">
        <f t="shared" si="150"/>
        <v>1.1582790453355238</v>
      </c>
      <c r="AY153" s="7">
        <f t="shared" si="150"/>
        <v>1.1445670491240156</v>
      </c>
      <c r="AZ153" s="7">
        <f t="shared" si="150"/>
        <v>1.1210387111628217</v>
      </c>
      <c r="BA153" s="7">
        <f t="shared" si="150"/>
        <v>1.0879291188274156</v>
      </c>
      <c r="BB153" s="7">
        <f t="shared" si="150"/>
        <v>1.0455690922198364</v>
      </c>
      <c r="BC153" s="7">
        <f t="shared" si="150"/>
        <v>0.99438187872358452</v>
      </c>
      <c r="BD153" s="7">
        <f t="shared" si="150"/>
        <v>0.9348789240556703</v>
      </c>
      <c r="BE153" s="7">
        <f t="shared" si="150"/>
        <v>0.86765476207007519</v>
      </c>
      <c r="BF153" s="7">
        <f t="shared" si="150"/>
        <v>0.79338107437200489</v>
      </c>
      <c r="BG153" s="7">
        <f t="shared" si="150"/>
        <v>0.71279997909732074</v>
      </c>
      <c r="BH153" s="7">
        <f t="shared" si="150"/>
        <v>0.62671661591344052</v>
      </c>
      <c r="BI153" s="7">
        <f t="shared" si="150"/>
        <v>0.53599110132991923</v>
      </c>
      <c r="BJ153" s="7">
        <f t="shared" si="150"/>
        <v>0.44152993469860907</v>
      </c>
      <c r="BK153" s="7">
        <f t="shared" si="150"/>
        <v>0.34427694077177906</v>
      </c>
      <c r="BL153" s="7">
        <f t="shared" si="140"/>
        <v>0.24520383931717959</v>
      </c>
      <c r="BM153" s="7">
        <f t="shared" si="140"/>
        <v>0.14530053601533349</v>
      </c>
      <c r="BN153" s="7">
        <f t="shared" si="140"/>
        <v>4.5565231649189575E-2</v>
      </c>
      <c r="BO153" s="7">
        <f t="shared" si="140"/>
        <v>5.3005551588132305E-2</v>
      </c>
      <c r="BP153" s="7">
        <f t="shared" si="140"/>
        <v>5.3005551588132305E-2</v>
      </c>
      <c r="BQ153" s="7">
        <f t="shared" si="140"/>
        <v>0.24273548411691509</v>
      </c>
      <c r="BR153" s="7">
        <f t="shared" si="140"/>
        <v>0.33199891463892495</v>
      </c>
      <c r="BS153" s="7">
        <f t="shared" si="140"/>
        <v>0.41632532788851689</v>
      </c>
      <c r="BT153" s="7">
        <f t="shared" si="140"/>
        <v>0.49487216221910585</v>
      </c>
      <c r="BU153" s="7">
        <f t="shared" si="140"/>
        <v>0.56685460362619278</v>
      </c>
      <c r="BV153" s="7">
        <f t="shared" si="140"/>
        <v>0.63155342734946984</v>
      </c>
      <c r="BW153" s="7">
        <f t="shared" si="140"/>
        <v>0.68832218412888113</v>
      </c>
      <c r="BX153" s="7">
        <f t="shared" si="140"/>
        <v>0.73659365931194376</v>
      </c>
      <c r="BY153" s="7">
        <f t="shared" si="140"/>
        <v>0.77588554027505574</v>
      </c>
      <c r="BZ153" s="7">
        <f t="shared" si="140"/>
        <v>0.80580523553180305</v>
      </c>
      <c r="CA153" s="7">
        <f t="shared" si="140"/>
        <v>0.82605379737731721</v>
      </c>
      <c r="CB153" s="7">
        <f t="shared" si="139"/>
        <v>0.83642890887492172</v>
      </c>
      <c r="CC153" s="7">
        <f t="shared" si="139"/>
        <v>0.83682690534008874</v>
      </c>
      <c r="CD153" s="7">
        <f t="shared" si="139"/>
        <v>0.82724381012369852</v>
      </c>
      <c r="CE153" s="7">
        <f t="shared" si="139"/>
        <v>0.80777537434540303</v>
      </c>
      <c r="CF153" s="7">
        <f t="shared" si="139"/>
        <v>0.77861612018008985</v>
      </c>
      <c r="CG153" s="7">
        <f t="shared" si="139"/>
        <v>0.74005739725661002</v>
      </c>
      <c r="CH153" s="7">
        <f t="shared" si="139"/>
        <v>0.69248447158859716</v>
      </c>
      <c r="CI153" s="7">
        <f t="shared" si="139"/>
        <v>0.6363726761238071</v>
      </c>
      <c r="CJ153" s="7">
        <f t="shared" si="139"/>
        <v>0.57228266137443007</v>
      </c>
      <c r="CK153" s="7">
        <f t="shared" si="139"/>
        <v>0.50085479358250007</v>
      </c>
      <c r="CL153" s="7">
        <f t="shared" si="139"/>
        <v>0.42280275639207848</v>
      </c>
      <c r="CM153" s="7">
        <f t="shared" si="139"/>
        <v>0.33890641995820142</v>
      </c>
      <c r="CN153" s="7">
        <f t="shared" si="139"/>
        <v>0.25000404874207338</v>
      </c>
      <c r="CO153" s="7">
        <f t="shared" si="139"/>
        <v>0.15698392584966891</v>
      </c>
      <c r="CP153" s="7">
        <f t="shared" si="139"/>
        <v>6.0775477600564426E-2</v>
      </c>
      <c r="CQ153" s="7">
        <f t="shared" ref="CQ153:DF168" si="153">ABS(SIN(CQ$9)+COS($A153))</f>
        <v>3.7660012992621505E-2</v>
      </c>
      <c r="CR153" s="7">
        <f t="shared" si="153"/>
        <v>0.13733901104632545</v>
      </c>
      <c r="CS153" s="7">
        <f t="shared" si="153"/>
        <v>0.23726555696149251</v>
      </c>
      <c r="CT153" s="7">
        <f t="shared" si="153"/>
        <v>0.33644121772266289</v>
      </c>
      <c r="CU153" s="7">
        <f t="shared" si="153"/>
        <v>0.43387506291062566</v>
      </c>
      <c r="CV153" s="7">
        <f t="shared" si="153"/>
        <v>0.52859356575161165</v>
      </c>
      <c r="CW153" s="7">
        <f t="shared" si="153"/>
        <v>0.61965033027500449</v>
      </c>
      <c r="CX153" s="7">
        <f t="shared" si="153"/>
        <v>0.70613554738905293</v>
      </c>
      <c r="CY153" s="7">
        <f t="shared" si="153"/>
        <v>0.78718508539256526</v>
      </c>
      <c r="CZ153" s="7">
        <f t="shared" si="153"/>
        <v>0.86198912409322559</v>
      </c>
      <c r="DA153" s="7">
        <f t="shared" si="153"/>
        <v>0.92980024626326574</v>
      </c>
      <c r="DB153" s="7">
        <f t="shared" si="153"/>
        <v>0.98994090558533698</v>
      </c>
      <c r="DC153" s="7">
        <f t="shared" si="153"/>
        <v>1.0418101964713533</v>
      </c>
      <c r="DD153" s="7">
        <f t="shared" si="153"/>
        <v>1.0848898581124897</v>
      </c>
      <c r="DE153" s="7">
        <f t="shared" si="153"/>
        <v>1.1187494527698711</v>
      </c>
      <c r="DF153" s="7">
        <f t="shared" si="153"/>
        <v>1.1430506665661748</v>
      </c>
      <c r="DG153" s="7">
        <f t="shared" si="151"/>
        <v>1.1575506898060606</v>
      </c>
      <c r="DH153" s="7">
        <f t="shared" si="151"/>
        <v>1.1621046430503867</v>
      </c>
      <c r="DI153" s="7">
        <f t="shared" si="151"/>
        <v>1.1566670247036723</v>
      </c>
      <c r="DJ153" s="7">
        <f t="shared" si="151"/>
        <v>1.1412921656510007</v>
      </c>
      <c r="DK153" s="7">
        <f t="shared" si="151"/>
        <v>1.1161336864017721</v>
      </c>
      <c r="DL153" s="7">
        <f t="shared" si="151"/>
        <v>1.0814429621643589</v>
      </c>
      <c r="DM153" s="7">
        <f t="shared" si="151"/>
        <v>1.0375666111881117</v>
      </c>
      <c r="DN153" s="7">
        <f t="shared" si="151"/>
        <v>0.98494303146839202</v>
      </c>
      <c r="DO153" s="7">
        <f t="shared" si="151"/>
        <v>0.92409802041871658</v>
      </c>
      <c r="DP153" s="7">
        <f t="shared" si="151"/>
        <v>0.85563952127680554</v>
      </c>
      <c r="DQ153" s="7">
        <f t="shared" si="151"/>
        <v>0.78025154873671654</v>
      </c>
      <c r="DR153" s="7">
        <f t="shared" si="151"/>
        <v>0.69868735450011821</v>
      </c>
      <c r="DS153" s="7">
        <f t="shared" si="151"/>
        <v>0.61176190103428474</v>
      </c>
      <c r="DT153" s="7">
        <f t="shared" si="151"/>
        <v>0.52034371873651186</v>
      </c>
      <c r="DU153" s="7">
        <f t="shared" si="151"/>
        <v>0.42534622786548415</v>
      </c>
      <c r="DV153" s="7">
        <f t="shared" si="143"/>
        <v>0.32771861194799262</v>
      </c>
      <c r="DW153" s="7">
        <f t="shared" si="143"/>
        <v>0.22843633385088391</v>
      </c>
      <c r="DX153" s="7">
        <f t="shared" si="142"/>
        <v>0.12849138927854653</v>
      </c>
      <c r="DY153" s="7">
        <f t="shared" si="142"/>
        <v>2.8882395079740997E-2</v>
      </c>
      <c r="DZ153" s="7">
        <f t="shared" si="142"/>
        <v>6.9395388601855734E-2</v>
      </c>
      <c r="EA153" s="7">
        <f t="shared" si="142"/>
        <v>0.16536000263800982</v>
      </c>
      <c r="EB153" s="7">
        <f t="shared" si="142"/>
        <v>0.2580526003269577</v>
      </c>
      <c r="EC153" s="7">
        <f t="shared" si="142"/>
        <v>0.34654702787269048</v>
      </c>
      <c r="ED153" s="7">
        <f t="shared" si="142"/>
        <v>0.42995907820753981</v>
      </c>
      <c r="EE153" s="7">
        <f t="shared" si="142"/>
        <v>0.5074553256969192</v>
      </c>
      <c r="EF153" s="7">
        <f t="shared" si="142"/>
        <v>0.57826145345276547</v>
      </c>
      <c r="EG153" s="7">
        <f t="shared" si="142"/>
        <v>0.64166999005193781</v>
      </c>
      <c r="EH153" s="7">
        <f t="shared" si="142"/>
        <v>0.69704737835681252</v>
      </c>
      <c r="EI153" s="7">
        <f t="shared" si="142"/>
        <v>0.74384030580877858</v>
      </c>
      <c r="EJ153" s="7">
        <f t="shared" si="142"/>
        <v>0.78158123294442161</v>
      </c>
      <c r="EK153" s="7">
        <f t="shared" si="142"/>
        <v>0.80989306489529267</v>
      </c>
      <c r="EL153" s="7">
        <f t="shared" si="142"/>
        <v>0.82849291919518708</v>
      </c>
      <c r="EM153" s="7">
        <f t="shared" si="149"/>
        <v>0.83719495224823448</v>
      </c>
      <c r="EN153" s="7">
        <f t="shared" si="149"/>
        <v>0.83591221621667855</v>
      </c>
      <c r="EO153" s="7">
        <f t="shared" si="149"/>
        <v>0.82465752777493018</v>
      </c>
      <c r="EP153" s="7">
        <f t="shared" si="149"/>
        <v>0.80354334004959416</v>
      </c>
      <c r="EQ153" s="7">
        <f t="shared" si="149"/>
        <v>0.77278061902499973</v>
      </c>
      <c r="ER153" s="7">
        <f t="shared" si="149"/>
        <v>0.73267673564082103</v>
      </c>
      <c r="ES153" s="7">
        <f t="shared" si="149"/>
        <v>0.68363239464325098</v>
      </c>
      <c r="ET153" s="7">
        <f t="shared" si="149"/>
        <v>0.62613763087563301</v>
      </c>
      <c r="EU153" s="7">
        <f t="shared" si="149"/>
        <v>0.56076691301229276</v>
      </c>
      <c r="EV153" s="7">
        <f t="shared" si="149"/>
        <v>0.48817340365743361</v>
      </c>
      <c r="EW153" s="7">
        <f t="shared" si="149"/>
        <v>0.4090824331603054</v>
      </c>
      <c r="EX153" s="7">
        <f t="shared" si="147"/>
        <v>0.32428425235411645</v>
      </c>
      <c r="EY153" s="7">
        <f t="shared" si="147"/>
        <v>0.23462613663092885</v>
      </c>
      <c r="EZ153" s="7">
        <f t="shared" si="147"/>
        <v>0.14100392024601904</v>
      </c>
      <c r="FA153" s="7">
        <f t="shared" si="147"/>
        <v>4.4353045438113387E-2</v>
      </c>
      <c r="FB153" s="7">
        <f t="shared" si="147"/>
        <v>5.4360784200239154E-2</v>
      </c>
      <c r="FC153" s="7">
        <f t="shared" si="147"/>
        <v>0.15415125271374586</v>
      </c>
      <c r="FD153" s="7">
        <f t="shared" si="147"/>
        <v>0.25402128672736485</v>
      </c>
      <c r="FE153" s="7">
        <f t="shared" si="147"/>
        <v>0.35297301787387259</v>
      </c>
      <c r="FF153" s="7">
        <f t="shared" si="147"/>
        <v>0.45001775316474851</v>
      </c>
      <c r="FG153" s="7">
        <f t="shared" si="147"/>
        <v>0.54418585368369232</v>
      </c>
      <c r="FH153" s="7">
        <f t="shared" si="147"/>
        <v>0.63453642289814938</v>
      </c>
      <c r="FI153" s="7">
        <f t="shared" si="147"/>
        <v>0.72016670778646263</v>
      </c>
      <c r="FJ153" s="7">
        <f t="shared" si="147"/>
        <v>0.8002211188476307</v>
      </c>
      <c r="FK153" s="7">
        <f t="shared" si="145"/>
        <v>0.87389977886880632</v>
      </c>
      <c r="FL153" s="7">
        <f t="shared" si="145"/>
        <v>0.94046651503398171</v>
      </c>
      <c r="FM153" s="7">
        <f t="shared" si="145"/>
        <v>0.99925621451942992</v>
      </c>
      <c r="FN153" s="7">
        <f t="shared" si="145"/>
        <v>1.0496814700811878</v>
      </c>
      <c r="FO153" s="7">
        <f t="shared" si="145"/>
        <v>1.0912384492340517</v>
      </c>
      <c r="FP153" s="7">
        <f t="shared" si="145"/>
        <v>1.1235119283792401</v>
      </c>
      <c r="FQ153" s="7">
        <f t="shared" si="145"/>
        <v>1.1461794415813267</v>
      </c>
      <c r="FR153" s="7">
        <f t="shared" si="145"/>
        <v>1.1590145025412792</v>
      </c>
      <c r="FS153" s="7">
        <f t="shared" si="145"/>
        <v>1.1618888675726944</v>
      </c>
      <c r="FT153" s="7">
        <f t="shared" si="145"/>
        <v>1.1547738169703163</v>
      </c>
      <c r="FU153" s="7">
        <f t="shared" si="145"/>
        <v>1.1377404419678407</v>
      </c>
      <c r="FV153" s="7">
        <f t="shared" si="145"/>
        <v>1.1109589344178072</v>
      </c>
      <c r="FW153" s="7">
        <f t="shared" si="145"/>
        <v>1.1109589344178072</v>
      </c>
      <c r="FX153" s="7">
        <f t="shared" si="145"/>
        <v>1.0293166159852645</v>
      </c>
      <c r="FY153" s="7">
        <f t="shared" si="145"/>
        <v>0.97527154816117179</v>
      </c>
      <c r="FZ153" s="7">
        <f t="shared" si="146"/>
        <v>0.91310168327135921</v>
      </c>
      <c r="GA153" s="7">
        <f t="shared" si="146"/>
        <v>0.8434282020551831</v>
      </c>
      <c r="GB153" s="7">
        <f t="shared" si="146"/>
        <v>0.76694725890596738</v>
      </c>
      <c r="GC153" s="7">
        <f t="shared" si="146"/>
        <v>0.68442302612641481</v>
      </c>
      <c r="GD153" s="7">
        <f t="shared" si="146"/>
        <v>0.59668005857157991</v>
      </c>
      <c r="GE153" s="7">
        <f t="shared" si="146"/>
        <v>0.50459505496929569</v>
      </c>
      <c r="GF153" s="7">
        <f t="shared" si="146"/>
        <v>0.4090880982363041</v>
      </c>
      <c r="GG153" s="7">
        <f t="shared" si="146"/>
        <v>0.31111346231388204</v>
      </c>
      <c r="GH153" s="7">
        <f t="shared" si="146"/>
        <v>0.21165007737805064</v>
      </c>
      <c r="GI153" s="7">
        <f t="shared" si="146"/>
        <v>0.11169174869287199</v>
      </c>
      <c r="GJ153" s="7">
        <f t="shared" si="146"/>
        <v>1.2237226836730869E-2</v>
      </c>
      <c r="GK153" s="7">
        <f t="shared" si="146"/>
        <v>8.5719771483276613E-2</v>
      </c>
      <c r="GL153" s="7">
        <f t="shared" si="146"/>
        <v>0.18120049232021218</v>
      </c>
      <c r="GM153" s="7">
        <f t="shared" si="148"/>
        <v>0.27325092387320998</v>
      </c>
      <c r="GN153" s="7">
        <f t="shared" si="148"/>
        <v>0.36095132865801322</v>
      </c>
      <c r="GO153" s="7">
        <f t="shared" si="148"/>
        <v>0.44342543321991784</v>
      </c>
      <c r="GP153" s="7">
        <f t="shared" si="148"/>
        <v>0.51984918356845244</v>
      </c>
      <c r="GQ153" s="7">
        <f t="shared" si="148"/>
        <v>0.58945897885246512</v>
      </c>
      <c r="GR153" s="7">
        <f t="shared" si="148"/>
        <v>0.6515593010074221</v>
      </c>
      <c r="GS153" s="7">
        <f t="shared" si="148"/>
        <v>0.70552966414198415</v>
      </c>
      <c r="GT153" s="7">
        <f t="shared" si="148"/>
        <v>0.75083081422794451</v>
      </c>
    </row>
    <row r="154" spans="1:202" x14ac:dyDescent="0.25">
      <c r="A154" s="1">
        <f t="shared" si="141"/>
        <v>14.399999999999965</v>
      </c>
      <c r="B154" s="7">
        <f t="shared" si="138"/>
        <v>0.25981735621372154</v>
      </c>
      <c r="C154" s="7">
        <f t="shared" si="138"/>
        <v>0.15998393956689339</v>
      </c>
      <c r="D154" s="7">
        <f t="shared" si="138"/>
        <v>6.1148025418660323E-2</v>
      </c>
      <c r="E154" s="7">
        <f t="shared" si="138"/>
        <v>3.5702850447618006E-2</v>
      </c>
      <c r="F154" s="7">
        <f t="shared" si="138"/>
        <v>0.12960098609492898</v>
      </c>
      <c r="G154" s="7">
        <f t="shared" si="138"/>
        <v>0.21960818239048147</v>
      </c>
      <c r="H154" s="7">
        <f t="shared" si="138"/>
        <v>0.30482511718131383</v>
      </c>
      <c r="I154" s="7">
        <f t="shared" si="138"/>
        <v>0.38440033102396948</v>
      </c>
      <c r="J154" s="7">
        <f t="shared" si="138"/>
        <v>0.45753873468580125</v>
      </c>
      <c r="K154" s="7">
        <f t="shared" si="138"/>
        <v>0.52350955341376193</v>
      </c>
      <c r="L154" s="7">
        <f t="shared" si="138"/>
        <v>0.58165362859417491</v>
      </c>
      <c r="M154" s="7">
        <f t="shared" si="138"/>
        <v>0.63139000384771382</v>
      </c>
      <c r="N154" s="7">
        <f t="shared" si="138"/>
        <v>0.67222172975350469</v>
      </c>
      <c r="O154" s="7">
        <f t="shared" si="138"/>
        <v>0.70374082920347147</v>
      </c>
      <c r="P154" s="7">
        <f t="shared" si="138"/>
        <v>0.72563237377473855</v>
      </c>
      <c r="Q154" s="7">
        <f t="shared" ref="Q154:AF169" si="154">ABS(SIN(Q$9)+COS($A154))</f>
        <v>0.73767763039033296</v>
      </c>
      <c r="R154" s="7">
        <f t="shared" si="154"/>
        <v>0.73975624682778363</v>
      </c>
      <c r="S154" s="7">
        <f t="shared" si="154"/>
        <v>0.73184745423874698</v>
      </c>
      <c r="T154" s="7">
        <f t="shared" si="154"/>
        <v>0.71403027466447355</v>
      </c>
      <c r="U154" s="7">
        <f t="shared" si="154"/>
        <v>0.68648273147369299</v>
      </c>
      <c r="V154" s="7">
        <f t="shared" si="154"/>
        <v>0.64948007061196011</v>
      </c>
      <c r="W154" s="7">
        <f t="shared" si="154"/>
        <v>0.60339201043515223</v>
      </c>
      <c r="X154" s="7">
        <f t="shared" si="154"/>
        <v>0.5486790476058685</v>
      </c>
      <c r="Y154" s="7">
        <f t="shared" si="154"/>
        <v>0.48588785596299872</v>
      </c>
      <c r="Z154" s="7">
        <f t="shared" si="154"/>
        <v>0.41564582433742941</v>
      </c>
      <c r="AA154" s="7">
        <f t="shared" si="154"/>
        <v>0.33865478789023501</v>
      </c>
      <c r="AB154" s="7">
        <f t="shared" si="154"/>
        <v>0.25568401560774262</v>
      </c>
      <c r="AC154" s="7">
        <f t="shared" si="154"/>
        <v>0.16756252402010824</v>
      </c>
      <c r="AD154" s="7">
        <f t="shared" si="154"/>
        <v>7.5170793942183567E-2</v>
      </c>
      <c r="AE154" s="7">
        <f t="shared" si="154"/>
        <v>2.0568026999739114E-2</v>
      </c>
      <c r="AF154" s="7">
        <f t="shared" si="154"/>
        <v>0.11869734815385433</v>
      </c>
      <c r="AG154" s="7">
        <f t="shared" si="152"/>
        <v>0.21823669378043103</v>
      </c>
      <c r="AH154" s="7">
        <f t="shared" si="152"/>
        <v>0.31819149964130161</v>
      </c>
      <c r="AI154" s="7">
        <f t="shared" si="152"/>
        <v>0.41756305035696972</v>
      </c>
      <c r="AJ154" s="7">
        <f t="shared" si="152"/>
        <v>0.51535845824055282</v>
      </c>
      <c r="AK154" s="7">
        <f t="shared" si="152"/>
        <v>0.61060058390334138</v>
      </c>
      <c r="AL154" s="7">
        <f t="shared" si="152"/>
        <v>0.702337799508574</v>
      </c>
      <c r="AM154" s="7">
        <f t="shared" si="152"/>
        <v>0.78965349712221489</v>
      </c>
      <c r="AN154" s="7">
        <f t="shared" si="152"/>
        <v>0.8716752471564404</v>
      </c>
      <c r="AO154" s="7">
        <f t="shared" si="152"/>
        <v>0.94758351539769525</v>
      </c>
      <c r="AP154" s="7">
        <f t="shared" si="152"/>
        <v>1.0166198515216498</v>
      </c>
      <c r="AQ154" s="7">
        <f t="shared" si="152"/>
        <v>1.0780944672781319</v>
      </c>
      <c r="AR154" s="7">
        <f t="shared" si="152"/>
        <v>1.1313931286273098</v>
      </c>
      <c r="AS154" s="7">
        <f t="shared" si="152"/>
        <v>1.1759832929631764</v>
      </c>
      <c r="AT154" s="7">
        <f t="shared" si="152"/>
        <v>1.2114194301032375</v>
      </c>
      <c r="AU154" s="7">
        <f t="shared" si="152"/>
        <v>1.2373474738788186</v>
      </c>
      <c r="AV154" s="7">
        <f t="shared" si="152"/>
        <v>1.2535083598471859</v>
      </c>
      <c r="AW154" s="7">
        <f t="shared" si="150"/>
        <v>1.2597406137778224</v>
      </c>
      <c r="AX154" s="7">
        <f t="shared" si="150"/>
        <v>1.2559819650495623</v>
      </c>
      <c r="AY154" s="7">
        <f t="shared" si="150"/>
        <v>1.2422699688380541</v>
      </c>
      <c r="AZ154" s="7">
        <f t="shared" si="150"/>
        <v>1.2187416308768599</v>
      </c>
      <c r="BA154" s="7">
        <f t="shared" si="150"/>
        <v>1.185632038541454</v>
      </c>
      <c r="BB154" s="7">
        <f t="shared" si="150"/>
        <v>1.1432720119338746</v>
      </c>
      <c r="BC154" s="7">
        <f t="shared" si="150"/>
        <v>1.0920847984376227</v>
      </c>
      <c r="BD154" s="7">
        <f t="shared" si="150"/>
        <v>1.0325818437697087</v>
      </c>
      <c r="BE154" s="7">
        <f t="shared" si="150"/>
        <v>0.96535768178411341</v>
      </c>
      <c r="BF154" s="7">
        <f t="shared" si="150"/>
        <v>0.89108399408604311</v>
      </c>
      <c r="BG154" s="7">
        <f t="shared" si="150"/>
        <v>0.81050289881135917</v>
      </c>
      <c r="BH154" s="7">
        <f t="shared" si="150"/>
        <v>0.72441953562747896</v>
      </c>
      <c r="BI154" s="7">
        <f t="shared" si="150"/>
        <v>0.63369402104395756</v>
      </c>
      <c r="BJ154" s="7">
        <f t="shared" si="150"/>
        <v>0.53923285441264746</v>
      </c>
      <c r="BK154" s="7">
        <f t="shared" si="150"/>
        <v>0.44197986048581739</v>
      </c>
      <c r="BL154" s="7">
        <f t="shared" si="140"/>
        <v>0.34290675903121792</v>
      </c>
      <c r="BM154" s="7">
        <f t="shared" si="140"/>
        <v>0.24300345572937182</v>
      </c>
      <c r="BN154" s="7">
        <f t="shared" si="140"/>
        <v>0.1432681513632279</v>
      </c>
      <c r="BO154" s="7">
        <f t="shared" si="140"/>
        <v>4.4697368125906023E-2</v>
      </c>
      <c r="BP154" s="7">
        <f t="shared" si="140"/>
        <v>4.4697368125906023E-2</v>
      </c>
      <c r="BQ154" s="7">
        <f t="shared" si="140"/>
        <v>0.14503256440287676</v>
      </c>
      <c r="BR154" s="7">
        <f t="shared" si="140"/>
        <v>0.23429599492488662</v>
      </c>
      <c r="BS154" s="7">
        <f t="shared" si="140"/>
        <v>0.31862240817447857</v>
      </c>
      <c r="BT154" s="7">
        <f t="shared" si="140"/>
        <v>0.39716924250506752</v>
      </c>
      <c r="BU154" s="7">
        <f t="shared" si="140"/>
        <v>0.46915168391215439</v>
      </c>
      <c r="BV154" s="7">
        <f t="shared" si="140"/>
        <v>0.53385050763543163</v>
      </c>
      <c r="BW154" s="7">
        <f t="shared" si="140"/>
        <v>0.59061926441484291</v>
      </c>
      <c r="BX154" s="7">
        <f t="shared" si="140"/>
        <v>0.63889073959790532</v>
      </c>
      <c r="BY154" s="7">
        <f t="shared" si="140"/>
        <v>0.6781826205610173</v>
      </c>
      <c r="BZ154" s="7">
        <f t="shared" si="140"/>
        <v>0.70810231581776484</v>
      </c>
      <c r="CA154" s="7">
        <f t="shared" si="140"/>
        <v>0.72835087766327877</v>
      </c>
      <c r="CB154" s="7">
        <f t="shared" si="139"/>
        <v>0.7387259891608835</v>
      </c>
      <c r="CC154" s="7">
        <f t="shared" si="139"/>
        <v>0.73912398562605053</v>
      </c>
      <c r="CD154" s="7">
        <f t="shared" si="139"/>
        <v>0.7295408904096603</v>
      </c>
      <c r="CE154" s="7">
        <f t="shared" si="139"/>
        <v>0.71007245463136481</v>
      </c>
      <c r="CF154" s="7">
        <f t="shared" si="139"/>
        <v>0.68091320046605164</v>
      </c>
      <c r="CG154" s="7">
        <f t="shared" si="139"/>
        <v>0.6423544775425718</v>
      </c>
      <c r="CH154" s="7">
        <f t="shared" si="139"/>
        <v>0.59478155187455894</v>
      </c>
      <c r="CI154" s="7">
        <f t="shared" si="139"/>
        <v>0.53866975640976866</v>
      </c>
      <c r="CJ154" s="7">
        <f t="shared" si="139"/>
        <v>0.4745797416603918</v>
      </c>
      <c r="CK154" s="7">
        <f t="shared" si="139"/>
        <v>0.4031518738684618</v>
      </c>
      <c r="CL154" s="7">
        <f t="shared" si="139"/>
        <v>0.32509983667804015</v>
      </c>
      <c r="CM154" s="7">
        <f t="shared" si="139"/>
        <v>0.24120350024416309</v>
      </c>
      <c r="CN154" s="7">
        <f t="shared" si="139"/>
        <v>0.15230112902803505</v>
      </c>
      <c r="CO154" s="7">
        <f t="shared" si="139"/>
        <v>5.9281006135630587E-2</v>
      </c>
      <c r="CP154" s="7">
        <f t="shared" si="139"/>
        <v>3.6927442113473902E-2</v>
      </c>
      <c r="CQ154" s="7">
        <f t="shared" si="153"/>
        <v>0.13536293270665983</v>
      </c>
      <c r="CR154" s="7">
        <f t="shared" si="153"/>
        <v>0.23504193076036378</v>
      </c>
      <c r="CS154" s="7">
        <f t="shared" si="153"/>
        <v>0.33496847667553087</v>
      </c>
      <c r="CT154" s="7">
        <f t="shared" si="153"/>
        <v>0.43414413743670122</v>
      </c>
      <c r="CU154" s="7">
        <f t="shared" si="153"/>
        <v>0.53157798262466405</v>
      </c>
      <c r="CV154" s="7">
        <f t="shared" si="153"/>
        <v>0.62629648546564987</v>
      </c>
      <c r="CW154" s="7">
        <f t="shared" si="153"/>
        <v>0.71735324998904293</v>
      </c>
      <c r="CX154" s="7">
        <f t="shared" si="153"/>
        <v>0.80383846710309137</v>
      </c>
      <c r="CY154" s="7">
        <f t="shared" si="153"/>
        <v>0.8848880051066037</v>
      </c>
      <c r="CZ154" s="7">
        <f t="shared" si="153"/>
        <v>0.95969204380726381</v>
      </c>
      <c r="DA154" s="7">
        <f t="shared" si="153"/>
        <v>1.027503165977304</v>
      </c>
      <c r="DB154" s="7">
        <f t="shared" si="153"/>
        <v>1.0876438252993752</v>
      </c>
      <c r="DC154" s="7">
        <f t="shared" si="153"/>
        <v>1.1395131161853915</v>
      </c>
      <c r="DD154" s="7">
        <f t="shared" si="153"/>
        <v>1.1825927778265282</v>
      </c>
      <c r="DE154" s="7">
        <f t="shared" si="153"/>
        <v>1.2164523724839094</v>
      </c>
      <c r="DF154" s="7">
        <f t="shared" si="153"/>
        <v>1.240753586280213</v>
      </c>
      <c r="DG154" s="7">
        <f t="shared" si="151"/>
        <v>1.255253609520099</v>
      </c>
      <c r="DH154" s="7">
        <f t="shared" si="151"/>
        <v>1.259807562764425</v>
      </c>
      <c r="DI154" s="7">
        <f t="shared" si="151"/>
        <v>1.2543699444177108</v>
      </c>
      <c r="DJ154" s="7">
        <f t="shared" si="151"/>
        <v>1.2389950853650389</v>
      </c>
      <c r="DK154" s="7">
        <f t="shared" si="151"/>
        <v>1.2138366061158106</v>
      </c>
      <c r="DL154" s="7">
        <f t="shared" si="151"/>
        <v>1.1791458818783973</v>
      </c>
      <c r="DM154" s="7">
        <f t="shared" si="151"/>
        <v>1.1352695309021501</v>
      </c>
      <c r="DN154" s="7">
        <f t="shared" si="151"/>
        <v>1.0826459511824305</v>
      </c>
      <c r="DO154" s="7">
        <f t="shared" si="151"/>
        <v>1.0218009401327548</v>
      </c>
      <c r="DP154" s="7">
        <f t="shared" si="151"/>
        <v>0.95334244099084398</v>
      </c>
      <c r="DQ154" s="7">
        <f t="shared" si="151"/>
        <v>0.87795446845075475</v>
      </c>
      <c r="DR154" s="7">
        <f t="shared" si="151"/>
        <v>0.79639027421415642</v>
      </c>
      <c r="DS154" s="7">
        <f t="shared" si="151"/>
        <v>0.70946482074832296</v>
      </c>
      <c r="DT154" s="7">
        <f t="shared" si="151"/>
        <v>0.6180466384505503</v>
      </c>
      <c r="DU154" s="7">
        <f t="shared" si="151"/>
        <v>0.52304914757952248</v>
      </c>
      <c r="DV154" s="7">
        <f t="shared" si="143"/>
        <v>0.42542153166203095</v>
      </c>
      <c r="DW154" s="7">
        <f t="shared" si="143"/>
        <v>0.32613925356492224</v>
      </c>
      <c r="DX154" s="7">
        <f t="shared" si="142"/>
        <v>0.22619430899258486</v>
      </c>
      <c r="DY154" s="7">
        <f t="shared" si="142"/>
        <v>0.12658531479377932</v>
      </c>
      <c r="DZ154" s="7">
        <f t="shared" si="142"/>
        <v>2.8307531112182593E-2</v>
      </c>
      <c r="EA154" s="7">
        <f t="shared" si="142"/>
        <v>6.765708292397149E-2</v>
      </c>
      <c r="EB154" s="7">
        <f t="shared" si="142"/>
        <v>0.16034968061291938</v>
      </c>
      <c r="EC154" s="7">
        <f t="shared" si="142"/>
        <v>0.24884410815865216</v>
      </c>
      <c r="ED154" s="7">
        <f t="shared" si="142"/>
        <v>0.33225615849350149</v>
      </c>
      <c r="EE154" s="7">
        <f t="shared" si="142"/>
        <v>0.40975240598288082</v>
      </c>
      <c r="EF154" s="7">
        <f t="shared" si="142"/>
        <v>0.48055853373872709</v>
      </c>
      <c r="EG154" s="7">
        <f t="shared" si="142"/>
        <v>0.54396707033789937</v>
      </c>
      <c r="EH154" s="7">
        <f t="shared" si="142"/>
        <v>0.5993444586427743</v>
      </c>
      <c r="EI154" s="7">
        <f t="shared" si="142"/>
        <v>0.64613738609474036</v>
      </c>
      <c r="EJ154" s="7">
        <f t="shared" si="142"/>
        <v>0.68387831323038317</v>
      </c>
      <c r="EK154" s="7">
        <f t="shared" si="142"/>
        <v>0.71219014518125445</v>
      </c>
      <c r="EL154" s="7">
        <f t="shared" si="142"/>
        <v>0.73078999948114887</v>
      </c>
      <c r="EM154" s="7">
        <f t="shared" si="149"/>
        <v>0.73949203253419604</v>
      </c>
      <c r="EN154" s="7">
        <f t="shared" si="149"/>
        <v>0.73820929650264011</v>
      </c>
      <c r="EO154" s="7">
        <f t="shared" si="149"/>
        <v>0.72695460806089174</v>
      </c>
      <c r="EP154" s="7">
        <f t="shared" si="149"/>
        <v>0.70584042033555594</v>
      </c>
      <c r="EQ154" s="7">
        <f t="shared" si="149"/>
        <v>0.67507769931096151</v>
      </c>
      <c r="ER154" s="7">
        <f t="shared" si="149"/>
        <v>0.63497381592678259</v>
      </c>
      <c r="ES154" s="7">
        <f t="shared" si="149"/>
        <v>0.58592947492921277</v>
      </c>
      <c r="ET154" s="7">
        <f t="shared" si="149"/>
        <v>0.52843471116159479</v>
      </c>
      <c r="EU154" s="7">
        <f t="shared" si="149"/>
        <v>0.46306399329825448</v>
      </c>
      <c r="EV154" s="7">
        <f t="shared" si="149"/>
        <v>0.39047048394339529</v>
      </c>
      <c r="EW154" s="7">
        <f t="shared" si="149"/>
        <v>0.31137951344626708</v>
      </c>
      <c r="EX154" s="7">
        <f t="shared" si="147"/>
        <v>0.22658133264007813</v>
      </c>
      <c r="EY154" s="7">
        <f t="shared" si="147"/>
        <v>0.13692321691689052</v>
      </c>
      <c r="EZ154" s="7">
        <f t="shared" si="147"/>
        <v>4.3301000531980716E-2</v>
      </c>
      <c r="FA154" s="7">
        <f t="shared" si="147"/>
        <v>5.3349874275924941E-2</v>
      </c>
      <c r="FB154" s="7">
        <f t="shared" si="147"/>
        <v>0.15206370391427748</v>
      </c>
      <c r="FC154" s="7">
        <f t="shared" si="147"/>
        <v>0.25185417242778418</v>
      </c>
      <c r="FD154" s="7">
        <f t="shared" si="147"/>
        <v>0.35172420644140318</v>
      </c>
      <c r="FE154" s="7">
        <f t="shared" si="147"/>
        <v>0.45067593758791091</v>
      </c>
      <c r="FF154" s="7">
        <f t="shared" si="147"/>
        <v>0.5477206728787869</v>
      </c>
      <c r="FG154" s="7">
        <f t="shared" si="147"/>
        <v>0.64188877339773065</v>
      </c>
      <c r="FH154" s="7">
        <f t="shared" si="147"/>
        <v>0.7322393426121877</v>
      </c>
      <c r="FI154" s="7">
        <f t="shared" si="147"/>
        <v>0.81786962750050085</v>
      </c>
      <c r="FJ154" s="7">
        <f t="shared" si="147"/>
        <v>0.89792403856166891</v>
      </c>
      <c r="FK154" s="7">
        <f t="shared" si="145"/>
        <v>0.97160269858284454</v>
      </c>
      <c r="FL154" s="7">
        <f t="shared" si="145"/>
        <v>1.0381694347480199</v>
      </c>
      <c r="FM154" s="7">
        <f t="shared" si="145"/>
        <v>1.0969591342334684</v>
      </c>
      <c r="FN154" s="7">
        <f t="shared" si="145"/>
        <v>1.1473843897952261</v>
      </c>
      <c r="FO154" s="7">
        <f t="shared" si="145"/>
        <v>1.1889413689480899</v>
      </c>
      <c r="FP154" s="7">
        <f t="shared" si="145"/>
        <v>1.2212148480932783</v>
      </c>
      <c r="FQ154" s="7">
        <f t="shared" si="145"/>
        <v>1.2438823612953649</v>
      </c>
      <c r="FR154" s="7">
        <f t="shared" si="145"/>
        <v>1.2567174222553177</v>
      </c>
      <c r="FS154" s="7">
        <f t="shared" si="145"/>
        <v>1.2595917872867326</v>
      </c>
      <c r="FT154" s="7">
        <f t="shared" si="145"/>
        <v>1.2524767366843548</v>
      </c>
      <c r="FU154" s="7">
        <f t="shared" si="145"/>
        <v>1.2354433616818792</v>
      </c>
      <c r="FV154" s="7">
        <f t="shared" si="145"/>
        <v>1.2086618541318455</v>
      </c>
      <c r="FW154" s="7">
        <f t="shared" si="145"/>
        <v>1.2086618541318455</v>
      </c>
      <c r="FX154" s="7">
        <f t="shared" si="145"/>
        <v>1.1270195356993029</v>
      </c>
      <c r="FY154" s="7">
        <f t="shared" si="145"/>
        <v>1.07297446787521</v>
      </c>
      <c r="FZ154" s="7">
        <f t="shared" si="146"/>
        <v>1.0108046029853976</v>
      </c>
      <c r="GA154" s="7">
        <f t="shared" si="146"/>
        <v>0.94113112176922153</v>
      </c>
      <c r="GB154" s="7">
        <f t="shared" si="146"/>
        <v>0.86465017862000559</v>
      </c>
      <c r="GC154" s="7">
        <f t="shared" si="146"/>
        <v>0.78212594584045303</v>
      </c>
      <c r="GD154" s="7">
        <f t="shared" si="146"/>
        <v>0.69438297828561835</v>
      </c>
      <c r="GE154" s="7">
        <f t="shared" si="146"/>
        <v>0.60229797468333413</v>
      </c>
      <c r="GF154" s="7">
        <f t="shared" si="146"/>
        <v>0.50679101795034243</v>
      </c>
      <c r="GG154" s="7">
        <f t="shared" si="146"/>
        <v>0.40881638202792037</v>
      </c>
      <c r="GH154" s="7">
        <f t="shared" si="146"/>
        <v>0.30935299709208897</v>
      </c>
      <c r="GI154" s="7">
        <f t="shared" si="146"/>
        <v>0.20939466840691032</v>
      </c>
      <c r="GJ154" s="7">
        <f t="shared" si="146"/>
        <v>0.1099401465507692</v>
      </c>
      <c r="GK154" s="7">
        <f t="shared" si="146"/>
        <v>1.1983148230761714E-2</v>
      </c>
      <c r="GL154" s="7">
        <f t="shared" si="146"/>
        <v>8.3497572606173853E-2</v>
      </c>
      <c r="GM154" s="7">
        <f t="shared" si="148"/>
        <v>0.17554800415917166</v>
      </c>
      <c r="GN154" s="7">
        <f t="shared" si="148"/>
        <v>0.26324840894397489</v>
      </c>
      <c r="GO154" s="7">
        <f t="shared" si="148"/>
        <v>0.34572251350587951</v>
      </c>
      <c r="GP154" s="7">
        <f t="shared" si="148"/>
        <v>0.42214626385441406</v>
      </c>
      <c r="GQ154" s="7">
        <f t="shared" si="148"/>
        <v>0.49175605913842674</v>
      </c>
      <c r="GR154" s="7">
        <f t="shared" si="148"/>
        <v>0.55385638129338388</v>
      </c>
      <c r="GS154" s="7">
        <f t="shared" si="148"/>
        <v>0.60782674442794571</v>
      </c>
      <c r="GT154" s="7">
        <f t="shared" si="148"/>
        <v>0.65312789451390607</v>
      </c>
    </row>
    <row r="155" spans="1:202" x14ac:dyDescent="0.25">
      <c r="A155" s="1">
        <f t="shared" si="141"/>
        <v>14.499999999999964</v>
      </c>
      <c r="B155" s="7">
        <f t="shared" ref="B155:Q170" si="155">ABS(SIN(B$9)+COS($A155))</f>
        <v>0.35492426678867178</v>
      </c>
      <c r="C155" s="7">
        <f t="shared" si="155"/>
        <v>0.25509085014184363</v>
      </c>
      <c r="D155" s="7">
        <f t="shared" si="155"/>
        <v>0.15625493599361057</v>
      </c>
      <c r="E155" s="7">
        <f t="shared" si="155"/>
        <v>5.9404060127332237E-2</v>
      </c>
      <c r="F155" s="7">
        <f t="shared" si="155"/>
        <v>3.449407551997874E-2</v>
      </c>
      <c r="G155" s="7">
        <f t="shared" si="155"/>
        <v>0.12450127181553122</v>
      </c>
      <c r="H155" s="7">
        <f t="shared" si="155"/>
        <v>0.20971820660636359</v>
      </c>
      <c r="I155" s="7">
        <f t="shared" si="155"/>
        <v>0.28929342044901923</v>
      </c>
      <c r="J155" s="7">
        <f t="shared" si="155"/>
        <v>0.36243182411085101</v>
      </c>
      <c r="K155" s="7">
        <f t="shared" si="155"/>
        <v>0.42840264283881163</v>
      </c>
      <c r="L155" s="7">
        <f t="shared" si="155"/>
        <v>0.48654671801922472</v>
      </c>
      <c r="M155" s="7">
        <f t="shared" si="155"/>
        <v>0.53628309327276358</v>
      </c>
      <c r="N155" s="7">
        <f t="shared" si="155"/>
        <v>0.57711481917855445</v>
      </c>
      <c r="O155" s="7">
        <f t="shared" si="155"/>
        <v>0.60863391862852123</v>
      </c>
      <c r="P155" s="7">
        <f t="shared" si="155"/>
        <v>0.63052546319978831</v>
      </c>
      <c r="Q155" s="7">
        <f t="shared" si="155"/>
        <v>0.64257071981538272</v>
      </c>
      <c r="R155" s="7">
        <f t="shared" si="154"/>
        <v>0.64464933625283338</v>
      </c>
      <c r="S155" s="7">
        <f t="shared" si="154"/>
        <v>0.63674054366379673</v>
      </c>
      <c r="T155" s="7">
        <f t="shared" si="154"/>
        <v>0.61892336408952331</v>
      </c>
      <c r="U155" s="7">
        <f t="shared" si="154"/>
        <v>0.59137582089874274</v>
      </c>
      <c r="V155" s="7">
        <f t="shared" si="154"/>
        <v>0.55437316003700987</v>
      </c>
      <c r="W155" s="7">
        <f t="shared" si="154"/>
        <v>0.50828509986020198</v>
      </c>
      <c r="X155" s="7">
        <f t="shared" si="154"/>
        <v>0.45357213703091831</v>
      </c>
      <c r="Y155" s="7">
        <f t="shared" si="154"/>
        <v>0.39078094538804847</v>
      </c>
      <c r="Z155" s="7">
        <f t="shared" si="154"/>
        <v>0.32053891376247917</v>
      </c>
      <c r="AA155" s="7">
        <f t="shared" si="154"/>
        <v>0.24354787731528477</v>
      </c>
      <c r="AB155" s="7">
        <f t="shared" si="154"/>
        <v>0.16057710503279238</v>
      </c>
      <c r="AC155" s="7">
        <f t="shared" si="154"/>
        <v>7.2455613445157996E-2</v>
      </c>
      <c r="AD155" s="7">
        <f t="shared" si="154"/>
        <v>1.9936116632766676E-2</v>
      </c>
      <c r="AE155" s="7">
        <f t="shared" si="154"/>
        <v>0.11567493757468936</v>
      </c>
      <c r="AF155" s="7">
        <f t="shared" si="154"/>
        <v>0.21380425872880457</v>
      </c>
      <c r="AG155" s="7">
        <f t="shared" si="152"/>
        <v>0.31334360435538128</v>
      </c>
      <c r="AH155" s="7">
        <f t="shared" si="152"/>
        <v>0.41329841021625185</v>
      </c>
      <c r="AI155" s="7">
        <f t="shared" si="152"/>
        <v>0.51266996093191997</v>
      </c>
      <c r="AJ155" s="7">
        <f t="shared" si="152"/>
        <v>0.61046536881550306</v>
      </c>
      <c r="AK155" s="7">
        <f t="shared" si="152"/>
        <v>0.70570749447829162</v>
      </c>
      <c r="AL155" s="7">
        <f t="shared" si="152"/>
        <v>0.79744471008352424</v>
      </c>
      <c r="AM155" s="7">
        <f t="shared" si="152"/>
        <v>0.88476040769716513</v>
      </c>
      <c r="AN155" s="7">
        <f t="shared" si="152"/>
        <v>0.96678215773139065</v>
      </c>
      <c r="AO155" s="7">
        <f t="shared" si="152"/>
        <v>1.0426904259726455</v>
      </c>
      <c r="AP155" s="7">
        <f t="shared" si="152"/>
        <v>1.1117267620966</v>
      </c>
      <c r="AQ155" s="7">
        <f t="shared" si="152"/>
        <v>1.1732013778530821</v>
      </c>
      <c r="AR155" s="7">
        <f t="shared" si="152"/>
        <v>1.22650003920226</v>
      </c>
      <c r="AS155" s="7">
        <f t="shared" si="152"/>
        <v>1.2710902035381266</v>
      </c>
      <c r="AT155" s="7">
        <f t="shared" si="152"/>
        <v>1.3065263406781877</v>
      </c>
      <c r="AU155" s="7">
        <f t="shared" si="152"/>
        <v>1.3324543844537688</v>
      </c>
      <c r="AV155" s="7">
        <f t="shared" si="152"/>
        <v>1.3486152704221361</v>
      </c>
      <c r="AW155" s="7">
        <f t="shared" si="150"/>
        <v>1.3548475243527727</v>
      </c>
      <c r="AX155" s="7">
        <f t="shared" si="150"/>
        <v>1.3510888756245125</v>
      </c>
      <c r="AY155" s="7">
        <f t="shared" si="150"/>
        <v>1.3373768794130043</v>
      </c>
      <c r="AZ155" s="7">
        <f t="shared" si="150"/>
        <v>1.3138485414518102</v>
      </c>
      <c r="BA155" s="7">
        <f t="shared" si="150"/>
        <v>1.2807389491164043</v>
      </c>
      <c r="BB155" s="7">
        <f t="shared" si="150"/>
        <v>1.2383789225088249</v>
      </c>
      <c r="BC155" s="7">
        <f t="shared" si="150"/>
        <v>1.187191709012573</v>
      </c>
      <c r="BD155" s="7">
        <f t="shared" si="150"/>
        <v>1.127688754344659</v>
      </c>
      <c r="BE155" s="7">
        <f t="shared" si="150"/>
        <v>1.0604645923590637</v>
      </c>
      <c r="BF155" s="7">
        <f t="shared" si="150"/>
        <v>0.98619090466099335</v>
      </c>
      <c r="BG155" s="7">
        <f t="shared" si="150"/>
        <v>0.90560980938630942</v>
      </c>
      <c r="BH155" s="7">
        <f t="shared" si="150"/>
        <v>0.8195264462024292</v>
      </c>
      <c r="BI155" s="7">
        <f t="shared" si="150"/>
        <v>0.7288009316189078</v>
      </c>
      <c r="BJ155" s="7">
        <f t="shared" si="150"/>
        <v>0.6343397649875977</v>
      </c>
      <c r="BK155" s="7">
        <f t="shared" si="150"/>
        <v>0.53708677106076763</v>
      </c>
      <c r="BL155" s="7">
        <f t="shared" si="140"/>
        <v>0.43801366960616817</v>
      </c>
      <c r="BM155" s="7">
        <f t="shared" si="140"/>
        <v>0.33811036630432206</v>
      </c>
      <c r="BN155" s="7">
        <f t="shared" si="140"/>
        <v>0.23837506193817815</v>
      </c>
      <c r="BO155" s="7">
        <f t="shared" si="140"/>
        <v>0.13980427870085627</v>
      </c>
      <c r="BP155" s="7">
        <f t="shared" si="140"/>
        <v>0.13980427870085627</v>
      </c>
      <c r="BQ155" s="7">
        <f t="shared" si="140"/>
        <v>4.9925653827926519E-2</v>
      </c>
      <c r="BR155" s="7">
        <f t="shared" si="140"/>
        <v>0.13918908434993638</v>
      </c>
      <c r="BS155" s="7">
        <f t="shared" si="140"/>
        <v>0.22351549759952832</v>
      </c>
      <c r="BT155" s="7">
        <f t="shared" si="140"/>
        <v>0.30206233193011728</v>
      </c>
      <c r="BU155" s="7">
        <f t="shared" si="140"/>
        <v>0.37404477333720415</v>
      </c>
      <c r="BV155" s="7">
        <f t="shared" si="140"/>
        <v>0.43874359706048133</v>
      </c>
      <c r="BW155" s="7">
        <f t="shared" si="140"/>
        <v>0.49551235383989262</v>
      </c>
      <c r="BX155" s="7">
        <f t="shared" si="140"/>
        <v>0.54378382902295508</v>
      </c>
      <c r="BY155" s="7">
        <f t="shared" si="140"/>
        <v>0.58307570998606706</v>
      </c>
      <c r="BZ155" s="7">
        <f t="shared" si="140"/>
        <v>0.61299540524281459</v>
      </c>
      <c r="CA155" s="7">
        <f t="shared" ref="CA155:CP170" si="156">ABS(SIN(CA$9)+COS($A155))</f>
        <v>0.63324396708832853</v>
      </c>
      <c r="CB155" s="7">
        <f t="shared" si="156"/>
        <v>0.64361907858593326</v>
      </c>
      <c r="CC155" s="7">
        <f t="shared" si="156"/>
        <v>0.64401707505110029</v>
      </c>
      <c r="CD155" s="7">
        <f t="shared" si="156"/>
        <v>0.63443397983471006</v>
      </c>
      <c r="CE155" s="7">
        <f t="shared" si="156"/>
        <v>0.61496554405641457</v>
      </c>
      <c r="CF155" s="7">
        <f t="shared" si="156"/>
        <v>0.58580628989110139</v>
      </c>
      <c r="CG155" s="7">
        <f t="shared" si="156"/>
        <v>0.54724756696762156</v>
      </c>
      <c r="CH155" s="7">
        <f t="shared" si="156"/>
        <v>0.49967464129960865</v>
      </c>
      <c r="CI155" s="7">
        <f t="shared" si="156"/>
        <v>0.44356284583481848</v>
      </c>
      <c r="CJ155" s="7">
        <f t="shared" si="156"/>
        <v>0.37947283108544155</v>
      </c>
      <c r="CK155" s="7">
        <f t="shared" si="156"/>
        <v>0.30804496329351155</v>
      </c>
      <c r="CL155" s="7">
        <f t="shared" si="156"/>
        <v>0.22999292610308991</v>
      </c>
      <c r="CM155" s="7">
        <f t="shared" si="156"/>
        <v>0.14609658966921285</v>
      </c>
      <c r="CN155" s="7">
        <f t="shared" si="156"/>
        <v>5.7194218453084811E-2</v>
      </c>
      <c r="CO155" s="7">
        <f t="shared" si="156"/>
        <v>3.5825904439319656E-2</v>
      </c>
      <c r="CP155" s="7">
        <f t="shared" si="156"/>
        <v>0.13203435268842414</v>
      </c>
      <c r="CQ155" s="7">
        <f t="shared" si="153"/>
        <v>0.23046984328161008</v>
      </c>
      <c r="CR155" s="7">
        <f t="shared" si="153"/>
        <v>0.33014884133531402</v>
      </c>
      <c r="CS155" s="7">
        <f t="shared" si="153"/>
        <v>0.43007538725048111</v>
      </c>
      <c r="CT155" s="7">
        <f t="shared" si="153"/>
        <v>0.52925104801165146</v>
      </c>
      <c r="CU155" s="7">
        <f t="shared" si="153"/>
        <v>0.62668489319961429</v>
      </c>
      <c r="CV155" s="7">
        <f t="shared" si="153"/>
        <v>0.72140339604060011</v>
      </c>
      <c r="CW155" s="7">
        <f t="shared" si="153"/>
        <v>0.81246016056399317</v>
      </c>
      <c r="CX155" s="7">
        <f t="shared" si="153"/>
        <v>0.89894537767804161</v>
      </c>
      <c r="CY155" s="7">
        <f t="shared" si="153"/>
        <v>0.97999491568155395</v>
      </c>
      <c r="CZ155" s="7">
        <f t="shared" si="153"/>
        <v>1.054798954382214</v>
      </c>
      <c r="DA155" s="7">
        <f t="shared" si="153"/>
        <v>1.1226100765522542</v>
      </c>
      <c r="DB155" s="7">
        <f t="shared" si="153"/>
        <v>1.1827507358743254</v>
      </c>
      <c r="DC155" s="7">
        <f t="shared" si="153"/>
        <v>1.2346200267603418</v>
      </c>
      <c r="DD155" s="7">
        <f t="shared" si="153"/>
        <v>1.2776996884014784</v>
      </c>
      <c r="DE155" s="7">
        <f t="shared" si="153"/>
        <v>1.3115592830588596</v>
      </c>
      <c r="DF155" s="7">
        <f t="shared" si="153"/>
        <v>1.3358604968551633</v>
      </c>
      <c r="DG155" s="7">
        <f t="shared" si="151"/>
        <v>1.3503605200950493</v>
      </c>
      <c r="DH155" s="7">
        <f t="shared" si="151"/>
        <v>1.3549144733393752</v>
      </c>
      <c r="DI155" s="7">
        <f t="shared" si="151"/>
        <v>1.349476854992661</v>
      </c>
      <c r="DJ155" s="7">
        <f t="shared" si="151"/>
        <v>1.3341019959399891</v>
      </c>
      <c r="DK155" s="7">
        <f t="shared" si="151"/>
        <v>1.3089435166907608</v>
      </c>
      <c r="DL155" s="7">
        <f t="shared" si="151"/>
        <v>1.2742527924533475</v>
      </c>
      <c r="DM155" s="7">
        <f t="shared" si="151"/>
        <v>1.2303764414771003</v>
      </c>
      <c r="DN155" s="7">
        <f t="shared" si="151"/>
        <v>1.1777528617573807</v>
      </c>
      <c r="DO155" s="7">
        <f t="shared" si="151"/>
        <v>1.116907850707705</v>
      </c>
      <c r="DP155" s="7">
        <f t="shared" si="151"/>
        <v>1.0484493515657942</v>
      </c>
      <c r="DQ155" s="7">
        <f t="shared" si="151"/>
        <v>0.973061379025705</v>
      </c>
      <c r="DR155" s="7">
        <f t="shared" si="151"/>
        <v>0.89149718478910667</v>
      </c>
      <c r="DS155" s="7">
        <f t="shared" si="151"/>
        <v>0.8045717313232732</v>
      </c>
      <c r="DT155" s="7">
        <f t="shared" si="151"/>
        <v>0.71315354902550054</v>
      </c>
      <c r="DU155" s="7">
        <f t="shared" si="151"/>
        <v>0.61815605815447272</v>
      </c>
      <c r="DV155" s="7">
        <f t="shared" si="143"/>
        <v>0.52052844223698114</v>
      </c>
      <c r="DW155" s="7">
        <f t="shared" si="143"/>
        <v>0.42124616413987248</v>
      </c>
      <c r="DX155" s="7">
        <f t="shared" si="142"/>
        <v>0.3213012195675351</v>
      </c>
      <c r="DY155" s="7">
        <f t="shared" si="142"/>
        <v>0.22169222536872957</v>
      </c>
      <c r="DZ155" s="7">
        <f t="shared" si="142"/>
        <v>0.12341444168713284</v>
      </c>
      <c r="EA155" s="7">
        <f t="shared" si="142"/>
        <v>2.7449827650978753E-2</v>
      </c>
      <c r="EB155" s="7">
        <f t="shared" si="142"/>
        <v>6.5242770037969133E-2</v>
      </c>
      <c r="EC155" s="7">
        <f t="shared" si="142"/>
        <v>0.15373719758370191</v>
      </c>
      <c r="ED155" s="7">
        <f t="shared" si="142"/>
        <v>0.23714924791855124</v>
      </c>
      <c r="EE155" s="7">
        <f t="shared" si="142"/>
        <v>0.31464549540793058</v>
      </c>
      <c r="EF155" s="7">
        <f t="shared" si="142"/>
        <v>0.38545162316377685</v>
      </c>
      <c r="EG155" s="7">
        <f t="shared" si="142"/>
        <v>0.44886015976294918</v>
      </c>
      <c r="EH155" s="7">
        <f t="shared" si="142"/>
        <v>0.50423754806782406</v>
      </c>
      <c r="EI155" s="7">
        <f t="shared" si="142"/>
        <v>0.55103047551979012</v>
      </c>
      <c r="EJ155" s="7">
        <f t="shared" si="142"/>
        <v>0.58877140265543293</v>
      </c>
      <c r="EK155" s="7">
        <f t="shared" si="142"/>
        <v>0.61708323460630421</v>
      </c>
      <c r="EL155" s="7">
        <f t="shared" si="142"/>
        <v>0.63568308890619862</v>
      </c>
      <c r="EM155" s="7">
        <f t="shared" si="149"/>
        <v>0.6443851219592458</v>
      </c>
      <c r="EN155" s="7">
        <f t="shared" si="149"/>
        <v>0.64310238592768987</v>
      </c>
      <c r="EO155" s="7">
        <f t="shared" si="149"/>
        <v>0.6318476974859415</v>
      </c>
      <c r="EP155" s="7">
        <f t="shared" si="149"/>
        <v>0.6107335097606057</v>
      </c>
      <c r="EQ155" s="7">
        <f t="shared" si="149"/>
        <v>0.57997078873601127</v>
      </c>
      <c r="ER155" s="7">
        <f t="shared" si="149"/>
        <v>0.53986690535183235</v>
      </c>
      <c r="ES155" s="7">
        <f t="shared" si="149"/>
        <v>0.49082256435426247</v>
      </c>
      <c r="ET155" s="7">
        <f t="shared" si="149"/>
        <v>0.4333278005866445</v>
      </c>
      <c r="EU155" s="7">
        <f t="shared" si="149"/>
        <v>0.36795708272330424</v>
      </c>
      <c r="EV155" s="7">
        <f t="shared" si="149"/>
        <v>0.29536357336844504</v>
      </c>
      <c r="EW155" s="7">
        <f t="shared" si="149"/>
        <v>0.21627260287131683</v>
      </c>
      <c r="EX155" s="7">
        <f t="shared" si="147"/>
        <v>0.13147442206512788</v>
      </c>
      <c r="EY155" s="7">
        <f t="shared" si="147"/>
        <v>4.1816306341940279E-2</v>
      </c>
      <c r="EZ155" s="7">
        <f t="shared" si="147"/>
        <v>5.1805910042969527E-2</v>
      </c>
      <c r="FA155" s="7">
        <f t="shared" si="147"/>
        <v>0.14845678485087518</v>
      </c>
      <c r="FB155" s="7">
        <f t="shared" si="147"/>
        <v>0.24717061448922772</v>
      </c>
      <c r="FC155" s="7">
        <f t="shared" si="147"/>
        <v>0.34696108300273443</v>
      </c>
      <c r="FD155" s="7">
        <f t="shared" si="147"/>
        <v>0.44683111701635342</v>
      </c>
      <c r="FE155" s="7">
        <f t="shared" si="147"/>
        <v>0.54578284816286116</v>
      </c>
      <c r="FF155" s="7">
        <f t="shared" si="147"/>
        <v>0.64282758345373714</v>
      </c>
      <c r="FG155" s="7">
        <f t="shared" si="147"/>
        <v>0.73699568397268089</v>
      </c>
      <c r="FH155" s="7">
        <f t="shared" si="147"/>
        <v>0.82734625318713795</v>
      </c>
      <c r="FI155" s="7">
        <f t="shared" si="147"/>
        <v>0.91297653807545109</v>
      </c>
      <c r="FJ155" s="7">
        <f t="shared" si="147"/>
        <v>0.99303094913661916</v>
      </c>
      <c r="FK155" s="7">
        <f t="shared" si="145"/>
        <v>1.0667096091577948</v>
      </c>
      <c r="FL155" s="7">
        <f t="shared" si="145"/>
        <v>1.1332763453229702</v>
      </c>
      <c r="FM155" s="7">
        <f t="shared" si="145"/>
        <v>1.1920660448084186</v>
      </c>
      <c r="FN155" s="7">
        <f t="shared" si="145"/>
        <v>1.2424913003701763</v>
      </c>
      <c r="FO155" s="7">
        <f t="shared" si="145"/>
        <v>1.2840482795230401</v>
      </c>
      <c r="FP155" s="7">
        <f t="shared" si="145"/>
        <v>1.3163217586682285</v>
      </c>
      <c r="FQ155" s="7">
        <f t="shared" si="145"/>
        <v>1.3389892718703151</v>
      </c>
      <c r="FR155" s="7">
        <f t="shared" si="145"/>
        <v>1.3518243328302679</v>
      </c>
      <c r="FS155" s="7">
        <f t="shared" si="145"/>
        <v>1.3546986978616828</v>
      </c>
      <c r="FT155" s="7">
        <f t="shared" si="145"/>
        <v>1.347583647259305</v>
      </c>
      <c r="FU155" s="7">
        <f t="shared" si="145"/>
        <v>1.3305502722568294</v>
      </c>
      <c r="FV155" s="7">
        <f t="shared" si="145"/>
        <v>1.3037687647067957</v>
      </c>
      <c r="FW155" s="7">
        <f t="shared" si="145"/>
        <v>1.3037687647067957</v>
      </c>
      <c r="FX155" s="7">
        <f t="shared" si="145"/>
        <v>1.2221264462742532</v>
      </c>
      <c r="FY155" s="7">
        <f t="shared" si="145"/>
        <v>1.1680813784501602</v>
      </c>
      <c r="FZ155" s="7">
        <f t="shared" si="146"/>
        <v>1.1059115135603479</v>
      </c>
      <c r="GA155" s="7">
        <f t="shared" si="146"/>
        <v>1.0362380323441718</v>
      </c>
      <c r="GB155" s="7">
        <f t="shared" si="146"/>
        <v>0.95975708919495584</v>
      </c>
      <c r="GC155" s="7">
        <f t="shared" si="146"/>
        <v>0.87723285641540327</v>
      </c>
      <c r="GD155" s="7">
        <f t="shared" si="146"/>
        <v>0.78948988886056859</v>
      </c>
      <c r="GE155" s="7">
        <f t="shared" si="146"/>
        <v>0.69740488525828437</v>
      </c>
      <c r="GF155" s="7">
        <f t="shared" si="146"/>
        <v>0.60189792852529267</v>
      </c>
      <c r="GG155" s="7">
        <f t="shared" si="146"/>
        <v>0.50392329260287061</v>
      </c>
      <c r="GH155" s="7">
        <f t="shared" si="146"/>
        <v>0.40445990766703921</v>
      </c>
      <c r="GI155" s="7">
        <f t="shared" si="146"/>
        <v>0.30450157898186059</v>
      </c>
      <c r="GJ155" s="7">
        <f t="shared" si="146"/>
        <v>0.20504705712571944</v>
      </c>
      <c r="GK155" s="7">
        <f t="shared" si="146"/>
        <v>0.10709005880571196</v>
      </c>
      <c r="GL155" s="7">
        <f t="shared" si="146"/>
        <v>1.160933796877639E-2</v>
      </c>
      <c r="GM155" s="7">
        <f t="shared" si="148"/>
        <v>8.0441093584221413E-2</v>
      </c>
      <c r="GN155" s="7">
        <f t="shared" si="148"/>
        <v>0.16814149836902464</v>
      </c>
      <c r="GO155" s="7">
        <f t="shared" si="148"/>
        <v>0.25061560293092927</v>
      </c>
      <c r="GP155" s="7">
        <f t="shared" si="148"/>
        <v>0.32703935327946382</v>
      </c>
      <c r="GQ155" s="7">
        <f t="shared" si="148"/>
        <v>0.39664914856347649</v>
      </c>
      <c r="GR155" s="7">
        <f t="shared" si="148"/>
        <v>0.45874947071843358</v>
      </c>
      <c r="GS155" s="7">
        <f t="shared" si="148"/>
        <v>0.51271983385299547</v>
      </c>
      <c r="GT155" s="7">
        <f t="shared" si="148"/>
        <v>0.55802098393895583</v>
      </c>
    </row>
    <row r="156" spans="1:202" x14ac:dyDescent="0.25">
      <c r="A156" s="1">
        <f t="shared" si="141"/>
        <v>14.599999999999964</v>
      </c>
      <c r="B156" s="7">
        <f t="shared" si="155"/>
        <v>0.44648489141223385</v>
      </c>
      <c r="C156" s="7">
        <f t="shared" si="155"/>
        <v>0.3466514747654057</v>
      </c>
      <c r="D156" s="7">
        <f t="shared" si="155"/>
        <v>0.24781556061717264</v>
      </c>
      <c r="E156" s="7">
        <f t="shared" si="155"/>
        <v>0.15096468475089431</v>
      </c>
      <c r="F156" s="7">
        <f t="shared" si="155"/>
        <v>5.7066549103583331E-2</v>
      </c>
      <c r="G156" s="7">
        <f t="shared" si="155"/>
        <v>3.2940647191969152E-2</v>
      </c>
      <c r="H156" s="7">
        <f t="shared" si="155"/>
        <v>0.11815758198280152</v>
      </c>
      <c r="I156" s="7">
        <f t="shared" si="155"/>
        <v>0.19773279582545716</v>
      </c>
      <c r="J156" s="7">
        <f t="shared" si="155"/>
        <v>0.27087119948728894</v>
      </c>
      <c r="K156" s="7">
        <f t="shared" si="155"/>
        <v>0.33684201821524956</v>
      </c>
      <c r="L156" s="7">
        <f t="shared" si="155"/>
        <v>0.39498609339566265</v>
      </c>
      <c r="M156" s="7">
        <f t="shared" si="155"/>
        <v>0.44472246864920156</v>
      </c>
      <c r="N156" s="7">
        <f t="shared" si="155"/>
        <v>0.48555419455499244</v>
      </c>
      <c r="O156" s="7">
        <f t="shared" si="155"/>
        <v>0.51707329400495916</v>
      </c>
      <c r="P156" s="7">
        <f t="shared" si="155"/>
        <v>0.53896483857622624</v>
      </c>
      <c r="Q156" s="7">
        <f t="shared" si="155"/>
        <v>0.55101009519182065</v>
      </c>
      <c r="R156" s="7">
        <f t="shared" si="154"/>
        <v>0.55308871162927131</v>
      </c>
      <c r="S156" s="7">
        <f t="shared" si="154"/>
        <v>0.54517991904023466</v>
      </c>
      <c r="T156" s="7">
        <f t="shared" si="154"/>
        <v>0.52736273946596124</v>
      </c>
      <c r="U156" s="7">
        <f t="shared" si="154"/>
        <v>0.49981519627518062</v>
      </c>
      <c r="V156" s="7">
        <f t="shared" si="154"/>
        <v>0.46281253541344786</v>
      </c>
      <c r="W156" s="7">
        <f t="shared" si="154"/>
        <v>0.41672447523663986</v>
      </c>
      <c r="X156" s="7">
        <f t="shared" si="154"/>
        <v>0.36201151240735624</v>
      </c>
      <c r="Y156" s="7">
        <f t="shared" si="154"/>
        <v>0.2992203207644864</v>
      </c>
      <c r="Z156" s="7">
        <f t="shared" si="154"/>
        <v>0.2289782891389171</v>
      </c>
      <c r="AA156" s="7">
        <f t="shared" si="154"/>
        <v>0.1519872526917227</v>
      </c>
      <c r="AB156" s="7">
        <f t="shared" si="154"/>
        <v>6.9016480409230307E-2</v>
      </c>
      <c r="AC156" s="7">
        <f t="shared" si="154"/>
        <v>1.9105011178404074E-2</v>
      </c>
      <c r="AD156" s="7">
        <f t="shared" si="154"/>
        <v>0.11149674125632875</v>
      </c>
      <c r="AE156" s="7">
        <f t="shared" si="154"/>
        <v>0.20723556219825143</v>
      </c>
      <c r="AF156" s="7">
        <f t="shared" si="154"/>
        <v>0.30536488335236667</v>
      </c>
      <c r="AG156" s="7">
        <f t="shared" si="152"/>
        <v>0.40490422897894335</v>
      </c>
      <c r="AH156" s="7">
        <f t="shared" si="152"/>
        <v>0.50485903483981398</v>
      </c>
      <c r="AI156" s="7">
        <f t="shared" si="152"/>
        <v>0.60423058555548204</v>
      </c>
      <c r="AJ156" s="7">
        <f t="shared" si="152"/>
        <v>0.70202599343906513</v>
      </c>
      <c r="AK156" s="7">
        <f t="shared" si="152"/>
        <v>0.79726811910185369</v>
      </c>
      <c r="AL156" s="7">
        <f t="shared" si="152"/>
        <v>0.88900533470708631</v>
      </c>
      <c r="AM156" s="7">
        <f t="shared" si="152"/>
        <v>0.9763210323207272</v>
      </c>
      <c r="AN156" s="7">
        <f t="shared" si="152"/>
        <v>1.0583427823549527</v>
      </c>
      <c r="AO156" s="7">
        <f t="shared" si="152"/>
        <v>1.1342510505962076</v>
      </c>
      <c r="AP156" s="7">
        <f t="shared" si="152"/>
        <v>1.2032873867201621</v>
      </c>
      <c r="AQ156" s="7">
        <f t="shared" si="152"/>
        <v>1.2647620024766442</v>
      </c>
      <c r="AR156" s="7">
        <f t="shared" si="152"/>
        <v>1.3180606638258221</v>
      </c>
      <c r="AS156" s="7">
        <f t="shared" si="152"/>
        <v>1.3626508281616887</v>
      </c>
      <c r="AT156" s="7">
        <f t="shared" si="152"/>
        <v>1.3980869653017498</v>
      </c>
      <c r="AU156" s="7">
        <f t="shared" si="152"/>
        <v>1.4240150090773309</v>
      </c>
      <c r="AV156" s="7">
        <f t="shared" si="152"/>
        <v>1.4401758950456982</v>
      </c>
      <c r="AW156" s="7">
        <f t="shared" si="150"/>
        <v>1.4464081489763347</v>
      </c>
      <c r="AX156" s="7">
        <f t="shared" si="150"/>
        <v>1.4426495002480746</v>
      </c>
      <c r="AY156" s="7">
        <f t="shared" si="150"/>
        <v>1.4289375040365664</v>
      </c>
      <c r="AZ156" s="7">
        <f t="shared" si="150"/>
        <v>1.4054091660753723</v>
      </c>
      <c r="BA156" s="7">
        <f t="shared" si="150"/>
        <v>1.3722995737399664</v>
      </c>
      <c r="BB156" s="7">
        <f t="shared" si="150"/>
        <v>1.3299395471323869</v>
      </c>
      <c r="BC156" s="7">
        <f t="shared" si="150"/>
        <v>1.2787523336361351</v>
      </c>
      <c r="BD156" s="7">
        <f t="shared" si="150"/>
        <v>1.2192493789682211</v>
      </c>
      <c r="BE156" s="7">
        <f t="shared" si="150"/>
        <v>1.1520252169826257</v>
      </c>
      <c r="BF156" s="7">
        <f t="shared" si="150"/>
        <v>1.0777515292845554</v>
      </c>
      <c r="BG156" s="7">
        <f t="shared" si="150"/>
        <v>0.99717043400987149</v>
      </c>
      <c r="BH156" s="7">
        <f t="shared" si="150"/>
        <v>0.91108707082599127</v>
      </c>
      <c r="BI156" s="7">
        <f t="shared" si="150"/>
        <v>0.82036155624246987</v>
      </c>
      <c r="BJ156" s="7">
        <f t="shared" si="150"/>
        <v>0.72590038961115977</v>
      </c>
      <c r="BK156" s="7">
        <f t="shared" si="150"/>
        <v>0.6286473956843297</v>
      </c>
      <c r="BL156" s="7">
        <f t="shared" ref="BL156:CA171" si="157">ABS(SIN(BL$9)+COS($A156))</f>
        <v>0.52957429422973024</v>
      </c>
      <c r="BM156" s="7">
        <f t="shared" si="157"/>
        <v>0.42967099092788413</v>
      </c>
      <c r="BN156" s="7">
        <f t="shared" si="157"/>
        <v>0.32993568656174022</v>
      </c>
      <c r="BO156" s="7">
        <f t="shared" si="157"/>
        <v>0.23136490332441834</v>
      </c>
      <c r="BP156" s="7">
        <f t="shared" si="157"/>
        <v>0.23136490332441834</v>
      </c>
      <c r="BQ156" s="7">
        <f t="shared" si="157"/>
        <v>4.1634970795635551E-2</v>
      </c>
      <c r="BR156" s="7">
        <f t="shared" si="157"/>
        <v>4.7628459726374306E-2</v>
      </c>
      <c r="BS156" s="7">
        <f t="shared" si="157"/>
        <v>0.13195487297596625</v>
      </c>
      <c r="BT156" s="7">
        <f t="shared" si="157"/>
        <v>0.21050170730655521</v>
      </c>
      <c r="BU156" s="7">
        <f t="shared" si="157"/>
        <v>0.28248414871364208</v>
      </c>
      <c r="BV156" s="7">
        <f t="shared" si="157"/>
        <v>0.34718297243691926</v>
      </c>
      <c r="BW156" s="7">
        <f t="shared" si="157"/>
        <v>0.40395172921633055</v>
      </c>
      <c r="BX156" s="7">
        <f t="shared" si="157"/>
        <v>0.45222320439939306</v>
      </c>
      <c r="BY156" s="7">
        <f t="shared" si="157"/>
        <v>0.49151508536250504</v>
      </c>
      <c r="BZ156" s="7">
        <f t="shared" si="157"/>
        <v>0.52143478061925252</v>
      </c>
      <c r="CA156" s="7">
        <f t="shared" si="157"/>
        <v>0.54168334246476646</v>
      </c>
      <c r="CB156" s="7">
        <f t="shared" si="156"/>
        <v>0.55205845396237119</v>
      </c>
      <c r="CC156" s="7">
        <f t="shared" si="156"/>
        <v>0.55245645042753821</v>
      </c>
      <c r="CD156" s="7">
        <f t="shared" si="156"/>
        <v>0.54287335521114799</v>
      </c>
      <c r="CE156" s="7">
        <f t="shared" si="156"/>
        <v>0.5234049194328525</v>
      </c>
      <c r="CF156" s="7">
        <f t="shared" si="156"/>
        <v>0.49424566526753927</v>
      </c>
      <c r="CG156" s="7">
        <f t="shared" si="156"/>
        <v>0.45568694234405943</v>
      </c>
      <c r="CH156" s="7">
        <f t="shared" si="156"/>
        <v>0.40811401667604658</v>
      </c>
      <c r="CI156" s="7">
        <f t="shared" si="156"/>
        <v>0.35200222121125641</v>
      </c>
      <c r="CJ156" s="7">
        <f t="shared" si="156"/>
        <v>0.28791220646187948</v>
      </c>
      <c r="CK156" s="7">
        <f t="shared" si="156"/>
        <v>0.21648433866994948</v>
      </c>
      <c r="CL156" s="7">
        <f t="shared" si="156"/>
        <v>0.13843230147952784</v>
      </c>
      <c r="CM156" s="7">
        <f t="shared" si="156"/>
        <v>5.4535965045650781E-2</v>
      </c>
      <c r="CN156" s="7">
        <f t="shared" si="156"/>
        <v>3.4366406170477259E-2</v>
      </c>
      <c r="CO156" s="7">
        <f t="shared" si="156"/>
        <v>0.12738652906288173</v>
      </c>
      <c r="CP156" s="7">
        <f t="shared" si="156"/>
        <v>0.22359497731198621</v>
      </c>
      <c r="CQ156" s="7">
        <f t="shared" si="153"/>
        <v>0.32203046790517215</v>
      </c>
      <c r="CR156" s="7">
        <f t="shared" si="153"/>
        <v>0.4217094659588761</v>
      </c>
      <c r="CS156" s="7">
        <f t="shared" si="153"/>
        <v>0.52163601187404318</v>
      </c>
      <c r="CT156" s="7">
        <f t="shared" si="153"/>
        <v>0.62081167263521353</v>
      </c>
      <c r="CU156" s="7">
        <f t="shared" si="153"/>
        <v>0.71824551782317636</v>
      </c>
      <c r="CV156" s="7">
        <f t="shared" si="153"/>
        <v>0.81296402066416218</v>
      </c>
      <c r="CW156" s="7">
        <f t="shared" si="153"/>
        <v>0.90402078518755524</v>
      </c>
      <c r="CX156" s="7">
        <f t="shared" si="153"/>
        <v>0.99050600230160368</v>
      </c>
      <c r="CY156" s="7">
        <f t="shared" si="153"/>
        <v>1.071555540305116</v>
      </c>
      <c r="CZ156" s="7">
        <f t="shared" si="153"/>
        <v>1.1463595790057761</v>
      </c>
      <c r="DA156" s="7">
        <f t="shared" si="153"/>
        <v>1.2141707011758163</v>
      </c>
      <c r="DB156" s="7">
        <f t="shared" si="153"/>
        <v>1.2743113604978875</v>
      </c>
      <c r="DC156" s="7">
        <f t="shared" si="153"/>
        <v>1.3261806513839038</v>
      </c>
      <c r="DD156" s="7">
        <f t="shared" si="153"/>
        <v>1.3692603130250405</v>
      </c>
      <c r="DE156" s="7">
        <f t="shared" si="153"/>
        <v>1.4031199076824217</v>
      </c>
      <c r="DF156" s="7">
        <f t="shared" si="153"/>
        <v>1.4274211214787254</v>
      </c>
      <c r="DG156" s="7">
        <f t="shared" si="151"/>
        <v>1.4419211447186113</v>
      </c>
      <c r="DH156" s="7">
        <f t="shared" si="151"/>
        <v>1.4464750979629373</v>
      </c>
      <c r="DI156" s="7">
        <f t="shared" si="151"/>
        <v>1.4410374796162231</v>
      </c>
      <c r="DJ156" s="7">
        <f t="shared" si="151"/>
        <v>1.4256626205635512</v>
      </c>
      <c r="DK156" s="7">
        <f t="shared" si="151"/>
        <v>1.4005041413143229</v>
      </c>
      <c r="DL156" s="7">
        <f t="shared" si="151"/>
        <v>1.3658134170769096</v>
      </c>
      <c r="DM156" s="7">
        <f t="shared" si="151"/>
        <v>1.3219370661006624</v>
      </c>
      <c r="DN156" s="7">
        <f t="shared" si="151"/>
        <v>1.2693134863809428</v>
      </c>
      <c r="DO156" s="7">
        <f t="shared" si="151"/>
        <v>1.2084684753312671</v>
      </c>
      <c r="DP156" s="7">
        <f t="shared" si="151"/>
        <v>1.1400099761893563</v>
      </c>
      <c r="DQ156" s="7">
        <f t="shared" si="151"/>
        <v>1.0646220036492671</v>
      </c>
      <c r="DR156" s="7">
        <f t="shared" si="151"/>
        <v>0.98305780941266874</v>
      </c>
      <c r="DS156" s="7">
        <f t="shared" si="151"/>
        <v>0.89613235594683527</v>
      </c>
      <c r="DT156" s="7">
        <f t="shared" si="151"/>
        <v>0.80471417364906261</v>
      </c>
      <c r="DU156" s="7">
        <f t="shared" si="151"/>
        <v>0.70971668277803479</v>
      </c>
      <c r="DV156" s="7">
        <f t="shared" si="143"/>
        <v>0.61208906686054321</v>
      </c>
      <c r="DW156" s="7">
        <f t="shared" si="143"/>
        <v>0.51280678876343455</v>
      </c>
      <c r="DX156" s="7">
        <f t="shared" si="142"/>
        <v>0.41286184419109717</v>
      </c>
      <c r="DY156" s="7">
        <f t="shared" si="142"/>
        <v>0.31325284999229164</v>
      </c>
      <c r="DZ156" s="7">
        <f t="shared" si="142"/>
        <v>0.21497506631069491</v>
      </c>
      <c r="EA156" s="7">
        <f t="shared" si="142"/>
        <v>0.11901045227454082</v>
      </c>
      <c r="EB156" s="7">
        <f t="shared" si="142"/>
        <v>2.6317854585592937E-2</v>
      </c>
      <c r="EC156" s="7">
        <f t="shared" si="142"/>
        <v>6.2176572960139842E-2</v>
      </c>
      <c r="ED156" s="7">
        <f t="shared" si="142"/>
        <v>0.14558862329498917</v>
      </c>
      <c r="EE156" s="7">
        <f t="shared" si="142"/>
        <v>0.22308487078436851</v>
      </c>
      <c r="EF156" s="7">
        <f t="shared" si="142"/>
        <v>0.29389099854021478</v>
      </c>
      <c r="EG156" s="7">
        <f t="shared" si="142"/>
        <v>0.35729953513938711</v>
      </c>
      <c r="EH156" s="7">
        <f t="shared" si="142"/>
        <v>0.41267692344426193</v>
      </c>
      <c r="EI156" s="7">
        <f t="shared" si="142"/>
        <v>0.45946985089622799</v>
      </c>
      <c r="EJ156" s="7">
        <f t="shared" si="142"/>
        <v>0.49721077803187091</v>
      </c>
      <c r="EK156" s="7">
        <f t="shared" si="142"/>
        <v>0.52552260998274214</v>
      </c>
      <c r="EL156" s="7">
        <f t="shared" si="142"/>
        <v>0.54412246428263655</v>
      </c>
      <c r="EM156" s="7">
        <f t="shared" si="149"/>
        <v>0.55282449733568373</v>
      </c>
      <c r="EN156" s="7">
        <f t="shared" si="149"/>
        <v>0.5515417613041278</v>
      </c>
      <c r="EO156" s="7">
        <f t="shared" si="149"/>
        <v>0.54028707286237942</v>
      </c>
      <c r="EP156" s="7">
        <f t="shared" si="149"/>
        <v>0.51917288513704363</v>
      </c>
      <c r="EQ156" s="7">
        <f t="shared" si="149"/>
        <v>0.48841016411244914</v>
      </c>
      <c r="ER156" s="7">
        <f t="shared" si="149"/>
        <v>0.44830628072827033</v>
      </c>
      <c r="ES156" s="7">
        <f t="shared" si="149"/>
        <v>0.3992619397307004</v>
      </c>
      <c r="ET156" s="7">
        <f t="shared" si="149"/>
        <v>0.34176717596308243</v>
      </c>
      <c r="EU156" s="7">
        <f t="shared" si="149"/>
        <v>0.27639645809974217</v>
      </c>
      <c r="EV156" s="7">
        <f t="shared" si="149"/>
        <v>0.20380294874488297</v>
      </c>
      <c r="EW156" s="7">
        <f t="shared" si="149"/>
        <v>0.12471197824775476</v>
      </c>
      <c r="EX156" s="7">
        <f t="shared" si="147"/>
        <v>3.9913797441565813E-2</v>
      </c>
      <c r="EY156" s="7">
        <f t="shared" si="147"/>
        <v>4.9744318281621791E-2</v>
      </c>
      <c r="EZ156" s="7">
        <f t="shared" si="147"/>
        <v>0.1433665346665316</v>
      </c>
      <c r="FA156" s="7">
        <f t="shared" si="147"/>
        <v>0.24001740947443725</v>
      </c>
      <c r="FB156" s="7">
        <f t="shared" si="147"/>
        <v>0.33873123911278979</v>
      </c>
      <c r="FC156" s="7">
        <f t="shared" si="147"/>
        <v>0.4385217076262965</v>
      </c>
      <c r="FD156" s="7">
        <f t="shared" si="147"/>
        <v>0.53839174163991554</v>
      </c>
      <c r="FE156" s="7">
        <f t="shared" si="147"/>
        <v>0.63734347278642323</v>
      </c>
      <c r="FF156" s="7">
        <f t="shared" si="147"/>
        <v>0.73438820807729921</v>
      </c>
      <c r="FG156" s="7">
        <f t="shared" si="147"/>
        <v>0.82855630859624296</v>
      </c>
      <c r="FH156" s="7">
        <f t="shared" si="147"/>
        <v>0.91890687781070002</v>
      </c>
      <c r="FI156" s="7">
        <f t="shared" si="147"/>
        <v>1.0045371626990132</v>
      </c>
      <c r="FJ156" s="7">
        <f t="shared" si="147"/>
        <v>1.0845915737601812</v>
      </c>
      <c r="FK156" s="7">
        <f t="shared" si="145"/>
        <v>1.1582702337813569</v>
      </c>
      <c r="FL156" s="7">
        <f t="shared" si="145"/>
        <v>1.2248369699465322</v>
      </c>
      <c r="FM156" s="7">
        <f t="shared" si="145"/>
        <v>1.2836266694319807</v>
      </c>
      <c r="FN156" s="7">
        <f t="shared" si="145"/>
        <v>1.3340519249937384</v>
      </c>
      <c r="FO156" s="7">
        <f t="shared" si="145"/>
        <v>1.3756089041466022</v>
      </c>
      <c r="FP156" s="7">
        <f t="shared" si="145"/>
        <v>1.4078823832917906</v>
      </c>
      <c r="FQ156" s="7">
        <f t="shared" si="145"/>
        <v>1.4305498964938772</v>
      </c>
      <c r="FR156" s="7">
        <f t="shared" si="145"/>
        <v>1.44338495745383</v>
      </c>
      <c r="FS156" s="7">
        <f t="shared" si="145"/>
        <v>1.4462593224852449</v>
      </c>
      <c r="FT156" s="7">
        <f t="shared" si="145"/>
        <v>1.4391442718828671</v>
      </c>
      <c r="FU156" s="7">
        <f t="shared" si="145"/>
        <v>1.4221108968803915</v>
      </c>
      <c r="FV156" s="7">
        <f t="shared" si="145"/>
        <v>1.3953293893303578</v>
      </c>
      <c r="FW156" s="7">
        <f t="shared" si="145"/>
        <v>1.3953293893303578</v>
      </c>
      <c r="FX156" s="7">
        <f t="shared" si="145"/>
        <v>1.3136870708978152</v>
      </c>
      <c r="FY156" s="7">
        <f t="shared" si="145"/>
        <v>1.2596420030737223</v>
      </c>
      <c r="FZ156" s="7">
        <f t="shared" si="146"/>
        <v>1.19747213818391</v>
      </c>
      <c r="GA156" s="7">
        <f t="shared" si="146"/>
        <v>1.1277986569677338</v>
      </c>
      <c r="GB156" s="7">
        <f t="shared" si="146"/>
        <v>1.0513177138185179</v>
      </c>
      <c r="GC156" s="7">
        <f t="shared" si="146"/>
        <v>0.96879348103896534</v>
      </c>
      <c r="GD156" s="7">
        <f t="shared" si="146"/>
        <v>0.88105051348413066</v>
      </c>
      <c r="GE156" s="7">
        <f t="shared" si="146"/>
        <v>0.78896550988184644</v>
      </c>
      <c r="GF156" s="7">
        <f t="shared" si="146"/>
        <v>0.69345855314885474</v>
      </c>
      <c r="GG156" s="7">
        <f t="shared" si="146"/>
        <v>0.59548391722643268</v>
      </c>
      <c r="GH156" s="7">
        <f t="shared" si="146"/>
        <v>0.49602053229060128</v>
      </c>
      <c r="GI156" s="7">
        <f t="shared" si="146"/>
        <v>0.39606220360542266</v>
      </c>
      <c r="GJ156" s="7">
        <f t="shared" si="146"/>
        <v>0.29660768174928154</v>
      </c>
      <c r="GK156" s="7">
        <f t="shared" si="146"/>
        <v>0.19865068342927403</v>
      </c>
      <c r="GL156" s="7">
        <f t="shared" si="146"/>
        <v>0.10316996259233846</v>
      </c>
      <c r="GM156" s="7">
        <f t="shared" si="148"/>
        <v>1.1119531039340658E-2</v>
      </c>
      <c r="GN156" s="7">
        <f t="shared" si="148"/>
        <v>7.6580873745462574E-2</v>
      </c>
      <c r="GO156" s="7">
        <f t="shared" si="148"/>
        <v>0.1590549783073672</v>
      </c>
      <c r="GP156" s="7">
        <f t="shared" si="148"/>
        <v>0.23547872865590175</v>
      </c>
      <c r="GQ156" s="7">
        <f t="shared" si="148"/>
        <v>0.30508852393991442</v>
      </c>
      <c r="GR156" s="7">
        <f t="shared" si="148"/>
        <v>0.36718884609487151</v>
      </c>
      <c r="GS156" s="7">
        <f t="shared" si="148"/>
        <v>0.42115920922943345</v>
      </c>
      <c r="GT156" s="7">
        <f t="shared" si="148"/>
        <v>0.46646035931539381</v>
      </c>
    </row>
    <row r="157" spans="1:202" x14ac:dyDescent="0.25">
      <c r="A157" s="1">
        <f t="shared" si="141"/>
        <v>14.699999999999964</v>
      </c>
      <c r="B157" s="7">
        <f t="shared" si="155"/>
        <v>0.53358438658908769</v>
      </c>
      <c r="C157" s="7">
        <f t="shared" si="155"/>
        <v>0.43375096994225953</v>
      </c>
      <c r="D157" s="7">
        <f t="shared" si="155"/>
        <v>0.33491505579402647</v>
      </c>
      <c r="E157" s="7">
        <f t="shared" si="155"/>
        <v>0.23806417992774814</v>
      </c>
      <c r="F157" s="7">
        <f t="shared" si="155"/>
        <v>0.14416604428043717</v>
      </c>
      <c r="G157" s="7">
        <f t="shared" si="155"/>
        <v>5.4158847984884684E-2</v>
      </c>
      <c r="H157" s="7">
        <f t="shared" si="155"/>
        <v>3.1058086805947682E-2</v>
      </c>
      <c r="I157" s="7">
        <f t="shared" si="155"/>
        <v>0.11063330064860333</v>
      </c>
      <c r="J157" s="7">
        <f t="shared" si="155"/>
        <v>0.1837717043104351</v>
      </c>
      <c r="K157" s="7">
        <f t="shared" si="155"/>
        <v>0.24974252303839573</v>
      </c>
      <c r="L157" s="7">
        <f t="shared" si="155"/>
        <v>0.30788659821880882</v>
      </c>
      <c r="M157" s="7">
        <f t="shared" si="155"/>
        <v>0.35762297347234773</v>
      </c>
      <c r="N157" s="7">
        <f t="shared" si="155"/>
        <v>0.3984546993781386</v>
      </c>
      <c r="O157" s="7">
        <f t="shared" si="155"/>
        <v>0.42997379882810527</v>
      </c>
      <c r="P157" s="7">
        <f t="shared" si="155"/>
        <v>0.45186534339937245</v>
      </c>
      <c r="Q157" s="7">
        <f t="shared" si="155"/>
        <v>0.46391060001496676</v>
      </c>
      <c r="R157" s="7">
        <f t="shared" si="154"/>
        <v>0.46598921645241742</v>
      </c>
      <c r="S157" s="7">
        <f t="shared" si="154"/>
        <v>0.45808042386338088</v>
      </c>
      <c r="T157" s="7">
        <f t="shared" si="154"/>
        <v>0.44026324428910746</v>
      </c>
      <c r="U157" s="7">
        <f t="shared" si="154"/>
        <v>0.41271570109832678</v>
      </c>
      <c r="V157" s="7">
        <f t="shared" si="154"/>
        <v>0.37571304023659402</v>
      </c>
      <c r="W157" s="7">
        <f t="shared" si="154"/>
        <v>0.32962498005978602</v>
      </c>
      <c r="X157" s="7">
        <f t="shared" si="154"/>
        <v>0.2749120172305024</v>
      </c>
      <c r="Y157" s="7">
        <f t="shared" si="154"/>
        <v>0.21212082558763257</v>
      </c>
      <c r="Z157" s="7">
        <f t="shared" si="154"/>
        <v>0.14187879396206327</v>
      </c>
      <c r="AA157" s="7">
        <f t="shared" si="154"/>
        <v>6.488775751486886E-2</v>
      </c>
      <c r="AB157" s="7">
        <f t="shared" si="154"/>
        <v>1.8083014767623529E-2</v>
      </c>
      <c r="AC157" s="7">
        <f t="shared" si="154"/>
        <v>0.10620450635525791</v>
      </c>
      <c r="AD157" s="7">
        <f t="shared" si="154"/>
        <v>0.19859623643318258</v>
      </c>
      <c r="AE157" s="7">
        <f t="shared" si="154"/>
        <v>0.29433505737510524</v>
      </c>
      <c r="AF157" s="7">
        <f t="shared" si="154"/>
        <v>0.39246437852922045</v>
      </c>
      <c r="AG157" s="7">
        <f t="shared" si="152"/>
        <v>0.49200372415579718</v>
      </c>
      <c r="AH157" s="7">
        <f t="shared" si="152"/>
        <v>0.59195853001666776</v>
      </c>
      <c r="AI157" s="7">
        <f t="shared" si="152"/>
        <v>0.69133008073233593</v>
      </c>
      <c r="AJ157" s="7">
        <f t="shared" si="152"/>
        <v>0.78912548861591891</v>
      </c>
      <c r="AK157" s="7">
        <f t="shared" si="152"/>
        <v>0.88436761427870758</v>
      </c>
      <c r="AL157" s="7">
        <f t="shared" si="152"/>
        <v>0.97610482988394009</v>
      </c>
      <c r="AM157" s="7">
        <f t="shared" si="152"/>
        <v>1.063420527497581</v>
      </c>
      <c r="AN157" s="7">
        <f t="shared" si="152"/>
        <v>1.1454422775318065</v>
      </c>
      <c r="AO157" s="7">
        <f t="shared" si="152"/>
        <v>1.2213505457730616</v>
      </c>
      <c r="AP157" s="7">
        <f t="shared" si="152"/>
        <v>1.2903868818970159</v>
      </c>
      <c r="AQ157" s="7">
        <f t="shared" si="152"/>
        <v>1.3518614976534979</v>
      </c>
      <c r="AR157" s="7">
        <f t="shared" si="152"/>
        <v>1.4051601590026759</v>
      </c>
      <c r="AS157" s="7">
        <f t="shared" si="152"/>
        <v>1.4497503233385425</v>
      </c>
      <c r="AT157" s="7">
        <f t="shared" si="152"/>
        <v>1.4851864604786038</v>
      </c>
      <c r="AU157" s="7">
        <f t="shared" si="152"/>
        <v>1.5111145042541847</v>
      </c>
      <c r="AV157" s="7">
        <f t="shared" si="152"/>
        <v>1.527275390222552</v>
      </c>
      <c r="AW157" s="7">
        <f t="shared" si="150"/>
        <v>1.5335076441531885</v>
      </c>
      <c r="AX157" s="7">
        <f t="shared" si="150"/>
        <v>1.5297489954249284</v>
      </c>
      <c r="AY157" s="7">
        <f t="shared" si="150"/>
        <v>1.5160369992134202</v>
      </c>
      <c r="AZ157" s="7">
        <f t="shared" si="150"/>
        <v>1.4925086612522263</v>
      </c>
      <c r="BA157" s="7">
        <f t="shared" si="150"/>
        <v>1.4593990689168201</v>
      </c>
      <c r="BB157" s="7">
        <f t="shared" si="150"/>
        <v>1.4170390423092409</v>
      </c>
      <c r="BC157" s="7">
        <f t="shared" si="150"/>
        <v>1.3658518288129891</v>
      </c>
      <c r="BD157" s="7">
        <f t="shared" si="150"/>
        <v>1.3063488741450748</v>
      </c>
      <c r="BE157" s="7">
        <f t="shared" si="150"/>
        <v>1.2391247121594797</v>
      </c>
      <c r="BF157" s="7">
        <f t="shared" si="150"/>
        <v>1.1648510244614094</v>
      </c>
      <c r="BG157" s="7">
        <f t="shared" si="150"/>
        <v>1.0842699291867253</v>
      </c>
      <c r="BH157" s="7">
        <f t="shared" si="150"/>
        <v>0.99818656600284505</v>
      </c>
      <c r="BI157" s="7">
        <f t="shared" si="150"/>
        <v>0.90746105141932376</v>
      </c>
      <c r="BJ157" s="7">
        <f t="shared" si="150"/>
        <v>0.81299988478801355</v>
      </c>
      <c r="BK157" s="7">
        <f t="shared" si="150"/>
        <v>0.71574689086118359</v>
      </c>
      <c r="BL157" s="7">
        <f t="shared" si="157"/>
        <v>0.61667378940658413</v>
      </c>
      <c r="BM157" s="7">
        <f t="shared" si="157"/>
        <v>0.51677048610473797</v>
      </c>
      <c r="BN157" s="7">
        <f t="shared" si="157"/>
        <v>0.41703518173859405</v>
      </c>
      <c r="BO157" s="7">
        <f t="shared" si="157"/>
        <v>0.31846439850127217</v>
      </c>
      <c r="BP157" s="7">
        <f t="shared" si="157"/>
        <v>0.31846439850127217</v>
      </c>
      <c r="BQ157" s="7">
        <f t="shared" si="157"/>
        <v>0.12873446597248939</v>
      </c>
      <c r="BR157" s="7">
        <f t="shared" si="157"/>
        <v>3.947103545047953E-2</v>
      </c>
      <c r="BS157" s="7">
        <f t="shared" si="157"/>
        <v>4.4855377799112417E-2</v>
      </c>
      <c r="BT157" s="7">
        <f t="shared" si="157"/>
        <v>0.12340221212970137</v>
      </c>
      <c r="BU157" s="7">
        <f t="shared" si="157"/>
        <v>0.19538465353678824</v>
      </c>
      <c r="BV157" s="7">
        <f t="shared" si="157"/>
        <v>0.26008347726006542</v>
      </c>
      <c r="BW157" s="7">
        <f t="shared" si="157"/>
        <v>0.31685223403947671</v>
      </c>
      <c r="BX157" s="7">
        <f t="shared" si="157"/>
        <v>0.36512370922253923</v>
      </c>
      <c r="BY157" s="7">
        <f t="shared" si="157"/>
        <v>0.40441559018565121</v>
      </c>
      <c r="BZ157" s="7">
        <f t="shared" si="157"/>
        <v>0.43433528544239863</v>
      </c>
      <c r="CA157" s="7">
        <f t="shared" si="157"/>
        <v>0.45458384728791268</v>
      </c>
      <c r="CB157" s="7">
        <f t="shared" si="156"/>
        <v>0.4649589587855173</v>
      </c>
      <c r="CC157" s="7">
        <f t="shared" si="156"/>
        <v>0.46535695525068432</v>
      </c>
      <c r="CD157" s="7">
        <f t="shared" si="156"/>
        <v>0.4557738600342941</v>
      </c>
      <c r="CE157" s="7">
        <f t="shared" si="156"/>
        <v>0.43630542425599861</v>
      </c>
      <c r="CF157" s="7">
        <f t="shared" si="156"/>
        <v>0.40714617009068543</v>
      </c>
      <c r="CG157" s="7">
        <f t="shared" si="156"/>
        <v>0.3685874471672056</v>
      </c>
      <c r="CH157" s="7">
        <f t="shared" si="156"/>
        <v>0.32101452149919274</v>
      </c>
      <c r="CI157" s="7">
        <f t="shared" si="156"/>
        <v>0.26490272603440257</v>
      </c>
      <c r="CJ157" s="7">
        <f t="shared" si="156"/>
        <v>0.20081271128502565</v>
      </c>
      <c r="CK157" s="7">
        <f t="shared" si="156"/>
        <v>0.12938484349309565</v>
      </c>
      <c r="CL157" s="7">
        <f t="shared" si="156"/>
        <v>5.1332806302674006E-2</v>
      </c>
      <c r="CM157" s="7">
        <f t="shared" si="156"/>
        <v>3.2563530131203056E-2</v>
      </c>
      <c r="CN157" s="7">
        <f t="shared" si="156"/>
        <v>0.1214659013473311</v>
      </c>
      <c r="CO157" s="7">
        <f t="shared" si="156"/>
        <v>0.21448602423973556</v>
      </c>
      <c r="CP157" s="7">
        <f t="shared" si="156"/>
        <v>0.31069447248884008</v>
      </c>
      <c r="CQ157" s="7">
        <f t="shared" si="153"/>
        <v>0.40912996308202598</v>
      </c>
      <c r="CR157" s="7">
        <f t="shared" si="153"/>
        <v>0.50880896113572993</v>
      </c>
      <c r="CS157" s="7">
        <f t="shared" si="153"/>
        <v>0.60873550705089696</v>
      </c>
      <c r="CT157" s="7">
        <f t="shared" si="153"/>
        <v>0.70791116781206731</v>
      </c>
      <c r="CU157" s="7">
        <f t="shared" si="153"/>
        <v>0.80534501300003014</v>
      </c>
      <c r="CV157" s="7">
        <f t="shared" si="153"/>
        <v>0.90006351584101607</v>
      </c>
      <c r="CW157" s="7">
        <f t="shared" si="153"/>
        <v>0.99112028036440902</v>
      </c>
      <c r="CX157" s="7">
        <f t="shared" si="153"/>
        <v>1.0776054974784575</v>
      </c>
      <c r="CY157" s="7">
        <f t="shared" si="153"/>
        <v>1.1586550354819698</v>
      </c>
      <c r="CZ157" s="7">
        <f t="shared" si="153"/>
        <v>1.2334590741826301</v>
      </c>
      <c r="DA157" s="7">
        <f t="shared" si="153"/>
        <v>1.3012701963526703</v>
      </c>
      <c r="DB157" s="7">
        <f t="shared" si="153"/>
        <v>1.3614108556747415</v>
      </c>
      <c r="DC157" s="7">
        <f t="shared" si="153"/>
        <v>1.4132801465607576</v>
      </c>
      <c r="DD157" s="7">
        <f t="shared" si="153"/>
        <v>1.4563598082018943</v>
      </c>
      <c r="DE157" s="7">
        <f t="shared" si="153"/>
        <v>1.4902194028592755</v>
      </c>
      <c r="DF157" s="7">
        <f t="shared" si="153"/>
        <v>1.5145206166555791</v>
      </c>
      <c r="DG157" s="7">
        <f t="shared" si="151"/>
        <v>1.5290206398954651</v>
      </c>
      <c r="DH157" s="7">
        <f t="shared" si="151"/>
        <v>1.5335745931397913</v>
      </c>
      <c r="DI157" s="7">
        <f t="shared" si="151"/>
        <v>1.5281369747930769</v>
      </c>
      <c r="DJ157" s="7">
        <f t="shared" si="151"/>
        <v>1.5127621157404052</v>
      </c>
      <c r="DK157" s="7">
        <f t="shared" si="151"/>
        <v>1.4876036364911767</v>
      </c>
      <c r="DL157" s="7">
        <f t="shared" si="151"/>
        <v>1.4529129122537634</v>
      </c>
      <c r="DM157" s="7">
        <f t="shared" si="151"/>
        <v>1.4090365612775162</v>
      </c>
      <c r="DN157" s="7">
        <f t="shared" si="151"/>
        <v>1.3564129815577965</v>
      </c>
      <c r="DO157" s="7">
        <f t="shared" si="151"/>
        <v>1.2955679705081211</v>
      </c>
      <c r="DP157" s="7">
        <f t="shared" si="151"/>
        <v>1.2271094713662101</v>
      </c>
      <c r="DQ157" s="7">
        <f t="shared" si="151"/>
        <v>1.1517214988261211</v>
      </c>
      <c r="DR157" s="7">
        <f t="shared" si="151"/>
        <v>1.0701573045895225</v>
      </c>
      <c r="DS157" s="7">
        <f t="shared" si="151"/>
        <v>0.98323185112368916</v>
      </c>
      <c r="DT157" s="7">
        <f t="shared" si="151"/>
        <v>0.89181366882591639</v>
      </c>
      <c r="DU157" s="7">
        <f t="shared" si="151"/>
        <v>0.79681617795488857</v>
      </c>
      <c r="DV157" s="7">
        <f t="shared" si="143"/>
        <v>0.6991885620373971</v>
      </c>
      <c r="DW157" s="7">
        <f t="shared" si="143"/>
        <v>0.59990628394028833</v>
      </c>
      <c r="DX157" s="7">
        <f t="shared" si="142"/>
        <v>0.49996133936795101</v>
      </c>
      <c r="DY157" s="7">
        <f t="shared" si="142"/>
        <v>0.40035234516914547</v>
      </c>
      <c r="DZ157" s="7">
        <f t="shared" si="142"/>
        <v>0.30207456148754874</v>
      </c>
      <c r="EA157" s="7">
        <f t="shared" si="142"/>
        <v>0.20610994745139466</v>
      </c>
      <c r="EB157" s="7">
        <f t="shared" si="142"/>
        <v>0.11341734976244677</v>
      </c>
      <c r="EC157" s="7">
        <f t="shared" si="142"/>
        <v>2.4922922216713994E-2</v>
      </c>
      <c r="ED157" s="7">
        <f t="shared" si="142"/>
        <v>5.8489128118135336E-2</v>
      </c>
      <c r="EE157" s="7">
        <f t="shared" si="142"/>
        <v>0.13598537560751467</v>
      </c>
      <c r="EF157" s="7">
        <f t="shared" si="142"/>
        <v>0.20679150336336094</v>
      </c>
      <c r="EG157" s="7">
        <f t="shared" si="142"/>
        <v>0.27020003996253328</v>
      </c>
      <c r="EH157" s="7">
        <f t="shared" si="142"/>
        <v>0.3255774282674081</v>
      </c>
      <c r="EI157" s="7">
        <f t="shared" si="142"/>
        <v>0.37237035571937416</v>
      </c>
      <c r="EJ157" s="7">
        <f t="shared" si="142"/>
        <v>0.41011128285501708</v>
      </c>
      <c r="EK157" s="7">
        <f t="shared" si="142"/>
        <v>0.43842311480588825</v>
      </c>
      <c r="EL157" s="7">
        <f t="shared" si="142"/>
        <v>0.45702296910578266</v>
      </c>
      <c r="EM157" s="7">
        <f t="shared" si="149"/>
        <v>0.46572500215882995</v>
      </c>
      <c r="EN157" s="7">
        <f t="shared" si="149"/>
        <v>0.46444226612727402</v>
      </c>
      <c r="EO157" s="7">
        <f t="shared" si="149"/>
        <v>0.45318757768552564</v>
      </c>
      <c r="EP157" s="7">
        <f t="shared" si="149"/>
        <v>0.43207338996018974</v>
      </c>
      <c r="EQ157" s="7">
        <f t="shared" si="149"/>
        <v>0.4013106689355953</v>
      </c>
      <c r="ER157" s="7">
        <f t="shared" si="149"/>
        <v>0.3612067855514165</v>
      </c>
      <c r="ES157" s="7">
        <f t="shared" si="149"/>
        <v>0.31216244455384656</v>
      </c>
      <c r="ET157" s="7">
        <f t="shared" si="149"/>
        <v>0.25466768078622859</v>
      </c>
      <c r="EU157" s="7">
        <f t="shared" si="149"/>
        <v>0.18929696292288833</v>
      </c>
      <c r="EV157" s="7">
        <f t="shared" si="149"/>
        <v>0.11670345356802914</v>
      </c>
      <c r="EW157" s="7">
        <f t="shared" si="149"/>
        <v>3.7612483070900926E-2</v>
      </c>
      <c r="EX157" s="7">
        <f t="shared" si="147"/>
        <v>4.7185697735288024E-2</v>
      </c>
      <c r="EY157" s="7">
        <f t="shared" si="147"/>
        <v>0.13684381345847563</v>
      </c>
      <c r="EZ157" s="7">
        <f t="shared" si="147"/>
        <v>0.23046602984338543</v>
      </c>
      <c r="FA157" s="7">
        <f t="shared" si="147"/>
        <v>0.32711690465129106</v>
      </c>
      <c r="FB157" s="7">
        <f t="shared" si="147"/>
        <v>0.42583073428964363</v>
      </c>
      <c r="FC157" s="7">
        <f t="shared" si="147"/>
        <v>0.52562120280315039</v>
      </c>
      <c r="FD157" s="7">
        <f t="shared" si="147"/>
        <v>0.62549123681676932</v>
      </c>
      <c r="FE157" s="7">
        <f t="shared" si="147"/>
        <v>0.72444296796327712</v>
      </c>
      <c r="FF157" s="7">
        <f t="shared" si="147"/>
        <v>0.82148770325415299</v>
      </c>
      <c r="FG157" s="7">
        <f t="shared" si="147"/>
        <v>0.91565580377309685</v>
      </c>
      <c r="FH157" s="7">
        <f t="shared" si="147"/>
        <v>1.0060063729875539</v>
      </c>
      <c r="FI157" s="7">
        <f t="shared" si="147"/>
        <v>1.0916366578758669</v>
      </c>
      <c r="FJ157" s="7">
        <f t="shared" si="147"/>
        <v>1.1716910689370352</v>
      </c>
      <c r="FK157" s="7">
        <f t="shared" si="145"/>
        <v>1.2453697289582109</v>
      </c>
      <c r="FL157" s="7">
        <f t="shared" si="145"/>
        <v>1.3119364651233862</v>
      </c>
      <c r="FM157" s="7">
        <f t="shared" si="145"/>
        <v>1.3707261646088345</v>
      </c>
      <c r="FN157" s="7">
        <f t="shared" si="145"/>
        <v>1.4211514201705922</v>
      </c>
      <c r="FO157" s="7">
        <f t="shared" si="145"/>
        <v>1.4627083993234562</v>
      </c>
      <c r="FP157" s="7">
        <f t="shared" si="145"/>
        <v>1.4949818784686446</v>
      </c>
      <c r="FQ157" s="7">
        <f t="shared" si="145"/>
        <v>1.517649391670731</v>
      </c>
      <c r="FR157" s="7">
        <f t="shared" si="145"/>
        <v>1.5304844526306838</v>
      </c>
      <c r="FS157" s="7">
        <f t="shared" si="145"/>
        <v>1.5333588176620987</v>
      </c>
      <c r="FT157" s="7">
        <f t="shared" si="145"/>
        <v>1.5262437670597209</v>
      </c>
      <c r="FU157" s="7">
        <f t="shared" si="145"/>
        <v>1.5092103920572453</v>
      </c>
      <c r="FV157" s="7">
        <f t="shared" si="145"/>
        <v>1.4824288845072116</v>
      </c>
      <c r="FW157" s="7">
        <f t="shared" si="145"/>
        <v>1.4824288845072116</v>
      </c>
      <c r="FX157" s="7">
        <f t="shared" si="145"/>
        <v>1.400786566074669</v>
      </c>
      <c r="FY157" s="7">
        <f t="shared" si="145"/>
        <v>1.3467414982505761</v>
      </c>
      <c r="FZ157" s="7">
        <f t="shared" si="146"/>
        <v>1.2845716333607637</v>
      </c>
      <c r="GA157" s="7">
        <f t="shared" si="146"/>
        <v>1.2148981521445876</v>
      </c>
      <c r="GB157" s="7">
        <f t="shared" si="146"/>
        <v>1.1384172089953717</v>
      </c>
      <c r="GC157" s="7">
        <f t="shared" si="146"/>
        <v>1.0558929762158193</v>
      </c>
      <c r="GD157" s="7">
        <f t="shared" si="146"/>
        <v>0.96815000866098444</v>
      </c>
      <c r="GE157" s="7">
        <f t="shared" si="146"/>
        <v>0.87606500505870022</v>
      </c>
      <c r="GF157" s="7">
        <f t="shared" si="146"/>
        <v>0.78055804832570863</v>
      </c>
      <c r="GG157" s="7">
        <f t="shared" si="146"/>
        <v>0.68258341240328646</v>
      </c>
      <c r="GH157" s="7">
        <f t="shared" si="146"/>
        <v>0.58312002746745506</v>
      </c>
      <c r="GI157" s="7">
        <f t="shared" si="146"/>
        <v>0.48316169878227644</v>
      </c>
      <c r="GJ157" s="7">
        <f t="shared" si="146"/>
        <v>0.38370717692613532</v>
      </c>
      <c r="GK157" s="7">
        <f t="shared" si="146"/>
        <v>0.28575017860612784</v>
      </c>
      <c r="GL157" s="7">
        <f t="shared" si="146"/>
        <v>0.1902694577691923</v>
      </c>
      <c r="GM157" s="7">
        <f t="shared" si="148"/>
        <v>9.8219026216194494E-2</v>
      </c>
      <c r="GN157" s="7">
        <f t="shared" si="148"/>
        <v>1.0518621431391262E-2</v>
      </c>
      <c r="GO157" s="7">
        <f t="shared" si="148"/>
        <v>7.1955483130513365E-2</v>
      </c>
      <c r="GP157" s="7">
        <f t="shared" si="148"/>
        <v>0.14837923347904791</v>
      </c>
      <c r="GQ157" s="7">
        <f t="shared" si="148"/>
        <v>0.21798902876306059</v>
      </c>
      <c r="GR157" s="7">
        <f t="shared" si="148"/>
        <v>0.28008935091801768</v>
      </c>
      <c r="GS157" s="7">
        <f t="shared" si="148"/>
        <v>0.33405971405257961</v>
      </c>
      <c r="GT157" s="7">
        <f t="shared" si="148"/>
        <v>0.37936086413853998</v>
      </c>
    </row>
    <row r="158" spans="1:202" x14ac:dyDescent="0.25">
      <c r="A158" s="1">
        <f t="shared" si="141"/>
        <v>14.799999999999963</v>
      </c>
      <c r="B158" s="7">
        <f t="shared" si="155"/>
        <v>0.61535248295469136</v>
      </c>
      <c r="C158" s="7">
        <f t="shared" si="155"/>
        <v>0.51551906630786326</v>
      </c>
      <c r="D158" s="7">
        <f t="shared" si="155"/>
        <v>0.41668315215963014</v>
      </c>
      <c r="E158" s="7">
        <f t="shared" si="155"/>
        <v>0.31983227629335181</v>
      </c>
      <c r="F158" s="7">
        <f t="shared" si="155"/>
        <v>0.22593414064604084</v>
      </c>
      <c r="G158" s="7">
        <f t="shared" si="155"/>
        <v>0.13592694435048835</v>
      </c>
      <c r="H158" s="7">
        <f t="shared" si="155"/>
        <v>5.0710009559655989E-2</v>
      </c>
      <c r="I158" s="7">
        <f t="shared" si="155"/>
        <v>2.8865204282999657E-2</v>
      </c>
      <c r="J158" s="7">
        <f t="shared" si="155"/>
        <v>0.10200360794483143</v>
      </c>
      <c r="K158" s="7">
        <f t="shared" si="155"/>
        <v>0.16797442667279205</v>
      </c>
      <c r="L158" s="7">
        <f t="shared" si="155"/>
        <v>0.22611850185320514</v>
      </c>
      <c r="M158" s="7">
        <f t="shared" si="155"/>
        <v>0.27585487710674406</v>
      </c>
      <c r="N158" s="7">
        <f t="shared" si="155"/>
        <v>0.31668660301253493</v>
      </c>
      <c r="O158" s="7">
        <f t="shared" si="155"/>
        <v>0.3482057024625016</v>
      </c>
      <c r="P158" s="7">
        <f t="shared" si="155"/>
        <v>0.37009724703376878</v>
      </c>
      <c r="Q158" s="7">
        <f t="shared" si="155"/>
        <v>0.38214250364936309</v>
      </c>
      <c r="R158" s="7">
        <f t="shared" si="154"/>
        <v>0.38422112008681375</v>
      </c>
      <c r="S158" s="7">
        <f t="shared" si="154"/>
        <v>0.37631232749777721</v>
      </c>
      <c r="T158" s="7">
        <f t="shared" si="154"/>
        <v>0.35849514792350379</v>
      </c>
      <c r="U158" s="7">
        <f t="shared" si="154"/>
        <v>0.33094760473272311</v>
      </c>
      <c r="V158" s="7">
        <f t="shared" si="154"/>
        <v>0.29394494387099035</v>
      </c>
      <c r="W158" s="7">
        <f t="shared" si="154"/>
        <v>0.24785688369418235</v>
      </c>
      <c r="X158" s="7">
        <f t="shared" si="154"/>
        <v>0.19314392086489873</v>
      </c>
      <c r="Y158" s="7">
        <f t="shared" si="154"/>
        <v>0.1303527292220289</v>
      </c>
      <c r="Z158" s="7">
        <f t="shared" si="154"/>
        <v>6.0110697596459595E-2</v>
      </c>
      <c r="AA158" s="7">
        <f t="shared" si="154"/>
        <v>1.6880338850734811E-2</v>
      </c>
      <c r="AB158" s="7">
        <f t="shared" si="154"/>
        <v>9.9851111133227199E-2</v>
      </c>
      <c r="AC158" s="7">
        <f t="shared" si="154"/>
        <v>0.18797260272086158</v>
      </c>
      <c r="AD158" s="7">
        <f t="shared" si="154"/>
        <v>0.28036433279878625</v>
      </c>
      <c r="AE158" s="7">
        <f t="shared" si="154"/>
        <v>0.37610315374070891</v>
      </c>
      <c r="AF158" s="7">
        <f t="shared" si="154"/>
        <v>0.47423247489482412</v>
      </c>
      <c r="AG158" s="7">
        <f t="shared" si="152"/>
        <v>0.57377182052140085</v>
      </c>
      <c r="AH158" s="7">
        <f t="shared" si="152"/>
        <v>0.67372662638227143</v>
      </c>
      <c r="AI158" s="7">
        <f t="shared" si="152"/>
        <v>0.7730981770979396</v>
      </c>
      <c r="AJ158" s="7">
        <f t="shared" si="152"/>
        <v>0.87089358498152258</v>
      </c>
      <c r="AK158" s="7">
        <f t="shared" si="152"/>
        <v>0.96613571064431114</v>
      </c>
      <c r="AL158" s="7">
        <f t="shared" si="152"/>
        <v>1.0578729262495439</v>
      </c>
      <c r="AM158" s="7">
        <f t="shared" si="152"/>
        <v>1.1451886238631848</v>
      </c>
      <c r="AN158" s="7">
        <f t="shared" si="152"/>
        <v>1.2272103738974103</v>
      </c>
      <c r="AO158" s="7">
        <f t="shared" si="152"/>
        <v>1.3031186421386651</v>
      </c>
      <c r="AP158" s="7">
        <f t="shared" si="152"/>
        <v>1.3721549782626195</v>
      </c>
      <c r="AQ158" s="7">
        <f t="shared" si="152"/>
        <v>1.4336295940191017</v>
      </c>
      <c r="AR158" s="7">
        <f t="shared" si="152"/>
        <v>1.4869282553682797</v>
      </c>
      <c r="AS158" s="7">
        <f t="shared" si="152"/>
        <v>1.5315184197041463</v>
      </c>
      <c r="AT158" s="7">
        <f t="shared" si="152"/>
        <v>1.5669545568442074</v>
      </c>
      <c r="AU158" s="7">
        <f t="shared" si="152"/>
        <v>1.5928826006197885</v>
      </c>
      <c r="AV158" s="7">
        <f t="shared" si="152"/>
        <v>1.6090434865881558</v>
      </c>
      <c r="AW158" s="7">
        <f t="shared" si="150"/>
        <v>1.6152757405187921</v>
      </c>
      <c r="AX158" s="7">
        <f t="shared" si="150"/>
        <v>1.6115170917905322</v>
      </c>
      <c r="AY158" s="7">
        <f t="shared" si="150"/>
        <v>1.5978050955790239</v>
      </c>
      <c r="AZ158" s="7">
        <f t="shared" si="150"/>
        <v>1.5742767576178298</v>
      </c>
      <c r="BA158" s="7">
        <f t="shared" si="150"/>
        <v>1.5411671652824239</v>
      </c>
      <c r="BB158" s="7">
        <f t="shared" si="150"/>
        <v>1.4988071386748445</v>
      </c>
      <c r="BC158" s="7">
        <f t="shared" si="150"/>
        <v>1.4476199251785926</v>
      </c>
      <c r="BD158" s="7">
        <f t="shared" si="150"/>
        <v>1.3881169705106786</v>
      </c>
      <c r="BE158" s="7">
        <f t="shared" si="150"/>
        <v>1.3208928085250833</v>
      </c>
      <c r="BF158" s="7">
        <f t="shared" si="150"/>
        <v>1.246619120827013</v>
      </c>
      <c r="BG158" s="7">
        <f t="shared" si="150"/>
        <v>1.166038025552329</v>
      </c>
      <c r="BH158" s="7">
        <f t="shared" si="150"/>
        <v>1.0799546623684488</v>
      </c>
      <c r="BI158" s="7">
        <f t="shared" si="150"/>
        <v>0.98922914778492732</v>
      </c>
      <c r="BJ158" s="7">
        <f t="shared" si="150"/>
        <v>0.89476798115361722</v>
      </c>
      <c r="BK158" s="7">
        <f t="shared" si="150"/>
        <v>0.79751498722678726</v>
      </c>
      <c r="BL158" s="7">
        <f t="shared" si="157"/>
        <v>0.6984418857721878</v>
      </c>
      <c r="BM158" s="7">
        <f t="shared" si="157"/>
        <v>0.59853858247034164</v>
      </c>
      <c r="BN158" s="7">
        <f t="shared" si="157"/>
        <v>0.49880327810419772</v>
      </c>
      <c r="BO158" s="7">
        <f t="shared" si="157"/>
        <v>0.40023249486687584</v>
      </c>
      <c r="BP158" s="7">
        <f t="shared" si="157"/>
        <v>0.40023249486687584</v>
      </c>
      <c r="BQ158" s="7">
        <f t="shared" si="157"/>
        <v>0.21050256233809306</v>
      </c>
      <c r="BR158" s="7">
        <f t="shared" si="157"/>
        <v>0.1212391318160832</v>
      </c>
      <c r="BS158" s="7">
        <f t="shared" si="157"/>
        <v>3.6912718566491254E-2</v>
      </c>
      <c r="BT158" s="7">
        <f t="shared" si="157"/>
        <v>4.1634115764097701E-2</v>
      </c>
      <c r="BU158" s="7">
        <f t="shared" si="157"/>
        <v>0.11361655717118457</v>
      </c>
      <c r="BV158" s="7">
        <f t="shared" si="157"/>
        <v>0.17831538089446175</v>
      </c>
      <c r="BW158" s="7">
        <f t="shared" si="157"/>
        <v>0.23508413767387304</v>
      </c>
      <c r="BX158" s="7">
        <f t="shared" si="157"/>
        <v>0.28335561285693556</v>
      </c>
      <c r="BY158" s="7">
        <f t="shared" si="157"/>
        <v>0.32264749382004754</v>
      </c>
      <c r="BZ158" s="7">
        <f t="shared" si="157"/>
        <v>0.35256718907679496</v>
      </c>
      <c r="CA158" s="7">
        <f t="shared" si="157"/>
        <v>0.37281575092230901</v>
      </c>
      <c r="CB158" s="7">
        <f t="shared" si="156"/>
        <v>0.38319086241991362</v>
      </c>
      <c r="CC158" s="7">
        <f t="shared" si="156"/>
        <v>0.38358885888508065</v>
      </c>
      <c r="CD158" s="7">
        <f t="shared" si="156"/>
        <v>0.37400576366869043</v>
      </c>
      <c r="CE158" s="7">
        <f t="shared" si="156"/>
        <v>0.35453732789039494</v>
      </c>
      <c r="CF158" s="7">
        <f t="shared" si="156"/>
        <v>0.32537807372508176</v>
      </c>
      <c r="CG158" s="7">
        <f t="shared" si="156"/>
        <v>0.28681935080160192</v>
      </c>
      <c r="CH158" s="7">
        <f t="shared" si="156"/>
        <v>0.23924642513358907</v>
      </c>
      <c r="CI158" s="7">
        <f t="shared" si="156"/>
        <v>0.1831346296687989</v>
      </c>
      <c r="CJ158" s="7">
        <f t="shared" si="156"/>
        <v>0.11904461491942198</v>
      </c>
      <c r="CK158" s="7">
        <f t="shared" si="156"/>
        <v>4.7616747127491976E-2</v>
      </c>
      <c r="CL158" s="7">
        <f t="shared" si="156"/>
        <v>3.0435290062929665E-2</v>
      </c>
      <c r="CM158" s="7">
        <f t="shared" si="156"/>
        <v>0.11433162649680673</v>
      </c>
      <c r="CN158" s="7">
        <f t="shared" si="156"/>
        <v>0.20323399771293477</v>
      </c>
      <c r="CO158" s="7">
        <f t="shared" si="156"/>
        <v>0.29625412060533923</v>
      </c>
      <c r="CP158" s="7">
        <f t="shared" si="156"/>
        <v>0.39246256885444375</v>
      </c>
      <c r="CQ158" s="7">
        <f t="shared" si="153"/>
        <v>0.49089805944762965</v>
      </c>
      <c r="CR158" s="7">
        <f t="shared" si="153"/>
        <v>0.5905770575013336</v>
      </c>
      <c r="CS158" s="7">
        <f t="shared" si="153"/>
        <v>0.69050360341650063</v>
      </c>
      <c r="CT158" s="7">
        <f t="shared" si="153"/>
        <v>0.78967926417767098</v>
      </c>
      <c r="CU158" s="7">
        <f t="shared" si="153"/>
        <v>0.88711310936563381</v>
      </c>
      <c r="CV158" s="7">
        <f t="shared" si="153"/>
        <v>0.98183161220661974</v>
      </c>
      <c r="CW158" s="7">
        <f t="shared" si="153"/>
        <v>1.0728883767300128</v>
      </c>
      <c r="CX158" s="7">
        <f t="shared" si="153"/>
        <v>1.159373593844061</v>
      </c>
      <c r="CY158" s="7">
        <f t="shared" si="153"/>
        <v>1.2404231318475736</v>
      </c>
      <c r="CZ158" s="7">
        <f t="shared" si="153"/>
        <v>1.3152271705482337</v>
      </c>
      <c r="DA158" s="7">
        <f t="shared" si="153"/>
        <v>1.3830382927182738</v>
      </c>
      <c r="DB158" s="7">
        <f t="shared" si="153"/>
        <v>1.4431789520403451</v>
      </c>
      <c r="DC158" s="7">
        <f t="shared" si="153"/>
        <v>1.4950482429263614</v>
      </c>
      <c r="DD158" s="7">
        <f t="shared" si="153"/>
        <v>1.538127904567498</v>
      </c>
      <c r="DE158" s="7">
        <f t="shared" si="153"/>
        <v>1.5719874992248792</v>
      </c>
      <c r="DF158" s="7">
        <f t="shared" si="153"/>
        <v>1.5962887130211829</v>
      </c>
      <c r="DG158" s="7">
        <f t="shared" si="151"/>
        <v>1.6107887362610689</v>
      </c>
      <c r="DH158" s="7">
        <f t="shared" si="151"/>
        <v>1.6153426895053948</v>
      </c>
      <c r="DI158" s="7">
        <f t="shared" si="151"/>
        <v>1.6099050711586806</v>
      </c>
      <c r="DJ158" s="7">
        <f t="shared" si="151"/>
        <v>1.5945302121060088</v>
      </c>
      <c r="DK158" s="7">
        <f t="shared" si="151"/>
        <v>1.5693717328567804</v>
      </c>
      <c r="DL158" s="7">
        <f t="shared" si="151"/>
        <v>1.534681008619367</v>
      </c>
      <c r="DM158" s="7">
        <f t="shared" si="151"/>
        <v>1.4908046576431198</v>
      </c>
      <c r="DN158" s="7">
        <f t="shared" si="151"/>
        <v>1.4381810779234003</v>
      </c>
      <c r="DO158" s="7">
        <f t="shared" si="151"/>
        <v>1.3773360668737247</v>
      </c>
      <c r="DP158" s="7">
        <f t="shared" si="151"/>
        <v>1.3088775677318139</v>
      </c>
      <c r="DQ158" s="7">
        <f t="shared" si="151"/>
        <v>1.2334895951917246</v>
      </c>
      <c r="DR158" s="7">
        <f t="shared" si="151"/>
        <v>1.1519254009551263</v>
      </c>
      <c r="DS158" s="7">
        <f t="shared" si="151"/>
        <v>1.0649999474892928</v>
      </c>
      <c r="DT158" s="7">
        <f t="shared" si="151"/>
        <v>0.97358176519152007</v>
      </c>
      <c r="DU158" s="7">
        <f t="shared" si="151"/>
        <v>0.87858427432049235</v>
      </c>
      <c r="DV158" s="7">
        <f t="shared" si="143"/>
        <v>0.78095665840300077</v>
      </c>
      <c r="DW158" s="7">
        <f t="shared" si="143"/>
        <v>0.681674380305892</v>
      </c>
      <c r="DX158" s="7">
        <f t="shared" si="142"/>
        <v>0.58172943573355462</v>
      </c>
      <c r="DY158" s="7">
        <f t="shared" si="142"/>
        <v>0.48212044153474914</v>
      </c>
      <c r="DZ158" s="7">
        <f t="shared" si="142"/>
        <v>0.38384265785315241</v>
      </c>
      <c r="EA158" s="7">
        <f t="shared" si="142"/>
        <v>0.28787804381699833</v>
      </c>
      <c r="EB158" s="7">
        <f t="shared" si="142"/>
        <v>0.19518544612805044</v>
      </c>
      <c r="EC158" s="7">
        <f t="shared" si="142"/>
        <v>0.10669101858231766</v>
      </c>
      <c r="ED158" s="7">
        <f t="shared" si="142"/>
        <v>2.3278968247468335E-2</v>
      </c>
      <c r="EE158" s="7">
        <f t="shared" si="142"/>
        <v>5.4217279241910998E-2</v>
      </c>
      <c r="EF158" s="7">
        <f t="shared" si="142"/>
        <v>0.12502340699775727</v>
      </c>
      <c r="EG158" s="7">
        <f t="shared" si="142"/>
        <v>0.18843194359692961</v>
      </c>
      <c r="EH158" s="7">
        <f t="shared" si="142"/>
        <v>0.24380933190180443</v>
      </c>
      <c r="EI158" s="7">
        <f t="shared" si="142"/>
        <v>0.29060225935377049</v>
      </c>
      <c r="EJ158" s="7">
        <f t="shared" si="142"/>
        <v>0.32834318648941341</v>
      </c>
      <c r="EK158" s="7">
        <f t="shared" si="142"/>
        <v>0.35665501844028458</v>
      </c>
      <c r="EL158" s="7">
        <f t="shared" si="142"/>
        <v>0.37525487274017899</v>
      </c>
      <c r="EM158" s="7">
        <f t="shared" si="149"/>
        <v>0.38395690579322628</v>
      </c>
      <c r="EN158" s="7">
        <f t="shared" si="149"/>
        <v>0.38267416976167035</v>
      </c>
      <c r="EO158" s="7">
        <f t="shared" si="149"/>
        <v>0.37141948131992197</v>
      </c>
      <c r="EP158" s="7">
        <f t="shared" si="149"/>
        <v>0.35030529359458606</v>
      </c>
      <c r="EQ158" s="7">
        <f t="shared" si="149"/>
        <v>0.31954257256999163</v>
      </c>
      <c r="ER158" s="7">
        <f t="shared" si="149"/>
        <v>0.27943868918581283</v>
      </c>
      <c r="ES158" s="7">
        <f t="shared" si="149"/>
        <v>0.23039434818824289</v>
      </c>
      <c r="ET158" s="7">
        <f t="shared" si="149"/>
        <v>0.17289958442062492</v>
      </c>
      <c r="EU158" s="7">
        <f t="shared" si="149"/>
        <v>0.10752886655728466</v>
      </c>
      <c r="EV158" s="7">
        <f t="shared" si="149"/>
        <v>3.4935357202425465E-2</v>
      </c>
      <c r="EW158" s="7">
        <f t="shared" si="149"/>
        <v>4.4155613294702745E-2</v>
      </c>
      <c r="EX158" s="7">
        <f t="shared" si="147"/>
        <v>0.12895379410089169</v>
      </c>
      <c r="EY158" s="7">
        <f t="shared" si="147"/>
        <v>0.2186119098240793</v>
      </c>
      <c r="EZ158" s="7">
        <f t="shared" si="147"/>
        <v>0.3122341262089891</v>
      </c>
      <c r="FA158" s="7">
        <f t="shared" si="147"/>
        <v>0.40888500101689473</v>
      </c>
      <c r="FB158" s="7">
        <f t="shared" si="147"/>
        <v>0.50759883065524725</v>
      </c>
      <c r="FC158" s="7">
        <f t="shared" si="147"/>
        <v>0.60738929916875406</v>
      </c>
      <c r="FD158" s="7">
        <f t="shared" si="147"/>
        <v>0.707259333182373</v>
      </c>
      <c r="FE158" s="7">
        <f t="shared" si="147"/>
        <v>0.80621106432888068</v>
      </c>
      <c r="FF158" s="7">
        <f t="shared" si="147"/>
        <v>0.90325579961975666</v>
      </c>
      <c r="FG158" s="7">
        <f t="shared" si="147"/>
        <v>0.99742390013870041</v>
      </c>
      <c r="FH158" s="7">
        <f t="shared" si="147"/>
        <v>1.0877744693531575</v>
      </c>
      <c r="FI158" s="7">
        <f t="shared" si="147"/>
        <v>1.1734047542414707</v>
      </c>
      <c r="FJ158" s="7">
        <f t="shared" si="147"/>
        <v>1.2534591653026388</v>
      </c>
      <c r="FK158" s="7">
        <f t="shared" si="145"/>
        <v>1.3271378253238144</v>
      </c>
      <c r="FL158" s="7">
        <f t="shared" si="145"/>
        <v>1.3937045614889898</v>
      </c>
      <c r="FM158" s="7">
        <f t="shared" si="145"/>
        <v>1.4524942609744382</v>
      </c>
      <c r="FN158" s="7">
        <f t="shared" si="145"/>
        <v>1.5029195165361959</v>
      </c>
      <c r="FO158" s="7">
        <f t="shared" si="145"/>
        <v>1.5444764956890598</v>
      </c>
      <c r="FP158" s="7">
        <f t="shared" si="145"/>
        <v>1.5767499748342482</v>
      </c>
      <c r="FQ158" s="7">
        <f t="shared" si="145"/>
        <v>1.5994174880363348</v>
      </c>
      <c r="FR158" s="7">
        <f t="shared" si="145"/>
        <v>1.6122525489962873</v>
      </c>
      <c r="FS158" s="7">
        <f t="shared" si="145"/>
        <v>1.6151269140277025</v>
      </c>
      <c r="FT158" s="7">
        <f t="shared" si="145"/>
        <v>1.6080118634253244</v>
      </c>
      <c r="FU158" s="7">
        <f t="shared" si="145"/>
        <v>1.5909784884228491</v>
      </c>
      <c r="FV158" s="7">
        <f t="shared" si="145"/>
        <v>1.5641969808728153</v>
      </c>
      <c r="FW158" s="7">
        <f t="shared" si="145"/>
        <v>1.5641969808728153</v>
      </c>
      <c r="FX158" s="7">
        <f t="shared" si="145"/>
        <v>1.4825546624402728</v>
      </c>
      <c r="FY158" s="7">
        <f t="shared" si="145"/>
        <v>1.4285095946161799</v>
      </c>
      <c r="FZ158" s="7">
        <f t="shared" si="146"/>
        <v>1.3663397297263673</v>
      </c>
      <c r="GA158" s="7">
        <f t="shared" si="146"/>
        <v>1.2966662485101912</v>
      </c>
      <c r="GB158" s="7">
        <f t="shared" si="146"/>
        <v>1.2201853053609755</v>
      </c>
      <c r="GC158" s="7">
        <f t="shared" si="146"/>
        <v>1.1376610725814229</v>
      </c>
      <c r="GD158" s="7">
        <f t="shared" si="146"/>
        <v>1.0499181050265882</v>
      </c>
      <c r="GE158" s="7">
        <f t="shared" si="146"/>
        <v>0.95783310142430389</v>
      </c>
      <c r="GF158" s="7">
        <f t="shared" si="146"/>
        <v>0.86232614469131219</v>
      </c>
      <c r="GG158" s="7">
        <f t="shared" si="146"/>
        <v>0.76435150876889013</v>
      </c>
      <c r="GH158" s="7">
        <f t="shared" si="146"/>
        <v>0.66488812383305873</v>
      </c>
      <c r="GI158" s="7">
        <f t="shared" si="146"/>
        <v>0.56492979514788011</v>
      </c>
      <c r="GJ158" s="7">
        <f t="shared" si="146"/>
        <v>0.46547527329173899</v>
      </c>
      <c r="GK158" s="7">
        <f t="shared" si="146"/>
        <v>0.36751827497173151</v>
      </c>
      <c r="GL158" s="7">
        <f t="shared" si="146"/>
        <v>0.27203755413479597</v>
      </c>
      <c r="GM158" s="7">
        <f t="shared" si="148"/>
        <v>0.17998712258179816</v>
      </c>
      <c r="GN158" s="7">
        <f t="shared" si="148"/>
        <v>9.2286717796994933E-2</v>
      </c>
      <c r="GO158" s="7">
        <f t="shared" si="148"/>
        <v>9.8126132350903061E-3</v>
      </c>
      <c r="GP158" s="7">
        <f t="shared" si="148"/>
        <v>6.6611137113444241E-2</v>
      </c>
      <c r="GQ158" s="7">
        <f t="shared" si="148"/>
        <v>0.13622093239745692</v>
      </c>
      <c r="GR158" s="7">
        <f t="shared" si="148"/>
        <v>0.19832125455241401</v>
      </c>
      <c r="GS158" s="7">
        <f t="shared" si="148"/>
        <v>0.25229161768697594</v>
      </c>
      <c r="GT158" s="7">
        <f t="shared" si="148"/>
        <v>0.29759276777293631</v>
      </c>
    </row>
    <row r="159" spans="1:202" x14ac:dyDescent="0.25">
      <c r="A159" s="1">
        <f t="shared" si="141"/>
        <v>14.899999999999963</v>
      </c>
      <c r="B159" s="7">
        <f t="shared" si="155"/>
        <v>0.69097218071909894</v>
      </c>
      <c r="C159" s="7">
        <f t="shared" si="155"/>
        <v>0.59113876407227073</v>
      </c>
      <c r="D159" s="7">
        <f t="shared" si="155"/>
        <v>0.49230284992403772</v>
      </c>
      <c r="E159" s="7">
        <f t="shared" si="155"/>
        <v>0.39545197405775939</v>
      </c>
      <c r="F159" s="7">
        <f t="shared" si="155"/>
        <v>0.30155383841044842</v>
      </c>
      <c r="G159" s="7">
        <f t="shared" si="155"/>
        <v>0.21154664211489593</v>
      </c>
      <c r="H159" s="7">
        <f t="shared" si="155"/>
        <v>0.12632970732406357</v>
      </c>
      <c r="I159" s="7">
        <f t="shared" si="155"/>
        <v>4.6754493481407922E-2</v>
      </c>
      <c r="J159" s="7">
        <f t="shared" si="155"/>
        <v>2.6383910180423853E-2</v>
      </c>
      <c r="K159" s="7">
        <f t="shared" si="155"/>
        <v>9.2354728908384476E-2</v>
      </c>
      <c r="L159" s="7">
        <f t="shared" si="155"/>
        <v>0.15049880408879757</v>
      </c>
      <c r="M159" s="7">
        <f t="shared" si="155"/>
        <v>0.20023517934233648</v>
      </c>
      <c r="N159" s="7">
        <f t="shared" si="155"/>
        <v>0.24106690524812735</v>
      </c>
      <c r="O159" s="7">
        <f t="shared" si="155"/>
        <v>0.27258600469809402</v>
      </c>
      <c r="P159" s="7">
        <f t="shared" si="155"/>
        <v>0.29447754926936121</v>
      </c>
      <c r="Q159" s="7">
        <f t="shared" si="155"/>
        <v>0.30652280588495551</v>
      </c>
      <c r="R159" s="7">
        <f t="shared" si="154"/>
        <v>0.30860142232240617</v>
      </c>
      <c r="S159" s="7">
        <f t="shared" si="154"/>
        <v>0.30069262973336963</v>
      </c>
      <c r="T159" s="7">
        <f t="shared" si="154"/>
        <v>0.28287545015909621</v>
      </c>
      <c r="U159" s="7">
        <f t="shared" si="154"/>
        <v>0.25532790696831553</v>
      </c>
      <c r="V159" s="7">
        <f t="shared" si="154"/>
        <v>0.21832524610658277</v>
      </c>
      <c r="W159" s="7">
        <f t="shared" si="154"/>
        <v>0.17223718592977477</v>
      </c>
      <c r="X159" s="7">
        <f t="shared" si="154"/>
        <v>0.11752422310049115</v>
      </c>
      <c r="Y159" s="7">
        <f t="shared" si="154"/>
        <v>5.4733031457621317E-2</v>
      </c>
      <c r="Z159" s="7">
        <f t="shared" si="154"/>
        <v>1.5509000167947984E-2</v>
      </c>
      <c r="AA159" s="7">
        <f t="shared" si="154"/>
        <v>9.2500036615142389E-2</v>
      </c>
      <c r="AB159" s="7">
        <f t="shared" si="154"/>
        <v>0.17547080889763478</v>
      </c>
      <c r="AC159" s="7">
        <f t="shared" si="154"/>
        <v>0.26359230048526916</v>
      </c>
      <c r="AD159" s="7">
        <f t="shared" si="154"/>
        <v>0.35598403056319383</v>
      </c>
      <c r="AE159" s="7">
        <f t="shared" si="154"/>
        <v>0.45172285150511648</v>
      </c>
      <c r="AF159" s="7">
        <f t="shared" si="154"/>
        <v>0.5498521726592317</v>
      </c>
      <c r="AG159" s="7">
        <f t="shared" si="152"/>
        <v>0.64939151828580843</v>
      </c>
      <c r="AH159" s="7">
        <f t="shared" si="152"/>
        <v>0.74934632414667901</v>
      </c>
      <c r="AI159" s="7">
        <f t="shared" si="152"/>
        <v>0.84871787486234718</v>
      </c>
      <c r="AJ159" s="7">
        <f t="shared" si="152"/>
        <v>0.94651328274593016</v>
      </c>
      <c r="AK159" s="7">
        <f t="shared" si="152"/>
        <v>1.0417554084087188</v>
      </c>
      <c r="AL159" s="7">
        <f t="shared" si="152"/>
        <v>1.1334926240139513</v>
      </c>
      <c r="AM159" s="7">
        <f t="shared" si="152"/>
        <v>1.2208083216275925</v>
      </c>
      <c r="AN159" s="7">
        <f t="shared" si="152"/>
        <v>1.302830071661818</v>
      </c>
      <c r="AO159" s="7">
        <f t="shared" si="152"/>
        <v>1.3787383399030726</v>
      </c>
      <c r="AP159" s="7">
        <f t="shared" si="152"/>
        <v>1.4477746760270271</v>
      </c>
      <c r="AQ159" s="7">
        <f t="shared" si="152"/>
        <v>1.5092492917835092</v>
      </c>
      <c r="AR159" s="7">
        <f t="shared" si="152"/>
        <v>1.5625479531326871</v>
      </c>
      <c r="AS159" s="7">
        <f t="shared" si="152"/>
        <v>1.607138117468554</v>
      </c>
      <c r="AT159" s="7">
        <f t="shared" si="152"/>
        <v>1.6425742546086148</v>
      </c>
      <c r="AU159" s="7">
        <f t="shared" si="152"/>
        <v>1.6685022983841959</v>
      </c>
      <c r="AV159" s="7">
        <f t="shared" si="152"/>
        <v>1.6846631843525635</v>
      </c>
      <c r="AW159" s="7">
        <f t="shared" si="150"/>
        <v>1.6908954382831998</v>
      </c>
      <c r="AX159" s="7">
        <f t="shared" si="150"/>
        <v>1.6871367895549396</v>
      </c>
      <c r="AY159" s="7">
        <f t="shared" si="150"/>
        <v>1.6734247933434314</v>
      </c>
      <c r="AZ159" s="7">
        <f t="shared" si="150"/>
        <v>1.6498964553822373</v>
      </c>
      <c r="BA159" s="7">
        <f t="shared" si="150"/>
        <v>1.6167868630468314</v>
      </c>
      <c r="BB159" s="7">
        <f t="shared" si="150"/>
        <v>1.574426836439252</v>
      </c>
      <c r="BC159" s="7">
        <f t="shared" si="150"/>
        <v>1.5232396229430001</v>
      </c>
      <c r="BD159" s="7">
        <f t="shared" si="150"/>
        <v>1.4637366682750861</v>
      </c>
      <c r="BE159" s="7">
        <f t="shared" si="150"/>
        <v>1.3965125062894908</v>
      </c>
      <c r="BF159" s="7">
        <f t="shared" si="150"/>
        <v>1.3222388185914205</v>
      </c>
      <c r="BG159" s="7">
        <f t="shared" si="150"/>
        <v>1.2416577233167365</v>
      </c>
      <c r="BH159" s="7">
        <f t="shared" si="150"/>
        <v>1.1555743601328563</v>
      </c>
      <c r="BI159" s="7">
        <f t="shared" si="150"/>
        <v>1.064848845549335</v>
      </c>
      <c r="BJ159" s="7">
        <f t="shared" si="150"/>
        <v>0.9703876789180248</v>
      </c>
      <c r="BK159" s="7">
        <f t="shared" si="150"/>
        <v>0.87313468499119484</v>
      </c>
      <c r="BL159" s="7">
        <f t="shared" si="157"/>
        <v>0.77406158353659538</v>
      </c>
      <c r="BM159" s="7">
        <f t="shared" si="157"/>
        <v>0.67415828023474922</v>
      </c>
      <c r="BN159" s="7">
        <f t="shared" si="157"/>
        <v>0.57442297586860525</v>
      </c>
      <c r="BO159" s="7">
        <f t="shared" si="157"/>
        <v>0.47585219263128342</v>
      </c>
      <c r="BP159" s="7">
        <f t="shared" si="157"/>
        <v>0.47585219263128342</v>
      </c>
      <c r="BQ159" s="7">
        <f t="shared" si="157"/>
        <v>0.28612226010250064</v>
      </c>
      <c r="BR159" s="7">
        <f t="shared" si="157"/>
        <v>0.19685882958049078</v>
      </c>
      <c r="BS159" s="7">
        <f t="shared" si="157"/>
        <v>0.11253241633089883</v>
      </c>
      <c r="BT159" s="7">
        <f t="shared" si="157"/>
        <v>3.3985582000309877E-2</v>
      </c>
      <c r="BU159" s="7">
        <f t="shared" si="157"/>
        <v>3.7996859406776995E-2</v>
      </c>
      <c r="BV159" s="7">
        <f t="shared" si="157"/>
        <v>0.10269568313005417</v>
      </c>
      <c r="BW159" s="7">
        <f t="shared" si="157"/>
        <v>0.15946443990946546</v>
      </c>
      <c r="BX159" s="7">
        <f t="shared" si="157"/>
        <v>0.20773591509252798</v>
      </c>
      <c r="BY159" s="7">
        <f t="shared" si="157"/>
        <v>0.24702779605563996</v>
      </c>
      <c r="BZ159" s="7">
        <f t="shared" si="157"/>
        <v>0.27694749131238738</v>
      </c>
      <c r="CA159" s="7">
        <f t="shared" si="157"/>
        <v>0.29719605315790143</v>
      </c>
      <c r="CB159" s="7">
        <f t="shared" si="156"/>
        <v>0.30757116465550605</v>
      </c>
      <c r="CC159" s="7">
        <f t="shared" si="156"/>
        <v>0.30796916112067307</v>
      </c>
      <c r="CD159" s="7">
        <f t="shared" si="156"/>
        <v>0.29838606590428285</v>
      </c>
      <c r="CE159" s="7">
        <f t="shared" si="156"/>
        <v>0.27891763012598736</v>
      </c>
      <c r="CF159" s="7">
        <f t="shared" si="156"/>
        <v>0.24975837596067418</v>
      </c>
      <c r="CG159" s="7">
        <f t="shared" si="156"/>
        <v>0.21119965303719435</v>
      </c>
      <c r="CH159" s="7">
        <f t="shared" si="156"/>
        <v>0.16362672736918149</v>
      </c>
      <c r="CI159" s="7">
        <f t="shared" si="156"/>
        <v>0.10751493190439132</v>
      </c>
      <c r="CJ159" s="7">
        <f t="shared" si="156"/>
        <v>4.3424917155014398E-2</v>
      </c>
      <c r="CK159" s="7">
        <f t="shared" si="156"/>
        <v>2.8002950636915602E-2</v>
      </c>
      <c r="CL159" s="7">
        <f t="shared" si="156"/>
        <v>0.10605498782733724</v>
      </c>
      <c r="CM159" s="7">
        <f t="shared" si="156"/>
        <v>0.1899513242612143</v>
      </c>
      <c r="CN159" s="7">
        <f t="shared" si="156"/>
        <v>0.27885369547734234</v>
      </c>
      <c r="CO159" s="7">
        <f t="shared" si="156"/>
        <v>0.37187381836974681</v>
      </c>
      <c r="CP159" s="7">
        <f t="shared" si="156"/>
        <v>0.46808226661885133</v>
      </c>
      <c r="CQ159" s="7">
        <f t="shared" si="153"/>
        <v>0.56651775721203723</v>
      </c>
      <c r="CR159" s="7">
        <f t="shared" si="153"/>
        <v>0.66619675526574118</v>
      </c>
      <c r="CS159" s="7">
        <f t="shared" si="153"/>
        <v>0.76612330118090821</v>
      </c>
      <c r="CT159" s="7">
        <f t="shared" si="153"/>
        <v>0.86529896194207856</v>
      </c>
      <c r="CU159" s="7">
        <f t="shared" si="153"/>
        <v>0.96273280713004139</v>
      </c>
      <c r="CV159" s="7">
        <f t="shared" si="153"/>
        <v>1.0574513099710274</v>
      </c>
      <c r="CW159" s="7">
        <f t="shared" si="153"/>
        <v>1.1485080744944203</v>
      </c>
      <c r="CX159" s="7">
        <f t="shared" si="153"/>
        <v>1.2349932916084687</v>
      </c>
      <c r="CY159" s="7">
        <f t="shared" si="153"/>
        <v>1.316042829611981</v>
      </c>
      <c r="CZ159" s="7">
        <f t="shared" si="153"/>
        <v>1.3908468683126411</v>
      </c>
      <c r="DA159" s="7">
        <f t="shared" si="153"/>
        <v>1.4586579904826813</v>
      </c>
      <c r="DB159" s="7">
        <f t="shared" si="153"/>
        <v>1.5187986498047525</v>
      </c>
      <c r="DC159" s="7">
        <f t="shared" si="153"/>
        <v>1.5706679406907691</v>
      </c>
      <c r="DD159" s="7">
        <f t="shared" si="153"/>
        <v>1.6137476023319055</v>
      </c>
      <c r="DE159" s="7">
        <f t="shared" si="153"/>
        <v>1.6476071969892869</v>
      </c>
      <c r="DF159" s="7">
        <f t="shared" si="153"/>
        <v>1.6719084107855906</v>
      </c>
      <c r="DG159" s="7">
        <f t="shared" si="151"/>
        <v>1.6864084340254764</v>
      </c>
      <c r="DH159" s="7">
        <f t="shared" si="151"/>
        <v>1.6909623872698023</v>
      </c>
      <c r="DI159" s="7">
        <f t="shared" si="151"/>
        <v>1.6855247689230881</v>
      </c>
      <c r="DJ159" s="7">
        <f t="shared" si="151"/>
        <v>1.6701499098704162</v>
      </c>
      <c r="DK159" s="7">
        <f t="shared" si="151"/>
        <v>1.6449914306211879</v>
      </c>
      <c r="DL159" s="7">
        <f t="shared" si="151"/>
        <v>1.6103007063837746</v>
      </c>
      <c r="DM159" s="7">
        <f t="shared" si="151"/>
        <v>1.5664243554075274</v>
      </c>
      <c r="DN159" s="7">
        <f t="shared" si="151"/>
        <v>1.5138007756878078</v>
      </c>
      <c r="DO159" s="7">
        <f t="shared" si="151"/>
        <v>1.4529557646381321</v>
      </c>
      <c r="DP159" s="7">
        <f t="shared" si="151"/>
        <v>1.3844972654962213</v>
      </c>
      <c r="DQ159" s="7">
        <f t="shared" si="151"/>
        <v>1.3091092929561321</v>
      </c>
      <c r="DR159" s="7">
        <f t="shared" si="151"/>
        <v>1.227545098719534</v>
      </c>
      <c r="DS159" s="7">
        <f t="shared" si="151"/>
        <v>1.1406196452537003</v>
      </c>
      <c r="DT159" s="7">
        <f t="shared" si="151"/>
        <v>1.0492014629559276</v>
      </c>
      <c r="DU159" s="7">
        <f t="shared" si="151"/>
        <v>0.95420397208489982</v>
      </c>
      <c r="DV159" s="7">
        <f t="shared" si="143"/>
        <v>0.85657635616740835</v>
      </c>
      <c r="DW159" s="7">
        <f t="shared" si="143"/>
        <v>0.75729407807029958</v>
      </c>
      <c r="DX159" s="7">
        <f t="shared" si="142"/>
        <v>0.6573491334979622</v>
      </c>
      <c r="DY159" s="7">
        <f t="shared" si="142"/>
        <v>0.55774013929915678</v>
      </c>
      <c r="DZ159" s="7">
        <f t="shared" si="142"/>
        <v>0.45946235561755999</v>
      </c>
      <c r="EA159" s="7">
        <f t="shared" si="142"/>
        <v>0.36349774158140591</v>
      </c>
      <c r="EB159" s="7">
        <f t="shared" si="142"/>
        <v>0.27080514389245802</v>
      </c>
      <c r="EC159" s="7">
        <f t="shared" si="142"/>
        <v>0.18231071634672524</v>
      </c>
      <c r="ED159" s="7">
        <f t="shared" si="142"/>
        <v>9.8898666011875913E-2</v>
      </c>
      <c r="EE159" s="7">
        <f t="shared" si="142"/>
        <v>2.140241852249658E-2</v>
      </c>
      <c r="EF159" s="7">
        <f t="shared" si="142"/>
        <v>4.9403709233349691E-2</v>
      </c>
      <c r="EG159" s="7">
        <f t="shared" si="142"/>
        <v>0.11281224583252203</v>
      </c>
      <c r="EH159" s="7">
        <f t="shared" si="142"/>
        <v>0.16818963413739685</v>
      </c>
      <c r="EI159" s="7">
        <f t="shared" si="142"/>
        <v>0.21498256158936291</v>
      </c>
      <c r="EJ159" s="7">
        <f t="shared" si="142"/>
        <v>0.25272348872500583</v>
      </c>
      <c r="EK159" s="7">
        <f t="shared" si="142"/>
        <v>0.281035320675877</v>
      </c>
      <c r="EL159" s="7">
        <f t="shared" si="142"/>
        <v>0.29963517497577141</v>
      </c>
      <c r="EM159" s="7">
        <f t="shared" si="149"/>
        <v>0.3083372080288187</v>
      </c>
      <c r="EN159" s="7">
        <f t="shared" si="149"/>
        <v>0.30705447199726277</v>
      </c>
      <c r="EO159" s="7">
        <f t="shared" si="149"/>
        <v>0.2957997835555144</v>
      </c>
      <c r="EP159" s="7">
        <f t="shared" si="149"/>
        <v>0.27468559583017849</v>
      </c>
      <c r="EQ159" s="7">
        <f t="shared" si="149"/>
        <v>0.24392287480558406</v>
      </c>
      <c r="ER159" s="7">
        <f t="shared" si="149"/>
        <v>0.20381899142140525</v>
      </c>
      <c r="ES159" s="7">
        <f t="shared" si="149"/>
        <v>0.15477465042383531</v>
      </c>
      <c r="ET159" s="7">
        <f t="shared" si="149"/>
        <v>9.727988665621734E-2</v>
      </c>
      <c r="EU159" s="7">
        <f t="shared" si="149"/>
        <v>3.1909168792877085E-2</v>
      </c>
      <c r="EV159" s="7">
        <f t="shared" si="149"/>
        <v>4.0684340561982113E-2</v>
      </c>
      <c r="EW159" s="7">
        <f t="shared" si="149"/>
        <v>0.11977531105911032</v>
      </c>
      <c r="EX159" s="7">
        <f t="shared" si="147"/>
        <v>0.20457349186529927</v>
      </c>
      <c r="EY159" s="7">
        <f t="shared" si="147"/>
        <v>0.29423160758848688</v>
      </c>
      <c r="EZ159" s="7">
        <f t="shared" si="147"/>
        <v>0.38785382397339668</v>
      </c>
      <c r="FA159" s="7">
        <f t="shared" si="147"/>
        <v>0.48450469878130231</v>
      </c>
      <c r="FB159" s="7">
        <f t="shared" si="147"/>
        <v>0.58321852841965494</v>
      </c>
      <c r="FC159" s="7">
        <f t="shared" si="147"/>
        <v>0.68300899693316164</v>
      </c>
      <c r="FD159" s="7">
        <f t="shared" si="147"/>
        <v>0.78287903094678057</v>
      </c>
      <c r="FE159" s="7">
        <f t="shared" si="147"/>
        <v>0.88183076209328837</v>
      </c>
      <c r="FF159" s="7">
        <f t="shared" si="147"/>
        <v>0.97887549738416424</v>
      </c>
      <c r="FG159" s="7">
        <f t="shared" si="147"/>
        <v>1.0730435979031081</v>
      </c>
      <c r="FH159" s="7">
        <f t="shared" si="147"/>
        <v>1.1633941671175652</v>
      </c>
      <c r="FI159" s="7">
        <f t="shared" si="147"/>
        <v>1.2490244520058784</v>
      </c>
      <c r="FJ159" s="7">
        <f t="shared" si="147"/>
        <v>1.3290788630670463</v>
      </c>
      <c r="FK159" s="7">
        <f t="shared" si="145"/>
        <v>1.4027575230882219</v>
      </c>
      <c r="FL159" s="7">
        <f t="shared" si="145"/>
        <v>1.4693242592533973</v>
      </c>
      <c r="FM159" s="7">
        <f t="shared" si="145"/>
        <v>1.5281139587388457</v>
      </c>
      <c r="FN159" s="7">
        <f t="shared" si="145"/>
        <v>1.5785392143006036</v>
      </c>
      <c r="FO159" s="7">
        <f t="shared" si="145"/>
        <v>1.6200961934534672</v>
      </c>
      <c r="FP159" s="7">
        <f t="shared" si="145"/>
        <v>1.6523696725986556</v>
      </c>
      <c r="FQ159" s="7">
        <f t="shared" si="145"/>
        <v>1.6750371858007425</v>
      </c>
      <c r="FR159" s="7">
        <f t="shared" si="145"/>
        <v>1.687872246760695</v>
      </c>
      <c r="FS159" s="7">
        <f t="shared" si="145"/>
        <v>1.6907466117921102</v>
      </c>
      <c r="FT159" s="7">
        <f t="shared" si="145"/>
        <v>1.6836315611897321</v>
      </c>
      <c r="FU159" s="7">
        <f t="shared" si="145"/>
        <v>1.6665981861872565</v>
      </c>
      <c r="FV159" s="7">
        <f t="shared" si="145"/>
        <v>1.639816678637223</v>
      </c>
      <c r="FW159" s="7">
        <f t="shared" si="145"/>
        <v>1.639816678637223</v>
      </c>
      <c r="FX159" s="7">
        <f t="shared" si="145"/>
        <v>1.5581743602046803</v>
      </c>
      <c r="FY159" s="7">
        <f t="shared" si="145"/>
        <v>1.5041292923805876</v>
      </c>
      <c r="FZ159" s="7">
        <f t="shared" si="146"/>
        <v>1.441959427490775</v>
      </c>
      <c r="GA159" s="7">
        <f t="shared" si="146"/>
        <v>1.3722859462745989</v>
      </c>
      <c r="GB159" s="7">
        <f t="shared" si="146"/>
        <v>1.2958050031253832</v>
      </c>
      <c r="GC159" s="7">
        <f t="shared" si="146"/>
        <v>1.2132807703458304</v>
      </c>
      <c r="GD159" s="7">
        <f t="shared" si="146"/>
        <v>1.1255378027909957</v>
      </c>
      <c r="GE159" s="7">
        <f t="shared" si="146"/>
        <v>1.0334527991887115</v>
      </c>
      <c r="GF159" s="7">
        <f t="shared" si="146"/>
        <v>0.93794584245571988</v>
      </c>
      <c r="GG159" s="7">
        <f t="shared" si="146"/>
        <v>0.83997120653329771</v>
      </c>
      <c r="GH159" s="7">
        <f t="shared" si="146"/>
        <v>0.74050782159746631</v>
      </c>
      <c r="GI159" s="7">
        <f t="shared" si="146"/>
        <v>0.64054949291228769</v>
      </c>
      <c r="GJ159" s="7">
        <f t="shared" si="146"/>
        <v>0.54109497105614657</v>
      </c>
      <c r="GK159" s="7">
        <f t="shared" si="146"/>
        <v>0.44313797273613909</v>
      </c>
      <c r="GL159" s="7">
        <f t="shared" si="146"/>
        <v>0.34765725189920355</v>
      </c>
      <c r="GM159" s="7">
        <f t="shared" si="148"/>
        <v>0.25560682034620574</v>
      </c>
      <c r="GN159" s="7">
        <f t="shared" si="148"/>
        <v>0.16790641556140251</v>
      </c>
      <c r="GO159" s="7">
        <f t="shared" si="148"/>
        <v>8.5432310999497885E-2</v>
      </c>
      <c r="GP159" s="7">
        <f t="shared" si="148"/>
        <v>9.0085606509633376E-3</v>
      </c>
      <c r="GQ159" s="7">
        <f t="shared" si="148"/>
        <v>6.0601234633049339E-2</v>
      </c>
      <c r="GR159" s="7">
        <f t="shared" si="148"/>
        <v>0.12270155678800643</v>
      </c>
      <c r="GS159" s="7">
        <f t="shared" si="148"/>
        <v>0.17667191992256837</v>
      </c>
      <c r="GT159" s="7">
        <f t="shared" si="148"/>
        <v>0.22197307000852873</v>
      </c>
    </row>
    <row r="160" spans="1:202" x14ac:dyDescent="0.25">
      <c r="A160" s="1">
        <f t="shared" si="141"/>
        <v>14.999999999999963</v>
      </c>
      <c r="B160" s="7">
        <f t="shared" si="155"/>
        <v>0.759687912858797</v>
      </c>
      <c r="C160" s="7">
        <f t="shared" si="155"/>
        <v>0.65985449621196879</v>
      </c>
      <c r="D160" s="7">
        <f t="shared" si="155"/>
        <v>0.56101858206373578</v>
      </c>
      <c r="E160" s="7">
        <f t="shared" si="155"/>
        <v>0.46416770619745745</v>
      </c>
      <c r="F160" s="7">
        <f t="shared" si="155"/>
        <v>0.37026957055014648</v>
      </c>
      <c r="G160" s="7">
        <f t="shared" si="155"/>
        <v>0.28026237425459399</v>
      </c>
      <c r="H160" s="7">
        <f t="shared" si="155"/>
        <v>0.19504543946376163</v>
      </c>
      <c r="I160" s="7">
        <f t="shared" si="155"/>
        <v>0.11547022562110598</v>
      </c>
      <c r="J160" s="7">
        <f t="shared" si="155"/>
        <v>4.2331821959274207E-2</v>
      </c>
      <c r="K160" s="7">
        <f t="shared" si="155"/>
        <v>2.3638996768686416E-2</v>
      </c>
      <c r="L160" s="7">
        <f t="shared" si="155"/>
        <v>8.1783071949099506E-2</v>
      </c>
      <c r="M160" s="7">
        <f t="shared" si="155"/>
        <v>0.13151944720263842</v>
      </c>
      <c r="N160" s="7">
        <f t="shared" si="155"/>
        <v>0.17235117310842929</v>
      </c>
      <c r="O160" s="7">
        <f t="shared" si="155"/>
        <v>0.20387027255839596</v>
      </c>
      <c r="P160" s="7">
        <f t="shared" si="155"/>
        <v>0.22576181712966314</v>
      </c>
      <c r="Q160" s="7">
        <f t="shared" si="155"/>
        <v>0.23780707374525745</v>
      </c>
      <c r="R160" s="7">
        <f t="shared" si="154"/>
        <v>0.23988569018270811</v>
      </c>
      <c r="S160" s="7">
        <f t="shared" si="154"/>
        <v>0.23197689759367157</v>
      </c>
      <c r="T160" s="7">
        <f t="shared" si="154"/>
        <v>0.21415971801939815</v>
      </c>
      <c r="U160" s="7">
        <f t="shared" si="154"/>
        <v>0.18661217482861747</v>
      </c>
      <c r="V160" s="7">
        <f t="shared" si="154"/>
        <v>0.14960951396688471</v>
      </c>
      <c r="W160" s="7">
        <f t="shared" si="154"/>
        <v>0.10352145379007671</v>
      </c>
      <c r="X160" s="7">
        <f t="shared" si="154"/>
        <v>4.8808490960793094E-2</v>
      </c>
      <c r="Y160" s="7">
        <f t="shared" si="154"/>
        <v>1.3982700682076743E-2</v>
      </c>
      <c r="Z160" s="7">
        <f t="shared" si="154"/>
        <v>8.4224732307646044E-2</v>
      </c>
      <c r="AA160" s="7">
        <f t="shared" si="154"/>
        <v>0.16121576875484045</v>
      </c>
      <c r="AB160" s="7">
        <f t="shared" si="154"/>
        <v>0.24418654103733284</v>
      </c>
      <c r="AC160" s="7">
        <f t="shared" si="154"/>
        <v>0.33230803262496722</v>
      </c>
      <c r="AD160" s="7">
        <f t="shared" si="154"/>
        <v>0.42469976270289189</v>
      </c>
      <c r="AE160" s="7">
        <f t="shared" si="154"/>
        <v>0.52043858364481455</v>
      </c>
      <c r="AF160" s="7">
        <f t="shared" si="154"/>
        <v>0.61856790479892976</v>
      </c>
      <c r="AG160" s="7">
        <f t="shared" si="152"/>
        <v>0.71810725042550649</v>
      </c>
      <c r="AH160" s="7">
        <f t="shared" si="152"/>
        <v>0.81806205628637707</v>
      </c>
      <c r="AI160" s="7">
        <f t="shared" si="152"/>
        <v>0.91743360700204524</v>
      </c>
      <c r="AJ160" s="7">
        <f t="shared" si="152"/>
        <v>1.0152290148856282</v>
      </c>
      <c r="AK160" s="7">
        <f t="shared" si="152"/>
        <v>1.1104711405484169</v>
      </c>
      <c r="AL160" s="7">
        <f t="shared" si="152"/>
        <v>1.2022083561536494</v>
      </c>
      <c r="AM160" s="7">
        <f t="shared" si="152"/>
        <v>1.2895240537672903</v>
      </c>
      <c r="AN160" s="7">
        <f t="shared" si="152"/>
        <v>1.3715458038015158</v>
      </c>
      <c r="AO160" s="7">
        <f t="shared" si="152"/>
        <v>1.4474540720427709</v>
      </c>
      <c r="AP160" s="7">
        <f t="shared" si="152"/>
        <v>1.5164904081667252</v>
      </c>
      <c r="AQ160" s="7">
        <f t="shared" si="152"/>
        <v>1.5779650239232073</v>
      </c>
      <c r="AR160" s="7">
        <f t="shared" si="152"/>
        <v>1.6312636852723852</v>
      </c>
      <c r="AS160" s="7">
        <f t="shared" si="152"/>
        <v>1.6758538496082518</v>
      </c>
      <c r="AT160" s="7">
        <f t="shared" si="152"/>
        <v>1.7112899867483131</v>
      </c>
      <c r="AU160" s="7">
        <f t="shared" si="152"/>
        <v>1.737218030523894</v>
      </c>
      <c r="AV160" s="7">
        <f t="shared" si="152"/>
        <v>1.7533789164922613</v>
      </c>
      <c r="AW160" s="7">
        <f t="shared" si="150"/>
        <v>1.7596111704228978</v>
      </c>
      <c r="AX160" s="7">
        <f t="shared" si="150"/>
        <v>1.7558525216946377</v>
      </c>
      <c r="AY160" s="7">
        <f t="shared" si="150"/>
        <v>1.7421405254831295</v>
      </c>
      <c r="AZ160" s="7">
        <f t="shared" si="150"/>
        <v>1.7186121875219356</v>
      </c>
      <c r="BA160" s="7">
        <f t="shared" si="150"/>
        <v>1.6855025951865295</v>
      </c>
      <c r="BB160" s="7">
        <f t="shared" si="150"/>
        <v>1.6431425685789502</v>
      </c>
      <c r="BC160" s="7">
        <f t="shared" si="150"/>
        <v>1.5919553550826984</v>
      </c>
      <c r="BD160" s="7">
        <f t="shared" si="150"/>
        <v>1.5324524004147841</v>
      </c>
      <c r="BE160" s="7">
        <f t="shared" si="150"/>
        <v>1.465228238429189</v>
      </c>
      <c r="BF160" s="7">
        <f t="shared" si="150"/>
        <v>1.3909545507311187</v>
      </c>
      <c r="BG160" s="7">
        <f t="shared" si="150"/>
        <v>1.3103734554564346</v>
      </c>
      <c r="BH160" s="7">
        <f t="shared" si="150"/>
        <v>1.2242900922725544</v>
      </c>
      <c r="BI160" s="7">
        <f t="shared" si="150"/>
        <v>1.1335645776890331</v>
      </c>
      <c r="BJ160" s="7">
        <f t="shared" si="150"/>
        <v>1.0391034110577229</v>
      </c>
      <c r="BK160" s="7">
        <f t="shared" si="150"/>
        <v>0.9418504171308929</v>
      </c>
      <c r="BL160" s="7">
        <f t="shared" si="157"/>
        <v>0.84277731567629344</v>
      </c>
      <c r="BM160" s="7">
        <f t="shared" si="157"/>
        <v>0.74287401237444728</v>
      </c>
      <c r="BN160" s="7">
        <f t="shared" si="157"/>
        <v>0.64313870800830331</v>
      </c>
      <c r="BO160" s="7">
        <f t="shared" si="157"/>
        <v>0.54456792477098148</v>
      </c>
      <c r="BP160" s="7">
        <f t="shared" si="157"/>
        <v>0.54456792477098148</v>
      </c>
      <c r="BQ160" s="7">
        <f t="shared" si="157"/>
        <v>0.3548379922421987</v>
      </c>
      <c r="BR160" s="7">
        <f t="shared" si="157"/>
        <v>0.26557456172018884</v>
      </c>
      <c r="BS160" s="7">
        <f t="shared" si="157"/>
        <v>0.18124814847059689</v>
      </c>
      <c r="BT160" s="7">
        <f t="shared" si="157"/>
        <v>0.10270131414000794</v>
      </c>
      <c r="BU160" s="7">
        <f t="shared" si="157"/>
        <v>3.0718872732921065E-2</v>
      </c>
      <c r="BV160" s="7">
        <f t="shared" si="157"/>
        <v>3.3979950990356111E-2</v>
      </c>
      <c r="BW160" s="7">
        <f t="shared" si="157"/>
        <v>9.07487077697674E-2</v>
      </c>
      <c r="BX160" s="7">
        <f t="shared" si="157"/>
        <v>0.13902018295282992</v>
      </c>
      <c r="BY160" s="7">
        <f t="shared" si="157"/>
        <v>0.1783120639159419</v>
      </c>
      <c r="BZ160" s="7">
        <f t="shared" si="157"/>
        <v>0.20823175917268932</v>
      </c>
      <c r="CA160" s="7">
        <f t="shared" si="157"/>
        <v>0.22848032101820337</v>
      </c>
      <c r="CB160" s="7">
        <f t="shared" si="156"/>
        <v>0.23885543251580799</v>
      </c>
      <c r="CC160" s="7">
        <f t="shared" si="156"/>
        <v>0.23925342898097501</v>
      </c>
      <c r="CD160" s="7">
        <f t="shared" si="156"/>
        <v>0.22967033376458479</v>
      </c>
      <c r="CE160" s="7">
        <f t="shared" si="156"/>
        <v>0.2102018979862893</v>
      </c>
      <c r="CF160" s="7">
        <f t="shared" si="156"/>
        <v>0.18104264382097612</v>
      </c>
      <c r="CG160" s="7">
        <f t="shared" si="156"/>
        <v>0.14248392089749629</v>
      </c>
      <c r="CH160" s="7">
        <f t="shared" si="156"/>
        <v>9.491099522948343E-2</v>
      </c>
      <c r="CI160" s="7">
        <f t="shared" si="156"/>
        <v>3.879919976469326E-2</v>
      </c>
      <c r="CJ160" s="7">
        <f t="shared" si="156"/>
        <v>2.5290814984683663E-2</v>
      </c>
      <c r="CK160" s="7">
        <f t="shared" si="156"/>
        <v>9.6718682776613663E-2</v>
      </c>
      <c r="CL160" s="7">
        <f t="shared" si="156"/>
        <v>0.1747707199670353</v>
      </c>
      <c r="CM160" s="7">
        <f t="shared" si="156"/>
        <v>0.25866705640091237</v>
      </c>
      <c r="CN160" s="7">
        <f t="shared" si="156"/>
        <v>0.34756942761704041</v>
      </c>
      <c r="CO160" s="7">
        <f t="shared" si="156"/>
        <v>0.44058955050944487</v>
      </c>
      <c r="CP160" s="7">
        <f t="shared" si="156"/>
        <v>0.53679799875854939</v>
      </c>
      <c r="CQ160" s="7">
        <f t="shared" si="153"/>
        <v>0.63523348935173529</v>
      </c>
      <c r="CR160" s="7">
        <f t="shared" si="153"/>
        <v>0.73491248740543924</v>
      </c>
      <c r="CS160" s="7">
        <f t="shared" si="153"/>
        <v>0.83483903332060627</v>
      </c>
      <c r="CT160" s="7">
        <f t="shared" si="153"/>
        <v>0.93401469408177662</v>
      </c>
      <c r="CU160" s="7">
        <f t="shared" si="153"/>
        <v>1.0314485392697395</v>
      </c>
      <c r="CV160" s="7">
        <f t="shared" si="153"/>
        <v>1.1261670421107253</v>
      </c>
      <c r="CW160" s="7">
        <f t="shared" si="153"/>
        <v>1.2172238066341183</v>
      </c>
      <c r="CX160" s="7">
        <f t="shared" si="153"/>
        <v>1.3037090237481668</v>
      </c>
      <c r="CY160" s="7">
        <f t="shared" si="153"/>
        <v>1.3847585617516791</v>
      </c>
      <c r="CZ160" s="7">
        <f t="shared" si="153"/>
        <v>1.4595626004523394</v>
      </c>
      <c r="DA160" s="7">
        <f t="shared" si="153"/>
        <v>1.5273737226223796</v>
      </c>
      <c r="DB160" s="7">
        <f t="shared" si="153"/>
        <v>1.5875143819444508</v>
      </c>
      <c r="DC160" s="7">
        <f t="shared" si="153"/>
        <v>1.6393836728304669</v>
      </c>
      <c r="DD160" s="7">
        <f t="shared" si="153"/>
        <v>1.6824633344716036</v>
      </c>
      <c r="DE160" s="7">
        <f t="shared" si="153"/>
        <v>1.7163229291289848</v>
      </c>
      <c r="DF160" s="7">
        <f t="shared" si="153"/>
        <v>1.7406241429252884</v>
      </c>
      <c r="DG160" s="7">
        <f t="shared" si="151"/>
        <v>1.7551241661651744</v>
      </c>
      <c r="DH160" s="7">
        <f t="shared" si="151"/>
        <v>1.7596781194095006</v>
      </c>
      <c r="DI160" s="7">
        <f t="shared" si="151"/>
        <v>1.7542405010627862</v>
      </c>
      <c r="DJ160" s="7">
        <f t="shared" si="151"/>
        <v>1.7388656420101145</v>
      </c>
      <c r="DK160" s="7">
        <f t="shared" si="151"/>
        <v>1.713707162760886</v>
      </c>
      <c r="DL160" s="7">
        <f t="shared" si="151"/>
        <v>1.6790164385234727</v>
      </c>
      <c r="DM160" s="7">
        <f t="shared" si="151"/>
        <v>1.6351400875472255</v>
      </c>
      <c r="DN160" s="7">
        <f t="shared" si="151"/>
        <v>1.5825165078275059</v>
      </c>
      <c r="DO160" s="7">
        <f t="shared" si="151"/>
        <v>1.5216714967778304</v>
      </c>
      <c r="DP160" s="7">
        <f t="shared" si="151"/>
        <v>1.4532129976359194</v>
      </c>
      <c r="DQ160" s="7">
        <f t="shared" si="151"/>
        <v>1.3778250250958304</v>
      </c>
      <c r="DR160" s="7">
        <f t="shared" si="151"/>
        <v>1.2962608308592318</v>
      </c>
      <c r="DS160" s="7">
        <f t="shared" si="151"/>
        <v>1.2093353773933986</v>
      </c>
      <c r="DT160" s="7">
        <f t="shared" si="151"/>
        <v>1.1179171950956257</v>
      </c>
      <c r="DU160" s="7">
        <f t="shared" si="151"/>
        <v>1.0229197042245979</v>
      </c>
      <c r="DV160" s="7">
        <f t="shared" si="143"/>
        <v>0.92529208830710641</v>
      </c>
      <c r="DW160" s="7">
        <f t="shared" si="143"/>
        <v>0.82600981020999764</v>
      </c>
      <c r="DX160" s="7">
        <f t="shared" si="142"/>
        <v>0.72606486563766026</v>
      </c>
      <c r="DY160" s="7">
        <f t="shared" si="142"/>
        <v>0.62645587143885484</v>
      </c>
      <c r="DZ160" s="7">
        <f t="shared" si="142"/>
        <v>0.52817808775725805</v>
      </c>
      <c r="EA160" s="7">
        <f t="shared" si="142"/>
        <v>0.43221347372110397</v>
      </c>
      <c r="EB160" s="7">
        <f t="shared" si="142"/>
        <v>0.33952087603215608</v>
      </c>
      <c r="EC160" s="7">
        <f t="shared" si="142"/>
        <v>0.2510264484864233</v>
      </c>
      <c r="ED160" s="7">
        <f t="shared" si="142"/>
        <v>0.16761439815157397</v>
      </c>
      <c r="EE160" s="7">
        <f t="shared" si="142"/>
        <v>9.011815066219464E-2</v>
      </c>
      <c r="EF160" s="7">
        <f t="shared" si="142"/>
        <v>1.9312022906348369E-2</v>
      </c>
      <c r="EG160" s="7">
        <f t="shared" si="142"/>
        <v>4.4096513692823969E-2</v>
      </c>
      <c r="EH160" s="7">
        <f t="shared" si="142"/>
        <v>9.9473901997698788E-2</v>
      </c>
      <c r="EI160" s="7">
        <f t="shared" si="142"/>
        <v>0.14626682944966485</v>
      </c>
      <c r="EJ160" s="7">
        <f t="shared" si="142"/>
        <v>0.18400775658530777</v>
      </c>
      <c r="EK160" s="7">
        <f t="shared" si="142"/>
        <v>0.21231958853617894</v>
      </c>
      <c r="EL160" s="7">
        <f t="shared" si="142"/>
        <v>0.23091944283607335</v>
      </c>
      <c r="EM160" s="7">
        <f t="shared" si="149"/>
        <v>0.23962147588912064</v>
      </c>
      <c r="EN160" s="7">
        <f t="shared" si="149"/>
        <v>0.23833873985756471</v>
      </c>
      <c r="EO160" s="7">
        <f t="shared" si="149"/>
        <v>0.22708405141581633</v>
      </c>
      <c r="EP160" s="7">
        <f t="shared" si="149"/>
        <v>0.20596986369048043</v>
      </c>
      <c r="EQ160" s="7">
        <f t="shared" si="149"/>
        <v>0.175207142665886</v>
      </c>
      <c r="ER160" s="7">
        <f t="shared" si="149"/>
        <v>0.13510325928170719</v>
      </c>
      <c r="ES160" s="7">
        <f t="shared" si="149"/>
        <v>8.6058918284137254E-2</v>
      </c>
      <c r="ET160" s="7">
        <f t="shared" si="149"/>
        <v>2.856415451651928E-2</v>
      </c>
      <c r="EU160" s="7">
        <f t="shared" si="149"/>
        <v>3.6806563346820975E-2</v>
      </c>
      <c r="EV160" s="7">
        <f t="shared" si="149"/>
        <v>0.10940007270168017</v>
      </c>
      <c r="EW160" s="7">
        <f t="shared" si="149"/>
        <v>0.18849104319880838</v>
      </c>
      <c r="EX160" s="7">
        <f t="shared" si="147"/>
        <v>0.27328922400499733</v>
      </c>
      <c r="EY160" s="7">
        <f t="shared" si="147"/>
        <v>0.36294733972818494</v>
      </c>
      <c r="EZ160" s="7">
        <f t="shared" si="147"/>
        <v>0.45656955611309474</v>
      </c>
      <c r="FA160" s="7">
        <f t="shared" si="147"/>
        <v>0.55322043092100037</v>
      </c>
      <c r="FB160" s="7">
        <f t="shared" si="147"/>
        <v>0.651934260559353</v>
      </c>
      <c r="FC160" s="7">
        <f t="shared" si="147"/>
        <v>0.7517247290728597</v>
      </c>
      <c r="FD160" s="7">
        <f t="shared" si="147"/>
        <v>0.85159476308647863</v>
      </c>
      <c r="FE160" s="7">
        <f t="shared" si="147"/>
        <v>0.95054649423298643</v>
      </c>
      <c r="FF160" s="7">
        <f t="shared" si="147"/>
        <v>1.0475912295238623</v>
      </c>
      <c r="FG160" s="7">
        <f t="shared" si="147"/>
        <v>1.1417593300428062</v>
      </c>
      <c r="FH160" s="7">
        <f t="shared" si="147"/>
        <v>1.2321098992572632</v>
      </c>
      <c r="FI160" s="7">
        <f t="shared" si="147"/>
        <v>1.3177401841455763</v>
      </c>
      <c r="FJ160" s="7">
        <f t="shared" si="147"/>
        <v>1.3977945952067445</v>
      </c>
      <c r="FK160" s="7">
        <f t="shared" si="145"/>
        <v>1.4714732552279202</v>
      </c>
      <c r="FL160" s="7">
        <f t="shared" si="145"/>
        <v>1.5380399913930956</v>
      </c>
      <c r="FM160" s="7">
        <f t="shared" si="145"/>
        <v>1.5968296908785438</v>
      </c>
      <c r="FN160" s="7">
        <f t="shared" si="145"/>
        <v>1.6472549464403015</v>
      </c>
      <c r="FO160" s="7">
        <f t="shared" si="145"/>
        <v>1.6888119255931655</v>
      </c>
      <c r="FP160" s="7">
        <f t="shared" si="145"/>
        <v>1.7210854047383539</v>
      </c>
      <c r="FQ160" s="7">
        <f t="shared" si="145"/>
        <v>1.7437529179404403</v>
      </c>
      <c r="FR160" s="7">
        <f t="shared" si="145"/>
        <v>1.7565879789003931</v>
      </c>
      <c r="FS160" s="7">
        <f t="shared" si="145"/>
        <v>1.759462343931808</v>
      </c>
      <c r="FT160" s="7">
        <f t="shared" si="145"/>
        <v>1.7523472933294302</v>
      </c>
      <c r="FU160" s="7">
        <f t="shared" si="145"/>
        <v>1.7353139183269546</v>
      </c>
      <c r="FV160" s="7">
        <f t="shared" si="145"/>
        <v>1.7085324107769209</v>
      </c>
      <c r="FW160" s="7">
        <f t="shared" si="145"/>
        <v>1.7085324107769209</v>
      </c>
      <c r="FX160" s="7">
        <f t="shared" si="145"/>
        <v>1.6268900923443783</v>
      </c>
      <c r="FY160" s="7">
        <f t="shared" si="145"/>
        <v>1.5728450245202854</v>
      </c>
      <c r="FZ160" s="7">
        <f t="shared" si="146"/>
        <v>1.5106751596304731</v>
      </c>
      <c r="GA160" s="7">
        <f t="shared" si="146"/>
        <v>1.4410016784142969</v>
      </c>
      <c r="GB160" s="7">
        <f t="shared" si="146"/>
        <v>1.364520735265081</v>
      </c>
      <c r="GC160" s="7">
        <f t="shared" si="146"/>
        <v>1.2819965024855287</v>
      </c>
      <c r="GD160" s="7">
        <f t="shared" si="146"/>
        <v>1.1942535349306937</v>
      </c>
      <c r="GE160" s="7">
        <f t="shared" si="146"/>
        <v>1.1021685313284095</v>
      </c>
      <c r="GF160" s="7">
        <f t="shared" si="146"/>
        <v>1.0066615745954179</v>
      </c>
      <c r="GG160" s="7">
        <f t="shared" si="146"/>
        <v>0.90868693867299577</v>
      </c>
      <c r="GH160" s="7">
        <f t="shared" si="146"/>
        <v>0.80922355373716437</v>
      </c>
      <c r="GI160" s="7">
        <f t="shared" si="146"/>
        <v>0.70926522505198575</v>
      </c>
      <c r="GJ160" s="7">
        <f t="shared" si="146"/>
        <v>0.60981070319584463</v>
      </c>
      <c r="GK160" s="7">
        <f t="shared" si="146"/>
        <v>0.51185370487583715</v>
      </c>
      <c r="GL160" s="7">
        <f t="shared" si="146"/>
        <v>0.41637298403890161</v>
      </c>
      <c r="GM160" s="7">
        <f t="shared" si="148"/>
        <v>0.3243225524859038</v>
      </c>
      <c r="GN160" s="7">
        <f t="shared" si="148"/>
        <v>0.23662214770110057</v>
      </c>
      <c r="GO160" s="7">
        <f t="shared" si="148"/>
        <v>0.15414804313919594</v>
      </c>
      <c r="GP160" s="7">
        <f t="shared" si="148"/>
        <v>7.7724292790661398E-2</v>
      </c>
      <c r="GQ160" s="7">
        <f t="shared" si="148"/>
        <v>8.1144975066487213E-3</v>
      </c>
      <c r="GR160" s="7">
        <f t="shared" si="148"/>
        <v>5.3985824648308367E-2</v>
      </c>
      <c r="GS160" s="7">
        <f t="shared" si="148"/>
        <v>0.10795618778287031</v>
      </c>
      <c r="GT160" s="7">
        <f t="shared" si="148"/>
        <v>0.15325733786883067</v>
      </c>
    </row>
    <row r="161" spans="1:202" x14ac:dyDescent="0.25">
      <c r="A161" s="1">
        <f t="shared" si="141"/>
        <v>15.099999999999962</v>
      </c>
      <c r="B161" s="7">
        <f t="shared" si="155"/>
        <v>0.82081309449264694</v>
      </c>
      <c r="C161" s="7">
        <f t="shared" si="155"/>
        <v>0.72097967784581884</v>
      </c>
      <c r="D161" s="7">
        <f t="shared" si="155"/>
        <v>0.62214376369758573</v>
      </c>
      <c r="E161" s="7">
        <f t="shared" si="155"/>
        <v>0.52529288783130745</v>
      </c>
      <c r="F161" s="7">
        <f t="shared" si="155"/>
        <v>0.43139475218399642</v>
      </c>
      <c r="G161" s="7">
        <f t="shared" si="155"/>
        <v>0.34138755588844394</v>
      </c>
      <c r="H161" s="7">
        <f t="shared" si="155"/>
        <v>0.25617062109761157</v>
      </c>
      <c r="I161" s="7">
        <f t="shared" si="155"/>
        <v>0.17659540725495593</v>
      </c>
      <c r="J161" s="7">
        <f t="shared" si="155"/>
        <v>0.10345700359312415</v>
      </c>
      <c r="K161" s="7">
        <f t="shared" si="155"/>
        <v>3.748618486516353E-2</v>
      </c>
      <c r="L161" s="7">
        <f t="shared" si="155"/>
        <v>2.0657890315249561E-2</v>
      </c>
      <c r="M161" s="7">
        <f t="shared" si="155"/>
        <v>7.0394265568788472E-2</v>
      </c>
      <c r="N161" s="7">
        <f t="shared" si="155"/>
        <v>0.11122599147457934</v>
      </c>
      <c r="O161" s="7">
        <f t="shared" si="155"/>
        <v>0.14274509092454601</v>
      </c>
      <c r="P161" s="7">
        <f t="shared" si="155"/>
        <v>0.1646366354958132</v>
      </c>
      <c r="Q161" s="7">
        <f t="shared" si="155"/>
        <v>0.1766818921114075</v>
      </c>
      <c r="R161" s="7">
        <f t="shared" si="154"/>
        <v>0.17876050854885817</v>
      </c>
      <c r="S161" s="7">
        <f t="shared" si="154"/>
        <v>0.17085171595982163</v>
      </c>
      <c r="T161" s="7">
        <f t="shared" si="154"/>
        <v>0.1530345363855482</v>
      </c>
      <c r="U161" s="7">
        <f t="shared" si="154"/>
        <v>0.12548699319476753</v>
      </c>
      <c r="V161" s="7">
        <f t="shared" si="154"/>
        <v>8.8484332333034765E-2</v>
      </c>
      <c r="W161" s="7">
        <f t="shared" si="154"/>
        <v>4.2396272156226766E-2</v>
      </c>
      <c r="X161" s="7">
        <f t="shared" si="154"/>
        <v>1.2316690673056852E-2</v>
      </c>
      <c r="Y161" s="7">
        <f t="shared" si="154"/>
        <v>7.5107882315926688E-2</v>
      </c>
      <c r="Z161" s="7">
        <f t="shared" si="154"/>
        <v>0.14534991394149599</v>
      </c>
      <c r="AA161" s="7">
        <f t="shared" si="154"/>
        <v>0.22234095038869039</v>
      </c>
      <c r="AB161" s="7">
        <f t="shared" si="154"/>
        <v>0.30531172267118278</v>
      </c>
      <c r="AC161" s="7">
        <f t="shared" si="154"/>
        <v>0.39343321425881717</v>
      </c>
      <c r="AD161" s="7">
        <f t="shared" si="154"/>
        <v>0.48582494433674184</v>
      </c>
      <c r="AE161" s="7">
        <f t="shared" si="154"/>
        <v>0.58156376527866449</v>
      </c>
      <c r="AF161" s="7">
        <f t="shared" si="154"/>
        <v>0.6796930864327797</v>
      </c>
      <c r="AG161" s="7">
        <f t="shared" si="152"/>
        <v>0.77923243205935644</v>
      </c>
      <c r="AH161" s="7">
        <f t="shared" si="152"/>
        <v>0.87918723792022702</v>
      </c>
      <c r="AI161" s="7">
        <f t="shared" si="152"/>
        <v>0.97855878863589518</v>
      </c>
      <c r="AJ161" s="7">
        <f t="shared" si="152"/>
        <v>1.0763541965194783</v>
      </c>
      <c r="AK161" s="7">
        <f t="shared" si="152"/>
        <v>1.1715963221822667</v>
      </c>
      <c r="AL161" s="7">
        <f t="shared" si="152"/>
        <v>1.2633335377874995</v>
      </c>
      <c r="AM161" s="7">
        <f t="shared" si="152"/>
        <v>1.3506492354011403</v>
      </c>
      <c r="AN161" s="7">
        <f t="shared" si="152"/>
        <v>1.4326709854353659</v>
      </c>
      <c r="AO161" s="7">
        <f t="shared" si="152"/>
        <v>1.5085792536766207</v>
      </c>
      <c r="AP161" s="7">
        <f t="shared" si="152"/>
        <v>1.5776155898005753</v>
      </c>
      <c r="AQ161" s="7">
        <f t="shared" si="152"/>
        <v>1.6390902055570571</v>
      </c>
      <c r="AR161" s="7">
        <f t="shared" si="152"/>
        <v>1.692388866906235</v>
      </c>
      <c r="AS161" s="7">
        <f t="shared" si="152"/>
        <v>1.7369790312421018</v>
      </c>
      <c r="AT161" s="7">
        <f t="shared" si="152"/>
        <v>1.772415168382163</v>
      </c>
      <c r="AU161" s="7">
        <f t="shared" si="152"/>
        <v>1.7983432121577438</v>
      </c>
      <c r="AV161" s="7">
        <f t="shared" si="152"/>
        <v>1.8145040981261114</v>
      </c>
      <c r="AW161" s="7">
        <f t="shared" si="150"/>
        <v>1.8207363520567479</v>
      </c>
      <c r="AX161" s="7">
        <f t="shared" si="150"/>
        <v>1.8169777033284875</v>
      </c>
      <c r="AY161" s="7">
        <f t="shared" si="150"/>
        <v>1.8032657071169793</v>
      </c>
      <c r="AZ161" s="7">
        <f t="shared" si="150"/>
        <v>1.7797373691557854</v>
      </c>
      <c r="BA161" s="7">
        <f t="shared" si="150"/>
        <v>1.7466277768203793</v>
      </c>
      <c r="BB161" s="7">
        <f t="shared" si="150"/>
        <v>1.7042677502128001</v>
      </c>
      <c r="BC161" s="7">
        <f t="shared" si="150"/>
        <v>1.6530805367165482</v>
      </c>
      <c r="BD161" s="7">
        <f t="shared" si="150"/>
        <v>1.593577582048634</v>
      </c>
      <c r="BE161" s="7">
        <f t="shared" si="150"/>
        <v>1.5263534200630389</v>
      </c>
      <c r="BF161" s="7">
        <f t="shared" si="150"/>
        <v>1.4520797323649686</v>
      </c>
      <c r="BG161" s="7">
        <f t="shared" si="150"/>
        <v>1.3714986370902844</v>
      </c>
      <c r="BH161" s="7">
        <f t="shared" si="150"/>
        <v>1.2854152739064042</v>
      </c>
      <c r="BI161" s="7">
        <f t="shared" si="150"/>
        <v>1.1946897593228829</v>
      </c>
      <c r="BJ161" s="7">
        <f t="shared" si="150"/>
        <v>1.1002285926915727</v>
      </c>
      <c r="BK161" s="7">
        <f t="shared" si="150"/>
        <v>1.0029755987647428</v>
      </c>
      <c r="BL161" s="7">
        <f t="shared" si="157"/>
        <v>0.90390249731014338</v>
      </c>
      <c r="BM161" s="7">
        <f t="shared" si="157"/>
        <v>0.80399919400829722</v>
      </c>
      <c r="BN161" s="7">
        <f t="shared" si="157"/>
        <v>0.70426388964215336</v>
      </c>
      <c r="BO161" s="7">
        <f t="shared" si="157"/>
        <v>0.60569310640483143</v>
      </c>
      <c r="BP161" s="7">
        <f t="shared" si="157"/>
        <v>0.60569310640483143</v>
      </c>
      <c r="BQ161" s="7">
        <f t="shared" si="157"/>
        <v>0.41596317387604864</v>
      </c>
      <c r="BR161" s="7">
        <f t="shared" si="157"/>
        <v>0.32669974335403879</v>
      </c>
      <c r="BS161" s="7">
        <f t="shared" si="157"/>
        <v>0.24237333010444684</v>
      </c>
      <c r="BT161" s="7">
        <f t="shared" si="157"/>
        <v>0.16382649577385788</v>
      </c>
      <c r="BU161" s="7">
        <f t="shared" si="157"/>
        <v>9.1844054366771011E-2</v>
      </c>
      <c r="BV161" s="7">
        <f t="shared" si="157"/>
        <v>2.7145230643493834E-2</v>
      </c>
      <c r="BW161" s="7">
        <f t="shared" si="157"/>
        <v>2.9623526135917455E-2</v>
      </c>
      <c r="BX161" s="7">
        <f t="shared" si="157"/>
        <v>7.7895001318979973E-2</v>
      </c>
      <c r="BY161" s="7">
        <f t="shared" si="157"/>
        <v>0.11718688228209195</v>
      </c>
      <c r="BZ161" s="7">
        <f t="shared" si="157"/>
        <v>0.14710657753883938</v>
      </c>
      <c r="CA161" s="7">
        <f t="shared" si="157"/>
        <v>0.16735513938435342</v>
      </c>
      <c r="CB161" s="7">
        <f t="shared" si="156"/>
        <v>0.17773025088195804</v>
      </c>
      <c r="CC161" s="7">
        <f t="shared" si="156"/>
        <v>0.17812824734712507</v>
      </c>
      <c r="CD161" s="7">
        <f t="shared" si="156"/>
        <v>0.16854515213073484</v>
      </c>
      <c r="CE161" s="7">
        <f t="shared" si="156"/>
        <v>0.14907671635243935</v>
      </c>
      <c r="CF161" s="7">
        <f t="shared" si="156"/>
        <v>0.11991746218712618</v>
      </c>
      <c r="CG161" s="7">
        <f t="shared" si="156"/>
        <v>8.135873926364634E-2</v>
      </c>
      <c r="CH161" s="7">
        <f t="shared" si="156"/>
        <v>3.3785813595633485E-2</v>
      </c>
      <c r="CI161" s="7">
        <f t="shared" si="156"/>
        <v>2.2325981869156686E-2</v>
      </c>
      <c r="CJ161" s="7">
        <f t="shared" si="156"/>
        <v>8.6415996618533608E-2</v>
      </c>
      <c r="CK161" s="7">
        <f t="shared" si="156"/>
        <v>0.15784386441046361</v>
      </c>
      <c r="CL161" s="7">
        <f t="shared" si="156"/>
        <v>0.23589590160088525</v>
      </c>
      <c r="CM161" s="7">
        <f t="shared" si="156"/>
        <v>0.31979223803476231</v>
      </c>
      <c r="CN161" s="7">
        <f t="shared" si="156"/>
        <v>0.40869460925089035</v>
      </c>
      <c r="CO161" s="7">
        <f t="shared" si="156"/>
        <v>0.50171473214329487</v>
      </c>
      <c r="CP161" s="7">
        <f t="shared" si="156"/>
        <v>0.59792318039239933</v>
      </c>
      <c r="CQ161" s="7">
        <f t="shared" si="153"/>
        <v>0.69635867098558524</v>
      </c>
      <c r="CR161" s="7">
        <f t="shared" si="153"/>
        <v>0.79603766903928919</v>
      </c>
      <c r="CS161" s="7">
        <f t="shared" si="153"/>
        <v>0.89596421495445622</v>
      </c>
      <c r="CT161" s="7">
        <f t="shared" si="153"/>
        <v>0.99513987571562657</v>
      </c>
      <c r="CU161" s="7">
        <f t="shared" si="153"/>
        <v>1.0925737209035895</v>
      </c>
      <c r="CV161" s="7">
        <f t="shared" si="153"/>
        <v>1.1872922237445753</v>
      </c>
      <c r="CW161" s="7">
        <f t="shared" si="153"/>
        <v>1.2783489882679682</v>
      </c>
      <c r="CX161" s="7">
        <f t="shared" si="153"/>
        <v>1.3648342053820168</v>
      </c>
      <c r="CY161" s="7">
        <f t="shared" si="153"/>
        <v>1.4458837433855289</v>
      </c>
      <c r="CZ161" s="7">
        <f t="shared" si="153"/>
        <v>1.5206877820861893</v>
      </c>
      <c r="DA161" s="7">
        <f t="shared" si="153"/>
        <v>1.5884989042562294</v>
      </c>
      <c r="DB161" s="7">
        <f t="shared" si="153"/>
        <v>1.6486395635783007</v>
      </c>
      <c r="DC161" s="7">
        <f t="shared" si="153"/>
        <v>1.700508854464317</v>
      </c>
      <c r="DD161" s="7">
        <f t="shared" si="153"/>
        <v>1.7435885161054534</v>
      </c>
      <c r="DE161" s="7">
        <f t="shared" si="153"/>
        <v>1.7774481107628348</v>
      </c>
      <c r="DF161" s="7">
        <f t="shared" si="153"/>
        <v>1.8017493245591385</v>
      </c>
      <c r="DG161" s="7">
        <f t="shared" si="151"/>
        <v>1.8162493477990242</v>
      </c>
      <c r="DH161" s="7">
        <f t="shared" si="151"/>
        <v>1.8208033010433504</v>
      </c>
      <c r="DI161" s="7">
        <f t="shared" si="151"/>
        <v>1.815365682696636</v>
      </c>
      <c r="DJ161" s="7">
        <f t="shared" si="151"/>
        <v>1.7999908236439643</v>
      </c>
      <c r="DK161" s="7">
        <f t="shared" si="151"/>
        <v>1.7748323443947358</v>
      </c>
      <c r="DL161" s="7">
        <f t="shared" si="151"/>
        <v>1.7401416201573228</v>
      </c>
      <c r="DM161" s="7">
        <f t="shared" si="151"/>
        <v>1.6962652691810756</v>
      </c>
      <c r="DN161" s="7">
        <f t="shared" si="151"/>
        <v>1.6436416894613557</v>
      </c>
      <c r="DO161" s="7">
        <f t="shared" si="151"/>
        <v>1.5827966784116803</v>
      </c>
      <c r="DP161" s="7">
        <f t="shared" si="151"/>
        <v>1.5143381792697692</v>
      </c>
      <c r="DQ161" s="7">
        <f t="shared" si="151"/>
        <v>1.4389502067296802</v>
      </c>
      <c r="DR161" s="7">
        <f t="shared" si="151"/>
        <v>1.3573860124930819</v>
      </c>
      <c r="DS161" s="7">
        <f t="shared" si="151"/>
        <v>1.2704605590272484</v>
      </c>
      <c r="DT161" s="7">
        <f t="shared" si="151"/>
        <v>1.1790423767294755</v>
      </c>
      <c r="DU161" s="7">
        <f t="shared" si="151"/>
        <v>1.0840448858584479</v>
      </c>
      <c r="DV161" s="7">
        <f t="shared" si="143"/>
        <v>0.98641726994095635</v>
      </c>
      <c r="DW161" s="7">
        <f t="shared" si="143"/>
        <v>0.88713499184384759</v>
      </c>
      <c r="DX161" s="7">
        <f t="shared" si="142"/>
        <v>0.78719004727151021</v>
      </c>
      <c r="DY161" s="7">
        <f t="shared" si="142"/>
        <v>0.68758105307270467</v>
      </c>
      <c r="DZ161" s="7">
        <f t="shared" si="142"/>
        <v>0.589303269391108</v>
      </c>
      <c r="EA161" s="7">
        <f t="shared" si="142"/>
        <v>0.49333865535495391</v>
      </c>
      <c r="EB161" s="7">
        <f t="shared" si="142"/>
        <v>0.40064605766600603</v>
      </c>
      <c r="EC161" s="7">
        <f t="shared" si="142"/>
        <v>0.31215163012027325</v>
      </c>
      <c r="ED161" s="7">
        <f t="shared" si="142"/>
        <v>0.22873957978542392</v>
      </c>
      <c r="EE161" s="7">
        <f t="shared" si="142"/>
        <v>0.15124333229604459</v>
      </c>
      <c r="EF161" s="7">
        <f t="shared" si="142"/>
        <v>8.0437204540198315E-2</v>
      </c>
      <c r="EG161" s="7">
        <f t="shared" si="142"/>
        <v>1.7028667941025977E-2</v>
      </c>
      <c r="EH161" s="7">
        <f t="shared" si="142"/>
        <v>3.8348720363848843E-2</v>
      </c>
      <c r="EI161" s="7">
        <f t="shared" si="142"/>
        <v>8.5141647815814903E-2</v>
      </c>
      <c r="EJ161" s="7">
        <f t="shared" si="142"/>
        <v>0.12288257495145782</v>
      </c>
      <c r="EK161" s="7">
        <f t="shared" si="142"/>
        <v>0.15119440690232899</v>
      </c>
      <c r="EL161" s="7">
        <f t="shared" si="142"/>
        <v>0.16979426120222341</v>
      </c>
      <c r="EM161" s="7">
        <f t="shared" si="149"/>
        <v>0.17849629425527069</v>
      </c>
      <c r="EN161" s="7">
        <f t="shared" si="149"/>
        <v>0.17721355822371476</v>
      </c>
      <c r="EO161" s="7">
        <f t="shared" si="149"/>
        <v>0.16595886978196639</v>
      </c>
      <c r="EP161" s="7">
        <f t="shared" si="149"/>
        <v>0.14484468205663048</v>
      </c>
      <c r="EQ161" s="7">
        <f t="shared" si="149"/>
        <v>0.11408196103203605</v>
      </c>
      <c r="ER161" s="7">
        <f t="shared" si="149"/>
        <v>7.3978077647857243E-2</v>
      </c>
      <c r="ES161" s="7">
        <f t="shared" si="149"/>
        <v>2.4933736650287308E-2</v>
      </c>
      <c r="ET161" s="7">
        <f t="shared" si="149"/>
        <v>3.2561027117330665E-2</v>
      </c>
      <c r="EU161" s="7">
        <f t="shared" si="149"/>
        <v>9.7931744980670921E-2</v>
      </c>
      <c r="EV161" s="7">
        <f t="shared" si="149"/>
        <v>0.17052525433553012</v>
      </c>
      <c r="EW161" s="7">
        <f t="shared" si="149"/>
        <v>0.24961622483265833</v>
      </c>
      <c r="EX161" s="7">
        <f t="shared" si="147"/>
        <v>0.33441440563884728</v>
      </c>
      <c r="EY161" s="7">
        <f t="shared" si="147"/>
        <v>0.42407252136203488</v>
      </c>
      <c r="EZ161" s="7">
        <f t="shared" si="147"/>
        <v>0.51769473774694474</v>
      </c>
      <c r="FA161" s="7">
        <f t="shared" si="147"/>
        <v>0.61434561255485032</v>
      </c>
      <c r="FB161" s="7">
        <f t="shared" si="147"/>
        <v>0.71305944219320283</v>
      </c>
      <c r="FC161" s="7">
        <f t="shared" si="147"/>
        <v>0.81284991070670964</v>
      </c>
      <c r="FD161" s="7">
        <f t="shared" si="147"/>
        <v>0.91271994472032858</v>
      </c>
      <c r="FE161" s="7">
        <f t="shared" si="147"/>
        <v>1.0116716758668363</v>
      </c>
      <c r="FF161" s="7">
        <f t="shared" si="147"/>
        <v>1.1087164111577121</v>
      </c>
      <c r="FG161" s="7">
        <f t="shared" si="147"/>
        <v>1.202884511676656</v>
      </c>
      <c r="FH161" s="7">
        <f t="shared" si="147"/>
        <v>1.2932350808911131</v>
      </c>
      <c r="FI161" s="7">
        <f t="shared" si="147"/>
        <v>1.3788653657794263</v>
      </c>
      <c r="FJ161" s="7">
        <f t="shared" si="147"/>
        <v>1.4589197768405944</v>
      </c>
      <c r="FK161" s="7">
        <f t="shared" si="145"/>
        <v>1.53259843686177</v>
      </c>
      <c r="FL161" s="7">
        <f t="shared" si="145"/>
        <v>1.5991651730269454</v>
      </c>
      <c r="FM161" s="7">
        <f t="shared" si="145"/>
        <v>1.6579548725123936</v>
      </c>
      <c r="FN161" s="7">
        <f t="shared" si="145"/>
        <v>1.7083801280741515</v>
      </c>
      <c r="FO161" s="7">
        <f t="shared" si="145"/>
        <v>1.7499371072270153</v>
      </c>
      <c r="FP161" s="7">
        <f t="shared" si="145"/>
        <v>1.7822105863722038</v>
      </c>
      <c r="FQ161" s="7">
        <f t="shared" si="145"/>
        <v>1.8048780995742904</v>
      </c>
      <c r="FR161" s="7">
        <f t="shared" si="145"/>
        <v>1.8177131605342431</v>
      </c>
      <c r="FS161" s="7">
        <f t="shared" si="145"/>
        <v>1.8205875255656581</v>
      </c>
      <c r="FT161" s="7">
        <f t="shared" si="145"/>
        <v>1.8134724749632802</v>
      </c>
      <c r="FU161" s="7">
        <f t="shared" si="145"/>
        <v>1.7964390999608044</v>
      </c>
      <c r="FV161" s="7">
        <f t="shared" si="145"/>
        <v>1.7696575924107709</v>
      </c>
      <c r="FW161" s="7">
        <f t="shared" si="145"/>
        <v>1.7696575924107709</v>
      </c>
      <c r="FX161" s="7">
        <f t="shared" si="145"/>
        <v>1.6880152739782281</v>
      </c>
      <c r="FY161" s="7">
        <f t="shared" si="145"/>
        <v>1.6339702061541355</v>
      </c>
      <c r="FZ161" s="7">
        <f t="shared" si="146"/>
        <v>1.5718003412643231</v>
      </c>
      <c r="GA161" s="7">
        <f t="shared" si="146"/>
        <v>1.502126860048147</v>
      </c>
      <c r="GB161" s="7">
        <f t="shared" si="146"/>
        <v>1.4256459168989311</v>
      </c>
      <c r="GC161" s="7">
        <f t="shared" si="146"/>
        <v>1.3431216841193785</v>
      </c>
      <c r="GD161" s="7">
        <f t="shared" si="146"/>
        <v>1.2553787165645436</v>
      </c>
      <c r="GE161" s="7">
        <f t="shared" si="146"/>
        <v>1.1632937129622594</v>
      </c>
      <c r="GF161" s="7">
        <f t="shared" si="146"/>
        <v>1.0677867562292678</v>
      </c>
      <c r="GG161" s="7">
        <f t="shared" si="146"/>
        <v>0.96981212030684572</v>
      </c>
      <c r="GH161" s="7">
        <f t="shared" si="146"/>
        <v>0.87034873537101431</v>
      </c>
      <c r="GI161" s="7">
        <f t="shared" si="146"/>
        <v>0.77039040668583569</v>
      </c>
      <c r="GJ161" s="7">
        <f t="shared" si="146"/>
        <v>0.67093588482969457</v>
      </c>
      <c r="GK161" s="7">
        <f t="shared" si="146"/>
        <v>0.57297888650968709</v>
      </c>
      <c r="GL161" s="7">
        <f t="shared" si="146"/>
        <v>0.47749816567275155</v>
      </c>
      <c r="GM161" s="7">
        <f t="shared" si="148"/>
        <v>0.38544773411975375</v>
      </c>
      <c r="GN161" s="7">
        <f t="shared" si="148"/>
        <v>0.29774732933495052</v>
      </c>
      <c r="GO161" s="7">
        <f t="shared" si="148"/>
        <v>0.21527322477304589</v>
      </c>
      <c r="GP161" s="7">
        <f t="shared" si="148"/>
        <v>0.13884947442451134</v>
      </c>
      <c r="GQ161" s="7">
        <f t="shared" si="148"/>
        <v>6.9239679140498667E-2</v>
      </c>
      <c r="GR161" s="7">
        <f t="shared" si="148"/>
        <v>7.1393569855415784E-3</v>
      </c>
      <c r="GS161" s="7">
        <f t="shared" si="148"/>
        <v>4.683100614902036E-2</v>
      </c>
      <c r="GT161" s="7">
        <f t="shared" si="148"/>
        <v>9.2132156234980722E-2</v>
      </c>
    </row>
    <row r="162" spans="1:202" x14ac:dyDescent="0.25">
      <c r="A162" s="1">
        <f t="shared" si="141"/>
        <v>15.199999999999962</v>
      </c>
      <c r="B162" s="7">
        <f t="shared" si="155"/>
        <v>0.87373698301106195</v>
      </c>
      <c r="C162" s="7">
        <f t="shared" si="155"/>
        <v>0.77390356636423374</v>
      </c>
      <c r="D162" s="7">
        <f t="shared" si="155"/>
        <v>0.67506765221600074</v>
      </c>
      <c r="E162" s="7">
        <f t="shared" si="155"/>
        <v>0.57821677634972235</v>
      </c>
      <c r="F162" s="7">
        <f t="shared" si="155"/>
        <v>0.48431864070241143</v>
      </c>
      <c r="G162" s="7">
        <f t="shared" si="155"/>
        <v>0.39431144440685895</v>
      </c>
      <c r="H162" s="7">
        <f t="shared" si="155"/>
        <v>0.30909450961602658</v>
      </c>
      <c r="I162" s="7">
        <f t="shared" si="155"/>
        <v>0.22951929577337093</v>
      </c>
      <c r="J162" s="7">
        <f t="shared" si="155"/>
        <v>0.15638089211153916</v>
      </c>
      <c r="K162" s="7">
        <f t="shared" si="155"/>
        <v>9.0410073383578538E-2</v>
      </c>
      <c r="L162" s="7">
        <f t="shared" si="155"/>
        <v>3.2265998203165447E-2</v>
      </c>
      <c r="M162" s="7">
        <f t="shared" si="155"/>
        <v>1.7470377050373465E-2</v>
      </c>
      <c r="N162" s="7">
        <f t="shared" si="155"/>
        <v>5.8302102956164337E-2</v>
      </c>
      <c r="O162" s="7">
        <f t="shared" si="155"/>
        <v>8.9821202406131007E-2</v>
      </c>
      <c r="P162" s="7">
        <f t="shared" si="155"/>
        <v>0.11171274697739819</v>
      </c>
      <c r="Q162" s="7">
        <f t="shared" si="155"/>
        <v>0.12375800359299249</v>
      </c>
      <c r="R162" s="7">
        <f t="shared" si="154"/>
        <v>0.12583662003044316</v>
      </c>
      <c r="S162" s="7">
        <f t="shared" si="154"/>
        <v>0.11792782744140662</v>
      </c>
      <c r="T162" s="7">
        <f t="shared" si="154"/>
        <v>0.1001106478671332</v>
      </c>
      <c r="U162" s="7">
        <f t="shared" si="154"/>
        <v>7.2563104676352519E-2</v>
      </c>
      <c r="V162" s="7">
        <f t="shared" si="154"/>
        <v>3.5560443814619758E-2</v>
      </c>
      <c r="W162" s="7">
        <f t="shared" si="154"/>
        <v>1.0527616362188241E-2</v>
      </c>
      <c r="X162" s="7">
        <f t="shared" si="154"/>
        <v>6.5240579191471859E-2</v>
      </c>
      <c r="Y162" s="7">
        <f t="shared" si="154"/>
        <v>0.1280317708343417</v>
      </c>
      <c r="Z162" s="7">
        <f t="shared" si="154"/>
        <v>0.198273802459911</v>
      </c>
      <c r="AA162" s="7">
        <f t="shared" si="154"/>
        <v>0.2752648389071054</v>
      </c>
      <c r="AB162" s="7">
        <f t="shared" si="154"/>
        <v>0.35823561118959779</v>
      </c>
      <c r="AC162" s="7">
        <f t="shared" si="154"/>
        <v>0.44635710277723217</v>
      </c>
      <c r="AD162" s="7">
        <f t="shared" si="154"/>
        <v>0.53874883285515685</v>
      </c>
      <c r="AE162" s="7">
        <f t="shared" si="154"/>
        <v>0.6344876537970795</v>
      </c>
      <c r="AF162" s="7">
        <f t="shared" si="154"/>
        <v>0.73261697495119471</v>
      </c>
      <c r="AG162" s="7">
        <f t="shared" si="152"/>
        <v>0.83215632057777145</v>
      </c>
      <c r="AH162" s="7">
        <f t="shared" si="152"/>
        <v>0.93211112643864202</v>
      </c>
      <c r="AI162" s="7">
        <f t="shared" si="152"/>
        <v>1.0314826771543102</v>
      </c>
      <c r="AJ162" s="7">
        <f t="shared" si="152"/>
        <v>1.1292780850378932</v>
      </c>
      <c r="AK162" s="7">
        <f t="shared" si="152"/>
        <v>1.2245202107006818</v>
      </c>
      <c r="AL162" s="7">
        <f t="shared" si="152"/>
        <v>1.3162574263059144</v>
      </c>
      <c r="AM162" s="7">
        <f t="shared" si="152"/>
        <v>1.4035731239195552</v>
      </c>
      <c r="AN162" s="7">
        <f t="shared" si="152"/>
        <v>1.4855948739537808</v>
      </c>
      <c r="AO162" s="7">
        <f t="shared" si="152"/>
        <v>1.5615031421950358</v>
      </c>
      <c r="AP162" s="7">
        <f t="shared" si="152"/>
        <v>1.6305394783189902</v>
      </c>
      <c r="AQ162" s="7">
        <f t="shared" si="152"/>
        <v>1.6920140940754722</v>
      </c>
      <c r="AR162" s="7">
        <f t="shared" si="152"/>
        <v>1.7453127554246501</v>
      </c>
      <c r="AS162" s="7">
        <f t="shared" si="152"/>
        <v>1.7899029197605167</v>
      </c>
      <c r="AT162" s="7">
        <f t="shared" si="152"/>
        <v>1.8253390569005781</v>
      </c>
      <c r="AU162" s="7">
        <f t="shared" si="152"/>
        <v>1.851267100676159</v>
      </c>
      <c r="AV162" s="7">
        <f t="shared" si="152"/>
        <v>1.8674279866445262</v>
      </c>
      <c r="AW162" s="7">
        <f t="shared" si="150"/>
        <v>1.8736602405751628</v>
      </c>
      <c r="AX162" s="7">
        <f t="shared" si="150"/>
        <v>1.8699015918469026</v>
      </c>
      <c r="AY162" s="7">
        <f t="shared" si="150"/>
        <v>1.8561895956353944</v>
      </c>
      <c r="AZ162" s="7">
        <f t="shared" si="150"/>
        <v>1.8326612576742005</v>
      </c>
      <c r="BA162" s="7">
        <f t="shared" si="150"/>
        <v>1.7995516653387944</v>
      </c>
      <c r="BB162" s="7">
        <f t="shared" si="150"/>
        <v>1.7571916387312152</v>
      </c>
      <c r="BC162" s="7">
        <f t="shared" si="150"/>
        <v>1.7060044252349633</v>
      </c>
      <c r="BD162" s="7">
        <f t="shared" si="150"/>
        <v>1.6465014705670491</v>
      </c>
      <c r="BE162" s="7">
        <f t="shared" si="150"/>
        <v>1.579277308581454</v>
      </c>
      <c r="BF162" s="7">
        <f t="shared" si="150"/>
        <v>1.5050036208833837</v>
      </c>
      <c r="BG162" s="7">
        <f t="shared" si="150"/>
        <v>1.4244225256086995</v>
      </c>
      <c r="BH162" s="7">
        <f t="shared" si="150"/>
        <v>1.3383391624248193</v>
      </c>
      <c r="BI162" s="7">
        <f t="shared" si="150"/>
        <v>1.247613647841298</v>
      </c>
      <c r="BJ162" s="7">
        <f t="shared" si="150"/>
        <v>1.1531524812099878</v>
      </c>
      <c r="BK162" s="7">
        <f t="shared" si="150"/>
        <v>1.0558994872831577</v>
      </c>
      <c r="BL162" s="7">
        <f t="shared" si="157"/>
        <v>0.95682638582855839</v>
      </c>
      <c r="BM162" s="7">
        <f t="shared" si="157"/>
        <v>0.85692308252671223</v>
      </c>
      <c r="BN162" s="7">
        <f t="shared" si="157"/>
        <v>0.75718777816056826</v>
      </c>
      <c r="BO162" s="7">
        <f t="shared" si="157"/>
        <v>0.65861699492324643</v>
      </c>
      <c r="BP162" s="7">
        <f t="shared" si="157"/>
        <v>0.65861699492324643</v>
      </c>
      <c r="BQ162" s="7">
        <f t="shared" si="157"/>
        <v>0.46888706239446365</v>
      </c>
      <c r="BR162" s="7">
        <f t="shared" si="157"/>
        <v>0.37962363187245379</v>
      </c>
      <c r="BS162" s="7">
        <f t="shared" si="157"/>
        <v>0.29529721862286185</v>
      </c>
      <c r="BT162" s="7">
        <f t="shared" si="157"/>
        <v>0.21675038429227289</v>
      </c>
      <c r="BU162" s="7">
        <f t="shared" si="157"/>
        <v>0.14476794288518602</v>
      </c>
      <c r="BV162" s="7">
        <f t="shared" si="157"/>
        <v>8.0069119161908842E-2</v>
      </c>
      <c r="BW162" s="7">
        <f t="shared" si="157"/>
        <v>2.3300362382497553E-2</v>
      </c>
      <c r="BX162" s="7">
        <f t="shared" si="157"/>
        <v>2.4971112800564965E-2</v>
      </c>
      <c r="BY162" s="7">
        <f t="shared" si="157"/>
        <v>6.4262993763676945E-2</v>
      </c>
      <c r="BZ162" s="7">
        <f t="shared" si="157"/>
        <v>9.4182689020424371E-2</v>
      </c>
      <c r="CA162" s="7">
        <f t="shared" si="157"/>
        <v>0.11443125086593842</v>
      </c>
      <c r="CB162" s="7">
        <f t="shared" si="156"/>
        <v>0.12480636236354303</v>
      </c>
      <c r="CC162" s="7">
        <f t="shared" si="156"/>
        <v>0.12520435882871006</v>
      </c>
      <c r="CD162" s="7">
        <f t="shared" si="156"/>
        <v>0.11562126361231984</v>
      </c>
      <c r="CE162" s="7">
        <f t="shared" si="156"/>
        <v>9.6152827834024346E-2</v>
      </c>
      <c r="CF162" s="7">
        <f t="shared" si="156"/>
        <v>6.699357366871117E-2</v>
      </c>
      <c r="CG162" s="7">
        <f t="shared" si="156"/>
        <v>2.8434850745231333E-2</v>
      </c>
      <c r="CH162" s="7">
        <f t="shared" si="156"/>
        <v>1.9138074922781523E-2</v>
      </c>
      <c r="CI162" s="7">
        <f t="shared" si="156"/>
        <v>7.5249870387571693E-2</v>
      </c>
      <c r="CJ162" s="7">
        <f t="shared" si="156"/>
        <v>0.13933988513694862</v>
      </c>
      <c r="CK162" s="7">
        <f t="shared" si="156"/>
        <v>0.21076775292887862</v>
      </c>
      <c r="CL162" s="7">
        <f t="shared" si="156"/>
        <v>0.28881979011930026</v>
      </c>
      <c r="CM162" s="7">
        <f t="shared" si="156"/>
        <v>0.37271612655317732</v>
      </c>
      <c r="CN162" s="7">
        <f t="shared" si="156"/>
        <v>0.46161849776930536</v>
      </c>
      <c r="CO162" s="7">
        <f t="shared" si="156"/>
        <v>0.55463862066170977</v>
      </c>
      <c r="CP162" s="7">
        <f t="shared" si="156"/>
        <v>0.65084706891081434</v>
      </c>
      <c r="CQ162" s="7">
        <f t="shared" si="153"/>
        <v>0.74928255950400025</v>
      </c>
      <c r="CR162" s="7">
        <f t="shared" si="153"/>
        <v>0.84896155755770419</v>
      </c>
      <c r="CS162" s="7">
        <f t="shared" si="153"/>
        <v>0.94888810347287122</v>
      </c>
      <c r="CT162" s="7">
        <f t="shared" si="153"/>
        <v>1.0480637642340416</v>
      </c>
      <c r="CU162" s="7">
        <f t="shared" si="153"/>
        <v>1.1454976094220044</v>
      </c>
      <c r="CV162" s="7">
        <f t="shared" si="153"/>
        <v>1.2402161122629902</v>
      </c>
      <c r="CW162" s="7">
        <f t="shared" si="153"/>
        <v>1.3312728767863833</v>
      </c>
      <c r="CX162" s="7">
        <f t="shared" si="153"/>
        <v>1.4177580939004317</v>
      </c>
      <c r="CY162" s="7">
        <f t="shared" si="153"/>
        <v>1.4988076319039441</v>
      </c>
      <c r="CZ162" s="7">
        <f t="shared" si="153"/>
        <v>1.5736116706046044</v>
      </c>
      <c r="DA162" s="7">
        <f t="shared" si="153"/>
        <v>1.6414227927746445</v>
      </c>
      <c r="DB162" s="7">
        <f t="shared" si="153"/>
        <v>1.7015634520967158</v>
      </c>
      <c r="DC162" s="7">
        <f t="shared" si="153"/>
        <v>1.7534327429827319</v>
      </c>
      <c r="DD162" s="7">
        <f t="shared" si="153"/>
        <v>1.7965124046238685</v>
      </c>
      <c r="DE162" s="7">
        <f t="shared" si="153"/>
        <v>1.8303719992812497</v>
      </c>
      <c r="DF162" s="7">
        <f t="shared" si="153"/>
        <v>1.8546732130775534</v>
      </c>
      <c r="DG162" s="7">
        <f t="shared" si="151"/>
        <v>1.8691732363174394</v>
      </c>
      <c r="DH162" s="7">
        <f t="shared" si="151"/>
        <v>1.8737271895617655</v>
      </c>
      <c r="DI162" s="7">
        <f t="shared" si="151"/>
        <v>1.8682895712150511</v>
      </c>
      <c r="DJ162" s="7">
        <f t="shared" si="151"/>
        <v>1.8529147121623795</v>
      </c>
      <c r="DK162" s="7">
        <f t="shared" si="151"/>
        <v>1.8277562329131509</v>
      </c>
      <c r="DL162" s="7">
        <f t="shared" si="151"/>
        <v>1.7930655086757377</v>
      </c>
      <c r="DM162" s="7">
        <f t="shared" si="151"/>
        <v>1.7491891576994905</v>
      </c>
      <c r="DN162" s="7">
        <f t="shared" si="151"/>
        <v>1.6965655779797708</v>
      </c>
      <c r="DO162" s="7">
        <f t="shared" si="151"/>
        <v>1.6357205669300954</v>
      </c>
      <c r="DP162" s="7">
        <f t="shared" si="151"/>
        <v>1.5672620677881843</v>
      </c>
      <c r="DQ162" s="7">
        <f t="shared" si="151"/>
        <v>1.4918740952480953</v>
      </c>
      <c r="DR162" s="7">
        <f t="shared" si="151"/>
        <v>1.4103099010114968</v>
      </c>
      <c r="DS162" s="7">
        <f t="shared" si="151"/>
        <v>1.3233844475456635</v>
      </c>
      <c r="DT162" s="7">
        <f t="shared" si="151"/>
        <v>1.2319662652478907</v>
      </c>
      <c r="DU162" s="7">
        <f t="shared" si="151"/>
        <v>1.1369687743768628</v>
      </c>
      <c r="DV162" s="7">
        <f t="shared" si="143"/>
        <v>1.0393411584593713</v>
      </c>
      <c r="DW162" s="7">
        <f t="shared" si="143"/>
        <v>0.94005888036226259</v>
      </c>
      <c r="DX162" s="7">
        <f t="shared" si="142"/>
        <v>0.84011393578992521</v>
      </c>
      <c r="DY162" s="7">
        <f t="shared" si="142"/>
        <v>0.74050494159111979</v>
      </c>
      <c r="DZ162" s="7">
        <f t="shared" si="142"/>
        <v>0.64222715790952301</v>
      </c>
      <c r="EA162" s="7">
        <f t="shared" si="142"/>
        <v>0.54626254387336892</v>
      </c>
      <c r="EB162" s="7">
        <f t="shared" si="142"/>
        <v>0.45356994618442104</v>
      </c>
      <c r="EC162" s="7">
        <f t="shared" si="142"/>
        <v>0.36507551863868826</v>
      </c>
      <c r="ED162" s="7">
        <f t="shared" si="142"/>
        <v>0.28166346830383893</v>
      </c>
      <c r="EE162" s="7">
        <f t="shared" si="142"/>
        <v>0.20416722081445959</v>
      </c>
      <c r="EF162" s="7">
        <f t="shared" si="142"/>
        <v>0.13336109305861332</v>
      </c>
      <c r="EG162" s="7">
        <f t="shared" si="142"/>
        <v>6.9952556459440984E-2</v>
      </c>
      <c r="EH162" s="7">
        <f t="shared" si="142"/>
        <v>1.4575168154566165E-2</v>
      </c>
      <c r="EI162" s="7">
        <f t="shared" si="142"/>
        <v>3.2217759297399895E-2</v>
      </c>
      <c r="EJ162" s="7">
        <f t="shared" si="142"/>
        <v>6.9958686433042816E-2</v>
      </c>
      <c r="EK162" s="7">
        <f t="shared" si="142"/>
        <v>9.8270518383913985E-2</v>
      </c>
      <c r="EL162" s="7">
        <f t="shared" si="142"/>
        <v>0.1168703726838084</v>
      </c>
      <c r="EM162" s="7">
        <f t="shared" si="149"/>
        <v>0.12557240573685569</v>
      </c>
      <c r="EN162" s="7">
        <f t="shared" si="149"/>
        <v>0.12428966970529975</v>
      </c>
      <c r="EO162" s="7">
        <f t="shared" si="149"/>
        <v>0.11303498126355138</v>
      </c>
      <c r="EP162" s="7">
        <f t="shared" si="149"/>
        <v>9.1920793538215473E-2</v>
      </c>
      <c r="EQ162" s="7">
        <f t="shared" si="149"/>
        <v>6.1158072513621042E-2</v>
      </c>
      <c r="ER162" s="7">
        <f t="shared" si="149"/>
        <v>2.1054189129442236E-2</v>
      </c>
      <c r="ES162" s="7">
        <f t="shared" si="149"/>
        <v>2.79901518681277E-2</v>
      </c>
      <c r="ET162" s="7">
        <f t="shared" si="149"/>
        <v>8.5484915635745673E-2</v>
      </c>
      <c r="EU162" s="7">
        <f t="shared" si="149"/>
        <v>0.15085563349908593</v>
      </c>
      <c r="EV162" s="7">
        <f t="shared" si="149"/>
        <v>0.22344914285394513</v>
      </c>
      <c r="EW162" s="7">
        <f t="shared" si="149"/>
        <v>0.30254011335107334</v>
      </c>
      <c r="EX162" s="7">
        <f t="shared" si="147"/>
        <v>0.38733829415726229</v>
      </c>
      <c r="EY162" s="7">
        <f t="shared" si="147"/>
        <v>0.47699640988044989</v>
      </c>
      <c r="EZ162" s="7">
        <f t="shared" si="147"/>
        <v>0.57061862626535964</v>
      </c>
      <c r="FA162" s="7">
        <f t="shared" si="147"/>
        <v>0.66726950107326533</v>
      </c>
      <c r="FB162" s="7">
        <f t="shared" si="147"/>
        <v>0.76598333071161795</v>
      </c>
      <c r="FC162" s="7">
        <f t="shared" si="147"/>
        <v>0.86577379922512465</v>
      </c>
      <c r="FD162" s="7">
        <f t="shared" si="147"/>
        <v>0.96564383323874359</v>
      </c>
      <c r="FE162" s="7">
        <f t="shared" si="147"/>
        <v>1.0645955643852514</v>
      </c>
      <c r="FF162" s="7">
        <f t="shared" si="147"/>
        <v>1.1616402996761273</v>
      </c>
      <c r="FG162" s="7">
        <f t="shared" si="147"/>
        <v>1.2558084001950711</v>
      </c>
      <c r="FH162" s="7">
        <f t="shared" si="147"/>
        <v>1.3461589694095282</v>
      </c>
      <c r="FI162" s="7">
        <f t="shared" si="147"/>
        <v>1.4317892542978412</v>
      </c>
      <c r="FJ162" s="7">
        <f t="shared" si="147"/>
        <v>1.5118436653590095</v>
      </c>
      <c r="FK162" s="7">
        <f t="shared" si="145"/>
        <v>1.5855223253801851</v>
      </c>
      <c r="FL162" s="7">
        <f t="shared" si="145"/>
        <v>1.6520890615453605</v>
      </c>
      <c r="FM162" s="7">
        <f t="shared" si="145"/>
        <v>1.7108787610308087</v>
      </c>
      <c r="FN162" s="7">
        <f t="shared" si="145"/>
        <v>1.7613040165925664</v>
      </c>
      <c r="FO162" s="7">
        <f t="shared" si="145"/>
        <v>1.8028609957454305</v>
      </c>
      <c r="FP162" s="7">
        <f t="shared" si="145"/>
        <v>1.8351344748906189</v>
      </c>
      <c r="FQ162" s="7">
        <f t="shared" si="145"/>
        <v>1.8578019880927052</v>
      </c>
      <c r="FR162" s="7">
        <f t="shared" si="145"/>
        <v>1.870637049052658</v>
      </c>
      <c r="FS162" s="7">
        <f t="shared" si="145"/>
        <v>1.873511414084073</v>
      </c>
      <c r="FT162" s="7">
        <f t="shared" si="145"/>
        <v>1.8663963634816951</v>
      </c>
      <c r="FU162" s="7">
        <f t="shared" si="145"/>
        <v>1.8493629884792195</v>
      </c>
      <c r="FV162" s="7">
        <f t="shared" si="145"/>
        <v>1.8225814809291858</v>
      </c>
      <c r="FW162" s="7">
        <f t="shared" si="145"/>
        <v>1.8225814809291858</v>
      </c>
      <c r="FX162" s="7">
        <f t="shared" si="145"/>
        <v>1.7409391624966433</v>
      </c>
      <c r="FY162" s="7">
        <f t="shared" ref="FY162:GL183" si="158">ABS(SIN(FY$9)+COS($A162))</f>
        <v>1.6868940946725504</v>
      </c>
      <c r="FZ162" s="7">
        <f t="shared" si="158"/>
        <v>1.624724229782738</v>
      </c>
      <c r="GA162" s="7">
        <f t="shared" si="158"/>
        <v>1.5550507485665619</v>
      </c>
      <c r="GB162" s="7">
        <f t="shared" si="158"/>
        <v>1.478569805417346</v>
      </c>
      <c r="GC162" s="7">
        <f t="shared" si="158"/>
        <v>1.3960455726377936</v>
      </c>
      <c r="GD162" s="7">
        <f t="shared" si="158"/>
        <v>1.3083026050829587</v>
      </c>
      <c r="GE162" s="7">
        <f t="shared" si="158"/>
        <v>1.2162176014806745</v>
      </c>
      <c r="GF162" s="7">
        <f t="shared" si="158"/>
        <v>1.1207106447476829</v>
      </c>
      <c r="GG162" s="7">
        <f t="shared" si="158"/>
        <v>1.0227360088252608</v>
      </c>
      <c r="GH162" s="7">
        <f t="shared" si="158"/>
        <v>0.92327262388942932</v>
      </c>
      <c r="GI162" s="7">
        <f t="shared" si="158"/>
        <v>0.8233142952042507</v>
      </c>
      <c r="GJ162" s="7">
        <f t="shared" si="158"/>
        <v>0.72385977334810958</v>
      </c>
      <c r="GK162" s="7">
        <f t="shared" si="158"/>
        <v>0.6259027750281021</v>
      </c>
      <c r="GL162" s="7">
        <f t="shared" si="158"/>
        <v>0.53042205419116661</v>
      </c>
      <c r="GM162" s="7">
        <f t="shared" si="148"/>
        <v>0.43837162263816876</v>
      </c>
      <c r="GN162" s="7">
        <f t="shared" si="148"/>
        <v>0.35067121785336552</v>
      </c>
      <c r="GO162" s="7">
        <f t="shared" si="148"/>
        <v>0.2681971132914609</v>
      </c>
      <c r="GP162" s="7">
        <f t="shared" si="148"/>
        <v>0.19177336294292635</v>
      </c>
      <c r="GQ162" s="7">
        <f t="shared" si="148"/>
        <v>0.12216356765891367</v>
      </c>
      <c r="GR162" s="7">
        <f t="shared" si="148"/>
        <v>6.0063245503956586E-2</v>
      </c>
      <c r="GS162" s="7">
        <f t="shared" si="148"/>
        <v>6.0928823693946477E-3</v>
      </c>
      <c r="GT162" s="7">
        <f t="shared" si="148"/>
        <v>3.9208267716565715E-2</v>
      </c>
    </row>
    <row r="163" spans="1:202" x14ac:dyDescent="0.25">
      <c r="A163" s="1">
        <f t="shared" si="141"/>
        <v>15.299999999999962</v>
      </c>
      <c r="B163" s="7">
        <f t="shared" si="155"/>
        <v>0.91793078041427778</v>
      </c>
      <c r="C163" s="7">
        <f t="shared" si="155"/>
        <v>0.81809736376744957</v>
      </c>
      <c r="D163" s="7">
        <f t="shared" si="155"/>
        <v>0.71926144961921656</v>
      </c>
      <c r="E163" s="7">
        <f t="shared" si="155"/>
        <v>0.62241057375293818</v>
      </c>
      <c r="F163" s="7">
        <f t="shared" si="155"/>
        <v>0.5285124381056272</v>
      </c>
      <c r="G163" s="7">
        <f t="shared" si="155"/>
        <v>0.43850524181007478</v>
      </c>
      <c r="H163" s="7">
        <f t="shared" si="155"/>
        <v>0.35328830701924241</v>
      </c>
      <c r="I163" s="7">
        <f t="shared" si="155"/>
        <v>0.27371309317658676</v>
      </c>
      <c r="J163" s="7">
        <f t="shared" si="155"/>
        <v>0.20057468951475499</v>
      </c>
      <c r="K163" s="7">
        <f t="shared" si="155"/>
        <v>0.13460387078679437</v>
      </c>
      <c r="L163" s="7">
        <f t="shared" si="155"/>
        <v>7.6459795606381276E-2</v>
      </c>
      <c r="M163" s="7">
        <f t="shared" si="155"/>
        <v>2.6723420352842364E-2</v>
      </c>
      <c r="N163" s="7">
        <f t="shared" si="155"/>
        <v>1.4108305552948508E-2</v>
      </c>
      <c r="O163" s="7">
        <f t="shared" si="155"/>
        <v>4.5627405002915178E-2</v>
      </c>
      <c r="P163" s="7">
        <f t="shared" si="155"/>
        <v>6.7518949574182363E-2</v>
      </c>
      <c r="Q163" s="7">
        <f t="shared" si="155"/>
        <v>7.9564206189776665E-2</v>
      </c>
      <c r="R163" s="7">
        <f t="shared" si="154"/>
        <v>8.1642822627227329E-2</v>
      </c>
      <c r="S163" s="7">
        <f t="shared" si="154"/>
        <v>7.373403003819079E-2</v>
      </c>
      <c r="T163" s="7">
        <f t="shared" si="154"/>
        <v>5.5916850463917367E-2</v>
      </c>
      <c r="U163" s="7">
        <f t="shared" si="154"/>
        <v>2.836930727313669E-2</v>
      </c>
      <c r="V163" s="7">
        <f t="shared" si="154"/>
        <v>8.633353588596071E-3</v>
      </c>
      <c r="W163" s="7">
        <f t="shared" si="154"/>
        <v>5.472141376540407E-2</v>
      </c>
      <c r="X163" s="7">
        <f t="shared" si="154"/>
        <v>0.10943437659468769</v>
      </c>
      <c r="Y163" s="7">
        <f t="shared" si="154"/>
        <v>0.17222556823755752</v>
      </c>
      <c r="Z163" s="7">
        <f t="shared" si="154"/>
        <v>0.24246759986312683</v>
      </c>
      <c r="AA163" s="7">
        <f t="shared" si="154"/>
        <v>0.31945863631032123</v>
      </c>
      <c r="AB163" s="7">
        <f t="shared" si="154"/>
        <v>0.40242940859281362</v>
      </c>
      <c r="AC163" s="7">
        <f t="shared" si="154"/>
        <v>0.490550900180448</v>
      </c>
      <c r="AD163" s="7">
        <f t="shared" si="154"/>
        <v>0.58294263025837267</v>
      </c>
      <c r="AE163" s="7">
        <f t="shared" si="154"/>
        <v>0.67868145120029533</v>
      </c>
      <c r="AF163" s="7">
        <f t="shared" si="154"/>
        <v>0.77681077235441054</v>
      </c>
      <c r="AG163" s="7">
        <f t="shared" si="152"/>
        <v>0.87635011798098728</v>
      </c>
      <c r="AH163" s="7">
        <f t="shared" si="152"/>
        <v>0.97630492384185785</v>
      </c>
      <c r="AI163" s="7">
        <f t="shared" si="152"/>
        <v>1.075676474557526</v>
      </c>
      <c r="AJ163" s="7">
        <f t="shared" si="152"/>
        <v>1.173471882441109</v>
      </c>
      <c r="AK163" s="7">
        <f t="shared" si="152"/>
        <v>1.2687140081038977</v>
      </c>
      <c r="AL163" s="7">
        <f t="shared" si="152"/>
        <v>1.3604512237091302</v>
      </c>
      <c r="AM163" s="7">
        <f t="shared" si="152"/>
        <v>1.4477669213227711</v>
      </c>
      <c r="AN163" s="7">
        <f t="shared" si="152"/>
        <v>1.5297886713569966</v>
      </c>
      <c r="AO163" s="7">
        <f t="shared" si="152"/>
        <v>1.6056969395982517</v>
      </c>
      <c r="AP163" s="7">
        <f t="shared" si="152"/>
        <v>1.674733275722206</v>
      </c>
      <c r="AQ163" s="7">
        <f t="shared" si="152"/>
        <v>1.736207891478688</v>
      </c>
      <c r="AR163" s="7">
        <f t="shared" si="152"/>
        <v>1.789506552827866</v>
      </c>
      <c r="AS163" s="7">
        <f t="shared" si="152"/>
        <v>1.8340967171637326</v>
      </c>
      <c r="AT163" s="7">
        <f t="shared" si="152"/>
        <v>1.8695328543037939</v>
      </c>
      <c r="AU163" s="7">
        <f t="shared" si="152"/>
        <v>1.8954608980793748</v>
      </c>
      <c r="AV163" s="7">
        <f t="shared" si="152"/>
        <v>1.9116217840477421</v>
      </c>
      <c r="AW163" s="7">
        <f t="shared" si="150"/>
        <v>1.9178540379783786</v>
      </c>
      <c r="AX163" s="7">
        <f t="shared" si="150"/>
        <v>1.9140953892501185</v>
      </c>
      <c r="AY163" s="7">
        <f t="shared" si="150"/>
        <v>1.9003833930386103</v>
      </c>
      <c r="AZ163" s="7">
        <f t="shared" si="150"/>
        <v>1.8768550550774163</v>
      </c>
      <c r="BA163" s="7">
        <f t="shared" si="150"/>
        <v>1.8437454627420102</v>
      </c>
      <c r="BB163" s="7">
        <f t="shared" si="150"/>
        <v>1.801385436134431</v>
      </c>
      <c r="BC163" s="7">
        <f t="shared" si="150"/>
        <v>1.7501982226381791</v>
      </c>
      <c r="BD163" s="7">
        <f t="shared" si="150"/>
        <v>1.6906952679702649</v>
      </c>
      <c r="BE163" s="7">
        <f t="shared" si="150"/>
        <v>1.6234711059846698</v>
      </c>
      <c r="BF163" s="7">
        <f t="shared" si="150"/>
        <v>1.5491974182865995</v>
      </c>
      <c r="BG163" s="7">
        <f t="shared" si="150"/>
        <v>1.4686163230119154</v>
      </c>
      <c r="BH163" s="7">
        <f t="shared" si="150"/>
        <v>1.3825329598280351</v>
      </c>
      <c r="BI163" s="7">
        <f t="shared" si="150"/>
        <v>1.2918074452445139</v>
      </c>
      <c r="BJ163" s="7">
        <f t="shared" si="150"/>
        <v>1.1973462786132036</v>
      </c>
      <c r="BK163" s="7">
        <f t="shared" si="150"/>
        <v>1.1000932846863736</v>
      </c>
      <c r="BL163" s="7">
        <f t="shared" si="157"/>
        <v>1.0010201832317742</v>
      </c>
      <c r="BM163" s="7">
        <f t="shared" si="157"/>
        <v>0.90111687992992806</v>
      </c>
      <c r="BN163" s="7">
        <f t="shared" si="157"/>
        <v>0.80138157556378409</v>
      </c>
      <c r="BO163" s="7">
        <f t="shared" si="157"/>
        <v>0.70281079232646226</v>
      </c>
      <c r="BP163" s="7">
        <f t="shared" si="157"/>
        <v>0.70281079232646226</v>
      </c>
      <c r="BQ163" s="7">
        <f t="shared" si="157"/>
        <v>0.51308085979767948</v>
      </c>
      <c r="BR163" s="7">
        <f t="shared" si="157"/>
        <v>0.42381742927566962</v>
      </c>
      <c r="BS163" s="7">
        <f t="shared" si="157"/>
        <v>0.33949101602607767</v>
      </c>
      <c r="BT163" s="7">
        <f t="shared" si="157"/>
        <v>0.26094418169548872</v>
      </c>
      <c r="BU163" s="7">
        <f t="shared" si="157"/>
        <v>0.18896174028840185</v>
      </c>
      <c r="BV163" s="7">
        <f t="shared" si="157"/>
        <v>0.12426291656512467</v>
      </c>
      <c r="BW163" s="7">
        <f t="shared" si="157"/>
        <v>6.7494159785713381E-2</v>
      </c>
      <c r="BX163" s="7">
        <f t="shared" si="157"/>
        <v>1.9222684602650864E-2</v>
      </c>
      <c r="BY163" s="7">
        <f t="shared" si="157"/>
        <v>2.0069196360461117E-2</v>
      </c>
      <c r="BZ163" s="7">
        <f t="shared" si="157"/>
        <v>4.9988891617208542E-2</v>
      </c>
      <c r="CA163" s="7">
        <f t="shared" si="157"/>
        <v>7.0237453462722588E-2</v>
      </c>
      <c r="CB163" s="7">
        <f t="shared" si="156"/>
        <v>8.0612564960327204E-2</v>
      </c>
      <c r="CC163" s="7">
        <f t="shared" si="156"/>
        <v>8.1010561425494232E-2</v>
      </c>
      <c r="CD163" s="7">
        <f t="shared" si="156"/>
        <v>7.1427466209104007E-2</v>
      </c>
      <c r="CE163" s="7">
        <f t="shared" si="156"/>
        <v>5.1959030430808517E-2</v>
      </c>
      <c r="CF163" s="7">
        <f t="shared" si="156"/>
        <v>2.2799776265495342E-2</v>
      </c>
      <c r="CG163" s="7">
        <f t="shared" si="156"/>
        <v>1.5758946657984496E-2</v>
      </c>
      <c r="CH163" s="7">
        <f t="shared" si="156"/>
        <v>6.3331872325997352E-2</v>
      </c>
      <c r="CI163" s="7">
        <f t="shared" si="156"/>
        <v>0.11944366779078752</v>
      </c>
      <c r="CJ163" s="7">
        <f t="shared" si="156"/>
        <v>0.18353368254016444</v>
      </c>
      <c r="CK163" s="7">
        <f t="shared" si="156"/>
        <v>0.25496155033209444</v>
      </c>
      <c r="CL163" s="7">
        <f t="shared" si="156"/>
        <v>0.33301358752251609</v>
      </c>
      <c r="CM163" s="7">
        <f t="shared" si="156"/>
        <v>0.41690992395639315</v>
      </c>
      <c r="CN163" s="7">
        <f t="shared" si="156"/>
        <v>0.50581229517252124</v>
      </c>
      <c r="CO163" s="7">
        <f t="shared" si="156"/>
        <v>0.5988324180649256</v>
      </c>
      <c r="CP163" s="7">
        <f t="shared" si="156"/>
        <v>0.69504086631403017</v>
      </c>
      <c r="CQ163" s="7">
        <f t="shared" si="153"/>
        <v>0.79347635690721607</v>
      </c>
      <c r="CR163" s="7">
        <f t="shared" si="153"/>
        <v>0.89315535496092002</v>
      </c>
      <c r="CS163" s="7">
        <f t="shared" si="153"/>
        <v>0.99308190087608705</v>
      </c>
      <c r="CT163" s="7">
        <f t="shared" si="153"/>
        <v>1.0922575616372574</v>
      </c>
      <c r="CU163" s="7">
        <f t="shared" si="153"/>
        <v>1.1896914068252202</v>
      </c>
      <c r="CV163" s="7">
        <f t="shared" si="153"/>
        <v>1.2844099096662061</v>
      </c>
      <c r="CW163" s="7">
        <f t="shared" si="153"/>
        <v>1.3754666741895991</v>
      </c>
      <c r="CX163" s="7">
        <f t="shared" si="153"/>
        <v>1.4619518913036476</v>
      </c>
      <c r="CY163" s="7">
        <f t="shared" si="153"/>
        <v>1.5430014293071599</v>
      </c>
      <c r="CZ163" s="7">
        <f t="shared" si="153"/>
        <v>1.6178054680078202</v>
      </c>
      <c r="DA163" s="7">
        <f t="shared" si="153"/>
        <v>1.6856165901778604</v>
      </c>
      <c r="DB163" s="7">
        <f t="shared" si="153"/>
        <v>1.7457572494999316</v>
      </c>
      <c r="DC163" s="7">
        <f t="shared" si="153"/>
        <v>1.7976265403859477</v>
      </c>
      <c r="DD163" s="7">
        <f t="shared" si="153"/>
        <v>1.8407062020270843</v>
      </c>
      <c r="DE163" s="7">
        <f t="shared" si="153"/>
        <v>1.8745657966844655</v>
      </c>
      <c r="DF163" s="7">
        <f t="shared" si="153"/>
        <v>1.8988670104807692</v>
      </c>
      <c r="DG163" s="7">
        <f t="shared" si="151"/>
        <v>1.9133670337206552</v>
      </c>
      <c r="DH163" s="7">
        <f t="shared" si="151"/>
        <v>1.9179209869649814</v>
      </c>
      <c r="DI163" s="7">
        <f t="shared" si="151"/>
        <v>1.912483368618267</v>
      </c>
      <c r="DJ163" s="7">
        <f t="shared" si="151"/>
        <v>1.8971085095655953</v>
      </c>
      <c r="DK163" s="7">
        <f t="shared" si="151"/>
        <v>1.8719500303163668</v>
      </c>
      <c r="DL163" s="7">
        <f t="shared" si="151"/>
        <v>1.8372593060789535</v>
      </c>
      <c r="DM163" s="7">
        <f t="shared" si="151"/>
        <v>1.7933829551027063</v>
      </c>
      <c r="DN163" s="7">
        <f t="shared" si="151"/>
        <v>1.7407593753829866</v>
      </c>
      <c r="DO163" s="7">
        <f t="shared" si="151"/>
        <v>1.6799143643333112</v>
      </c>
      <c r="DP163" s="7">
        <f t="shared" si="151"/>
        <v>1.6114558651914002</v>
      </c>
      <c r="DQ163" s="7">
        <f t="shared" si="151"/>
        <v>1.5360678926513112</v>
      </c>
      <c r="DR163" s="7">
        <f t="shared" si="151"/>
        <v>1.4545036984147126</v>
      </c>
      <c r="DS163" s="7">
        <f t="shared" si="151"/>
        <v>1.3675782449488794</v>
      </c>
      <c r="DT163" s="7">
        <f t="shared" si="151"/>
        <v>1.2761600626511065</v>
      </c>
      <c r="DU163" s="7">
        <f t="shared" si="151"/>
        <v>1.1811625717800787</v>
      </c>
      <c r="DV163" s="7">
        <f t="shared" si="143"/>
        <v>1.0835349558625871</v>
      </c>
      <c r="DW163" s="7">
        <f t="shared" si="143"/>
        <v>0.98425267776547842</v>
      </c>
      <c r="DX163" s="7">
        <f t="shared" si="142"/>
        <v>0.88430773319314104</v>
      </c>
      <c r="DY163" s="7">
        <f t="shared" si="142"/>
        <v>0.78469873899433562</v>
      </c>
      <c r="DZ163" s="7">
        <f t="shared" si="142"/>
        <v>0.68642095531273883</v>
      </c>
      <c r="EA163" s="7">
        <f t="shared" si="142"/>
        <v>0.59045634127658475</v>
      </c>
      <c r="EB163" s="7">
        <f t="shared" si="142"/>
        <v>0.49776374358763686</v>
      </c>
      <c r="EC163" s="7">
        <f t="shared" si="142"/>
        <v>0.40926931604190409</v>
      </c>
      <c r="ED163" s="7">
        <f t="shared" si="142"/>
        <v>0.32585726570705476</v>
      </c>
      <c r="EE163" s="7">
        <f t="shared" si="142"/>
        <v>0.24836101821767542</v>
      </c>
      <c r="EF163" s="7">
        <f t="shared" si="142"/>
        <v>0.17755489046182915</v>
      </c>
      <c r="EG163" s="7">
        <f t="shared" si="142"/>
        <v>0.11414635386265681</v>
      </c>
      <c r="EH163" s="7">
        <f t="shared" si="142"/>
        <v>5.8768965557781994E-2</v>
      </c>
      <c r="EI163" s="7">
        <f t="shared" si="142"/>
        <v>1.1976038105815934E-2</v>
      </c>
      <c r="EJ163" s="7">
        <f t="shared" si="142"/>
        <v>2.5764889029826987E-2</v>
      </c>
      <c r="EK163" s="7">
        <f t="shared" si="142"/>
        <v>5.4076720980698156E-2</v>
      </c>
      <c r="EL163" s="7">
        <f t="shared" si="142"/>
        <v>7.267657528059257E-2</v>
      </c>
      <c r="EM163" s="7">
        <f t="shared" si="149"/>
        <v>8.1378608333639857E-2</v>
      </c>
      <c r="EN163" s="7">
        <f t="shared" si="149"/>
        <v>8.0095872302083926E-2</v>
      </c>
      <c r="EO163" s="7">
        <f t="shared" si="149"/>
        <v>6.8841183860335553E-2</v>
      </c>
      <c r="EP163" s="7">
        <f t="shared" si="149"/>
        <v>4.7726996134999644E-2</v>
      </c>
      <c r="EQ163" s="7">
        <f t="shared" si="149"/>
        <v>1.6964275110405214E-2</v>
      </c>
      <c r="ER163" s="7">
        <f t="shared" si="149"/>
        <v>2.3139608273773593E-2</v>
      </c>
      <c r="ES163" s="7">
        <f t="shared" si="149"/>
        <v>7.2183949271343528E-2</v>
      </c>
      <c r="ET163" s="7">
        <f t="shared" si="149"/>
        <v>0.1296787130389615</v>
      </c>
      <c r="EU163" s="7">
        <f t="shared" si="149"/>
        <v>0.19504943090230176</v>
      </c>
      <c r="EV163" s="7">
        <f t="shared" si="149"/>
        <v>0.26764294025716096</v>
      </c>
      <c r="EW163" s="7">
        <f t="shared" si="149"/>
        <v>0.34673391075428917</v>
      </c>
      <c r="EX163" s="7">
        <f t="shared" si="147"/>
        <v>0.43153209156047811</v>
      </c>
      <c r="EY163" s="7">
        <f t="shared" si="147"/>
        <v>0.52119020728366572</v>
      </c>
      <c r="EZ163" s="7">
        <f t="shared" si="147"/>
        <v>0.61481242366857547</v>
      </c>
      <c r="FA163" s="7">
        <f t="shared" si="147"/>
        <v>0.71146329847648115</v>
      </c>
      <c r="FB163" s="7">
        <f t="shared" si="147"/>
        <v>0.81017712811483378</v>
      </c>
      <c r="FC163" s="7">
        <f t="shared" si="147"/>
        <v>0.90996759662834048</v>
      </c>
      <c r="FD163" s="7">
        <f t="shared" si="147"/>
        <v>1.0098376306419594</v>
      </c>
      <c r="FE163" s="7">
        <f t="shared" si="147"/>
        <v>1.1087893617884672</v>
      </c>
      <c r="FF163" s="7">
        <f t="shared" si="147"/>
        <v>1.2058340970793431</v>
      </c>
      <c r="FG163" s="7">
        <f t="shared" si="147"/>
        <v>1.3000021975982869</v>
      </c>
      <c r="FH163" s="7">
        <f t="shared" si="147"/>
        <v>1.390352766812744</v>
      </c>
      <c r="FI163" s="7">
        <f t="shared" si="147"/>
        <v>1.475983051701057</v>
      </c>
      <c r="FJ163" s="7">
        <f t="shared" si="147"/>
        <v>1.5560374627622253</v>
      </c>
      <c r="FK163" s="7">
        <f t="shared" ref="FK163:FZ198" si="159">ABS(SIN(FK$9)+COS($A163))</f>
        <v>1.6297161227834009</v>
      </c>
      <c r="FL163" s="7">
        <f t="shared" si="159"/>
        <v>1.6962828589485763</v>
      </c>
      <c r="FM163" s="7">
        <f t="shared" si="159"/>
        <v>1.7550725584340245</v>
      </c>
      <c r="FN163" s="7">
        <f t="shared" si="159"/>
        <v>1.8054978139957822</v>
      </c>
      <c r="FO163" s="7">
        <f t="shared" si="159"/>
        <v>1.8470547931486463</v>
      </c>
      <c r="FP163" s="7">
        <f t="shared" si="159"/>
        <v>1.8793282722938347</v>
      </c>
      <c r="FQ163" s="7">
        <f t="shared" si="159"/>
        <v>1.9019957854959211</v>
      </c>
      <c r="FR163" s="7">
        <f t="shared" si="159"/>
        <v>1.9148308464558739</v>
      </c>
      <c r="FS163" s="7">
        <f t="shared" si="159"/>
        <v>1.9177052114872888</v>
      </c>
      <c r="FT163" s="7">
        <f t="shared" si="159"/>
        <v>1.910590160884911</v>
      </c>
      <c r="FU163" s="7">
        <f t="shared" si="159"/>
        <v>1.8935567858824354</v>
      </c>
      <c r="FV163" s="7">
        <f t="shared" si="159"/>
        <v>1.8667752783324016</v>
      </c>
      <c r="FW163" s="7">
        <f t="shared" si="159"/>
        <v>1.8667752783324016</v>
      </c>
      <c r="FX163" s="7">
        <f t="shared" si="159"/>
        <v>1.7851329598998591</v>
      </c>
      <c r="FY163" s="7">
        <f t="shared" si="159"/>
        <v>1.7310878920757662</v>
      </c>
      <c r="FZ163" s="7">
        <f t="shared" si="159"/>
        <v>1.6689180271859538</v>
      </c>
      <c r="GA163" s="7">
        <f t="shared" si="158"/>
        <v>1.5992445459697777</v>
      </c>
      <c r="GB163" s="7">
        <f t="shared" si="158"/>
        <v>1.5227636028205618</v>
      </c>
      <c r="GC163" s="7">
        <f t="shared" si="158"/>
        <v>1.4402393700410094</v>
      </c>
      <c r="GD163" s="7">
        <f t="shared" si="158"/>
        <v>1.3524964024861745</v>
      </c>
      <c r="GE163" s="7">
        <f t="shared" si="158"/>
        <v>1.2604113988838903</v>
      </c>
      <c r="GF163" s="7">
        <f t="shared" si="158"/>
        <v>1.1649044421508987</v>
      </c>
      <c r="GG163" s="7">
        <f t="shared" si="158"/>
        <v>1.0669298062284767</v>
      </c>
      <c r="GH163" s="7">
        <f t="shared" si="158"/>
        <v>0.96746642129264515</v>
      </c>
      <c r="GI163" s="7">
        <f t="shared" si="158"/>
        <v>0.86750809260746653</v>
      </c>
      <c r="GJ163" s="7">
        <f t="shared" si="158"/>
        <v>0.76805357075132541</v>
      </c>
      <c r="GK163" s="7">
        <f t="shared" si="158"/>
        <v>0.67009657243131793</v>
      </c>
      <c r="GL163" s="7">
        <f t="shared" si="158"/>
        <v>0.57461585159438244</v>
      </c>
      <c r="GM163" s="7">
        <f t="shared" si="148"/>
        <v>0.48256542004138459</v>
      </c>
      <c r="GN163" s="7">
        <f t="shared" si="148"/>
        <v>0.39486501525658135</v>
      </c>
      <c r="GO163" s="7">
        <f t="shared" si="148"/>
        <v>0.31239091069467673</v>
      </c>
      <c r="GP163" s="7">
        <f t="shared" si="148"/>
        <v>0.23596716034614218</v>
      </c>
      <c r="GQ163" s="7">
        <f t="shared" si="148"/>
        <v>0.1663573650621295</v>
      </c>
      <c r="GR163" s="7">
        <f t="shared" si="148"/>
        <v>0.10425704290717241</v>
      </c>
      <c r="GS163" s="7">
        <f t="shared" si="148"/>
        <v>5.0286679772610476E-2</v>
      </c>
      <c r="GT163" s="7">
        <f t="shared" si="148"/>
        <v>4.9855296866501142E-3</v>
      </c>
    </row>
    <row r="164" spans="1:202" x14ac:dyDescent="0.25">
      <c r="A164" s="1">
        <f t="shared" si="141"/>
        <v>15.399999999999961</v>
      </c>
      <c r="B164" s="7">
        <f t="shared" si="155"/>
        <v>0.95295291688716843</v>
      </c>
      <c r="C164" s="7">
        <f t="shared" si="155"/>
        <v>0.85311950024034022</v>
      </c>
      <c r="D164" s="7">
        <f t="shared" si="155"/>
        <v>0.75428358609210722</v>
      </c>
      <c r="E164" s="7">
        <f t="shared" si="155"/>
        <v>0.65743271022582883</v>
      </c>
      <c r="F164" s="7">
        <f t="shared" si="155"/>
        <v>0.56353457457851786</v>
      </c>
      <c r="G164" s="7">
        <f t="shared" si="155"/>
        <v>0.47352737828296543</v>
      </c>
      <c r="H164" s="7">
        <f t="shared" si="155"/>
        <v>0.38831044349213306</v>
      </c>
      <c r="I164" s="7">
        <f t="shared" si="155"/>
        <v>0.30873522964947742</v>
      </c>
      <c r="J164" s="7">
        <f t="shared" si="155"/>
        <v>0.23559682598764564</v>
      </c>
      <c r="K164" s="7">
        <f t="shared" si="155"/>
        <v>0.16962600725968502</v>
      </c>
      <c r="L164" s="7">
        <f t="shared" si="155"/>
        <v>0.11148193207927193</v>
      </c>
      <c r="M164" s="7">
        <f t="shared" si="155"/>
        <v>6.1745556825733017E-2</v>
      </c>
      <c r="N164" s="7">
        <f t="shared" si="155"/>
        <v>2.0913830919942145E-2</v>
      </c>
      <c r="O164" s="7">
        <f t="shared" si="155"/>
        <v>1.0605268530024525E-2</v>
      </c>
      <c r="P164" s="7">
        <f t="shared" si="155"/>
        <v>3.2496813101291711E-2</v>
      </c>
      <c r="Q164" s="7">
        <f t="shared" si="155"/>
        <v>4.4542069716886012E-2</v>
      </c>
      <c r="R164" s="7">
        <f t="shared" si="154"/>
        <v>4.6620686154336677E-2</v>
      </c>
      <c r="S164" s="7">
        <f t="shared" si="154"/>
        <v>3.8711893565300137E-2</v>
      </c>
      <c r="T164" s="7">
        <f t="shared" si="154"/>
        <v>2.0894713991026714E-2</v>
      </c>
      <c r="U164" s="7">
        <f t="shared" si="154"/>
        <v>6.6528291997539624E-3</v>
      </c>
      <c r="V164" s="7">
        <f t="shared" si="154"/>
        <v>4.3655490061486724E-2</v>
      </c>
      <c r="W164" s="7">
        <f t="shared" si="154"/>
        <v>8.9743550238294723E-2</v>
      </c>
      <c r="X164" s="7">
        <f t="shared" si="154"/>
        <v>0.14445651306757834</v>
      </c>
      <c r="Y164" s="7">
        <f t="shared" si="154"/>
        <v>0.20724770471044818</v>
      </c>
      <c r="Z164" s="7">
        <f t="shared" si="154"/>
        <v>0.27748973633601748</v>
      </c>
      <c r="AA164" s="7">
        <f t="shared" si="154"/>
        <v>0.35448077278321188</v>
      </c>
      <c r="AB164" s="7">
        <f t="shared" si="154"/>
        <v>0.43745154506570427</v>
      </c>
      <c r="AC164" s="7">
        <f t="shared" si="154"/>
        <v>0.52557303665333865</v>
      </c>
      <c r="AD164" s="7">
        <f t="shared" si="154"/>
        <v>0.61796476673126333</v>
      </c>
      <c r="AE164" s="7">
        <f t="shared" si="154"/>
        <v>0.71370358767318598</v>
      </c>
      <c r="AF164" s="7">
        <f t="shared" si="154"/>
        <v>0.81183290882730119</v>
      </c>
      <c r="AG164" s="7">
        <f t="shared" si="152"/>
        <v>0.91137225445387793</v>
      </c>
      <c r="AH164" s="7">
        <f t="shared" si="152"/>
        <v>1.0113270603147486</v>
      </c>
      <c r="AI164" s="7">
        <f t="shared" si="152"/>
        <v>1.1106986110304167</v>
      </c>
      <c r="AJ164" s="7">
        <f t="shared" si="152"/>
        <v>1.2084940189139997</v>
      </c>
      <c r="AK164" s="7">
        <f t="shared" si="152"/>
        <v>1.3037361445767883</v>
      </c>
      <c r="AL164" s="7">
        <f t="shared" si="152"/>
        <v>1.3954733601820208</v>
      </c>
      <c r="AM164" s="7">
        <f t="shared" si="152"/>
        <v>1.4827890577956619</v>
      </c>
      <c r="AN164" s="7">
        <f t="shared" si="152"/>
        <v>1.5648108078298875</v>
      </c>
      <c r="AO164" s="7">
        <f t="shared" si="152"/>
        <v>1.6407190760711421</v>
      </c>
      <c r="AP164" s="7">
        <f t="shared" si="152"/>
        <v>1.7097554121950966</v>
      </c>
      <c r="AQ164" s="7">
        <f t="shared" si="152"/>
        <v>1.7712300279515787</v>
      </c>
      <c r="AR164" s="7">
        <f t="shared" si="152"/>
        <v>1.8245286893007566</v>
      </c>
      <c r="AS164" s="7">
        <f t="shared" si="152"/>
        <v>1.8691188536366234</v>
      </c>
      <c r="AT164" s="7">
        <f t="shared" si="152"/>
        <v>1.9045549907766843</v>
      </c>
      <c r="AU164" s="7">
        <f t="shared" si="152"/>
        <v>1.9304830345522654</v>
      </c>
      <c r="AV164" s="7">
        <f t="shared" si="152"/>
        <v>1.946643920520633</v>
      </c>
      <c r="AW164" s="7">
        <f t="shared" si="150"/>
        <v>1.9528761744512693</v>
      </c>
      <c r="AX164" s="7">
        <f t="shared" si="150"/>
        <v>1.9491175257230091</v>
      </c>
      <c r="AY164" s="7">
        <f t="shared" si="150"/>
        <v>1.9354055295115009</v>
      </c>
      <c r="AZ164" s="7">
        <f t="shared" si="150"/>
        <v>1.9118771915503068</v>
      </c>
      <c r="BA164" s="7">
        <f t="shared" si="150"/>
        <v>1.8787675992149009</v>
      </c>
      <c r="BB164" s="7">
        <f t="shared" si="150"/>
        <v>1.8364075726073215</v>
      </c>
      <c r="BC164" s="7">
        <f t="shared" si="150"/>
        <v>1.7852203591110696</v>
      </c>
      <c r="BD164" s="7">
        <f t="shared" si="150"/>
        <v>1.7257174044431556</v>
      </c>
      <c r="BE164" s="7">
        <f t="shared" si="150"/>
        <v>1.6584932424575602</v>
      </c>
      <c r="BF164" s="7">
        <f t="shared" si="150"/>
        <v>1.5842195547594899</v>
      </c>
      <c r="BG164" s="7">
        <f t="shared" si="150"/>
        <v>1.503638459484806</v>
      </c>
      <c r="BH164" s="7">
        <f t="shared" si="150"/>
        <v>1.4175550963009258</v>
      </c>
      <c r="BI164" s="7">
        <f t="shared" si="150"/>
        <v>1.3268295817174045</v>
      </c>
      <c r="BJ164" s="7">
        <f t="shared" si="150"/>
        <v>1.2323684150860943</v>
      </c>
      <c r="BK164" s="7">
        <f t="shared" si="150"/>
        <v>1.1351154211592642</v>
      </c>
      <c r="BL164" s="7">
        <f t="shared" si="157"/>
        <v>1.0360423197046649</v>
      </c>
      <c r="BM164" s="7">
        <f t="shared" si="157"/>
        <v>0.93613901640281871</v>
      </c>
      <c r="BN164" s="7">
        <f t="shared" si="157"/>
        <v>0.83640371203667474</v>
      </c>
      <c r="BO164" s="7">
        <f t="shared" si="157"/>
        <v>0.73783292879935292</v>
      </c>
      <c r="BP164" s="7">
        <f t="shared" si="157"/>
        <v>0.73783292879935292</v>
      </c>
      <c r="BQ164" s="7">
        <f t="shared" si="157"/>
        <v>0.54810299627057013</v>
      </c>
      <c r="BR164" s="7">
        <f t="shared" si="157"/>
        <v>0.45883956574856027</v>
      </c>
      <c r="BS164" s="7">
        <f t="shared" si="157"/>
        <v>0.37451315249896833</v>
      </c>
      <c r="BT164" s="7">
        <f t="shared" si="157"/>
        <v>0.29596631816837937</v>
      </c>
      <c r="BU164" s="7">
        <f t="shared" si="157"/>
        <v>0.2239838767612925</v>
      </c>
      <c r="BV164" s="7">
        <f t="shared" si="157"/>
        <v>0.15928505303801532</v>
      </c>
      <c r="BW164" s="7">
        <f t="shared" si="157"/>
        <v>0.10251629625860403</v>
      </c>
      <c r="BX164" s="7">
        <f t="shared" si="157"/>
        <v>5.4244821075541516E-2</v>
      </c>
      <c r="BY164" s="7">
        <f t="shared" si="157"/>
        <v>1.4952940112429536E-2</v>
      </c>
      <c r="BZ164" s="7">
        <f t="shared" si="157"/>
        <v>1.4966755144317889E-2</v>
      </c>
      <c r="CA164" s="7">
        <f t="shared" si="157"/>
        <v>3.5215316989831935E-2</v>
      </c>
      <c r="CB164" s="7">
        <f t="shared" si="156"/>
        <v>4.5590428487436552E-2</v>
      </c>
      <c r="CC164" s="7">
        <f t="shared" si="156"/>
        <v>4.5988424952603579E-2</v>
      </c>
      <c r="CD164" s="7">
        <f t="shared" si="156"/>
        <v>3.6405329736213354E-2</v>
      </c>
      <c r="CE164" s="7">
        <f t="shared" si="156"/>
        <v>1.6936893957917865E-2</v>
      </c>
      <c r="CF164" s="7">
        <f t="shared" si="156"/>
        <v>1.2222360207395311E-2</v>
      </c>
      <c r="CG164" s="7">
        <f t="shared" si="156"/>
        <v>5.0781083130875149E-2</v>
      </c>
      <c r="CH164" s="7">
        <f t="shared" si="156"/>
        <v>9.8354008798888004E-2</v>
      </c>
      <c r="CI164" s="7">
        <f t="shared" si="156"/>
        <v>0.15446580426367817</v>
      </c>
      <c r="CJ164" s="7">
        <f t="shared" si="156"/>
        <v>0.2185558190130551</v>
      </c>
      <c r="CK164" s="7">
        <f t="shared" si="156"/>
        <v>0.2899836868049851</v>
      </c>
      <c r="CL164" s="7">
        <f t="shared" si="156"/>
        <v>0.36803572399540674</v>
      </c>
      <c r="CM164" s="7">
        <f t="shared" si="156"/>
        <v>0.4519320604292838</v>
      </c>
      <c r="CN164" s="7">
        <f t="shared" si="156"/>
        <v>0.54083443164541189</v>
      </c>
      <c r="CO164" s="7">
        <f t="shared" si="156"/>
        <v>0.63385455453781625</v>
      </c>
      <c r="CP164" s="7">
        <f t="shared" si="156"/>
        <v>0.73006300278692082</v>
      </c>
      <c r="CQ164" s="7">
        <f t="shared" si="153"/>
        <v>0.82849849338010673</v>
      </c>
      <c r="CR164" s="7">
        <f t="shared" si="153"/>
        <v>0.92817749143381068</v>
      </c>
      <c r="CS164" s="7">
        <f t="shared" si="153"/>
        <v>1.0281040373489778</v>
      </c>
      <c r="CT164" s="7">
        <f t="shared" si="153"/>
        <v>1.1272796981101481</v>
      </c>
      <c r="CU164" s="7">
        <f t="shared" si="153"/>
        <v>1.2247135432981109</v>
      </c>
      <c r="CV164" s="7">
        <f t="shared" si="153"/>
        <v>1.3194320461390969</v>
      </c>
      <c r="CW164" s="7">
        <f t="shared" si="153"/>
        <v>1.4104888106624898</v>
      </c>
      <c r="CX164" s="7">
        <f t="shared" si="153"/>
        <v>1.4969740277765382</v>
      </c>
      <c r="CY164" s="7">
        <f t="shared" si="153"/>
        <v>1.5780235657800505</v>
      </c>
      <c r="CZ164" s="7">
        <f t="shared" si="153"/>
        <v>1.6528276044807106</v>
      </c>
      <c r="DA164" s="7">
        <f t="shared" si="153"/>
        <v>1.7206387266507508</v>
      </c>
      <c r="DB164" s="7">
        <f t="shared" si="153"/>
        <v>1.780779385972822</v>
      </c>
      <c r="DC164" s="7">
        <f t="shared" si="153"/>
        <v>1.8326486768588386</v>
      </c>
      <c r="DD164" s="7">
        <f t="shared" si="153"/>
        <v>1.875728338499975</v>
      </c>
      <c r="DE164" s="7">
        <f t="shared" si="153"/>
        <v>1.9095879331573564</v>
      </c>
      <c r="DF164" s="7">
        <f t="shared" si="153"/>
        <v>1.9338891469536601</v>
      </c>
      <c r="DG164" s="7">
        <f t="shared" si="151"/>
        <v>1.9483891701935458</v>
      </c>
      <c r="DH164" s="7">
        <f t="shared" si="151"/>
        <v>1.9529431234378718</v>
      </c>
      <c r="DI164" s="7">
        <f t="shared" si="151"/>
        <v>1.9475055050911576</v>
      </c>
      <c r="DJ164" s="7">
        <f t="shared" si="151"/>
        <v>1.9321306460384857</v>
      </c>
      <c r="DK164" s="7">
        <f t="shared" si="151"/>
        <v>1.9069721667892574</v>
      </c>
      <c r="DL164" s="7">
        <f t="shared" si="151"/>
        <v>1.8722814425518441</v>
      </c>
      <c r="DM164" s="7">
        <f t="shared" si="151"/>
        <v>1.8284050915755969</v>
      </c>
      <c r="DN164" s="7">
        <f t="shared" si="151"/>
        <v>1.7757815118558773</v>
      </c>
      <c r="DO164" s="7">
        <f t="shared" si="151"/>
        <v>1.7149365008062016</v>
      </c>
      <c r="DP164" s="7">
        <f t="shared" si="151"/>
        <v>1.6464780016642908</v>
      </c>
      <c r="DQ164" s="7">
        <f t="shared" si="151"/>
        <v>1.5710900291242016</v>
      </c>
      <c r="DR164" s="7">
        <f t="shared" si="151"/>
        <v>1.4895258348876035</v>
      </c>
      <c r="DS164" s="7">
        <f t="shared" si="151"/>
        <v>1.4026003814217698</v>
      </c>
      <c r="DT164" s="7">
        <f t="shared" si="151"/>
        <v>1.3111821991239971</v>
      </c>
      <c r="DU164" s="7">
        <f t="shared" si="151"/>
        <v>1.2161847082529693</v>
      </c>
      <c r="DV164" s="7">
        <f t="shared" si="143"/>
        <v>1.118557092335478</v>
      </c>
      <c r="DW164" s="7">
        <f t="shared" si="143"/>
        <v>1.0192748142383692</v>
      </c>
      <c r="DX164" s="7">
        <f t="shared" si="142"/>
        <v>0.9193298696660317</v>
      </c>
      <c r="DY164" s="7">
        <f t="shared" si="142"/>
        <v>0.81972087546722627</v>
      </c>
      <c r="DZ164" s="7">
        <f t="shared" si="142"/>
        <v>0.72144309178562949</v>
      </c>
      <c r="EA164" s="7">
        <f t="shared" si="142"/>
        <v>0.6254784777494754</v>
      </c>
      <c r="EB164" s="7">
        <f t="shared" si="142"/>
        <v>0.53278588006052752</v>
      </c>
      <c r="EC164" s="7">
        <f t="shared" si="142"/>
        <v>0.44429145251479474</v>
      </c>
      <c r="ED164" s="7">
        <f t="shared" si="142"/>
        <v>0.36087940217994541</v>
      </c>
      <c r="EE164" s="7">
        <f t="shared" si="142"/>
        <v>0.28338315469056607</v>
      </c>
      <c r="EF164" s="7">
        <f t="shared" si="142"/>
        <v>0.2125770269347198</v>
      </c>
      <c r="EG164" s="7">
        <f t="shared" si="142"/>
        <v>0.14916849033554747</v>
      </c>
      <c r="EH164" s="7">
        <f t="shared" si="142"/>
        <v>9.3791102030672646E-2</v>
      </c>
      <c r="EI164" s="7">
        <f t="shared" si="142"/>
        <v>4.6998174578706586E-2</v>
      </c>
      <c r="EJ164" s="7">
        <f t="shared" si="142"/>
        <v>9.2572474430636653E-3</v>
      </c>
      <c r="EK164" s="7">
        <f t="shared" si="142"/>
        <v>1.9054584507807504E-2</v>
      </c>
      <c r="EL164" s="7">
        <f t="shared" si="142"/>
        <v>3.7654438807701918E-2</v>
      </c>
      <c r="EM164" s="7">
        <f t="shared" si="149"/>
        <v>4.6356471860749204E-2</v>
      </c>
      <c r="EN164" s="7">
        <f t="shared" si="149"/>
        <v>4.5073735829193273E-2</v>
      </c>
      <c r="EO164" s="7">
        <f t="shared" si="149"/>
        <v>3.38190473874449E-2</v>
      </c>
      <c r="EP164" s="7">
        <f t="shared" si="149"/>
        <v>1.2704859662108992E-2</v>
      </c>
      <c r="EQ164" s="7">
        <f t="shared" si="149"/>
        <v>1.8057861362485439E-2</v>
      </c>
      <c r="ER164" s="7">
        <f t="shared" si="149"/>
        <v>5.8161744746664246E-2</v>
      </c>
      <c r="ES164" s="7">
        <f t="shared" si="149"/>
        <v>0.10720608574423418</v>
      </c>
      <c r="ET164" s="7">
        <f t="shared" si="149"/>
        <v>0.16470084951185215</v>
      </c>
      <c r="EU164" s="7">
        <f t="shared" si="149"/>
        <v>0.23007156737519241</v>
      </c>
      <c r="EV164" s="7">
        <f t="shared" si="149"/>
        <v>0.30266507673005161</v>
      </c>
      <c r="EW164" s="7">
        <f t="shared" si="149"/>
        <v>0.38175604722717982</v>
      </c>
      <c r="EX164" s="7">
        <f t="shared" si="147"/>
        <v>0.46655422803336877</v>
      </c>
      <c r="EY164" s="7">
        <f t="shared" si="147"/>
        <v>0.55621234375655637</v>
      </c>
      <c r="EZ164" s="7">
        <f t="shared" si="147"/>
        <v>0.64983456014146612</v>
      </c>
      <c r="FA164" s="7">
        <f t="shared" si="147"/>
        <v>0.74648543494937181</v>
      </c>
      <c r="FB164" s="7">
        <f t="shared" si="147"/>
        <v>0.84519926458772443</v>
      </c>
      <c r="FC164" s="7">
        <f t="shared" si="147"/>
        <v>0.94498973310123113</v>
      </c>
      <c r="FD164" s="7">
        <f t="shared" si="147"/>
        <v>1.0448597671148501</v>
      </c>
      <c r="FE164" s="7">
        <f t="shared" si="147"/>
        <v>1.1438114982613579</v>
      </c>
      <c r="FF164" s="7">
        <f t="shared" si="147"/>
        <v>1.2408562335522337</v>
      </c>
      <c r="FG164" s="7">
        <f t="shared" si="147"/>
        <v>1.3350243340711776</v>
      </c>
      <c r="FH164" s="7">
        <f t="shared" si="147"/>
        <v>1.4253749032856347</v>
      </c>
      <c r="FI164" s="7">
        <f t="shared" si="147"/>
        <v>1.5110051881739479</v>
      </c>
      <c r="FJ164" s="7">
        <f t="shared" si="147"/>
        <v>1.5910595992351158</v>
      </c>
      <c r="FK164" s="7">
        <f t="shared" si="159"/>
        <v>1.6647382592562914</v>
      </c>
      <c r="FL164" s="7">
        <f t="shared" si="159"/>
        <v>1.7313049954214668</v>
      </c>
      <c r="FM164" s="7">
        <f t="shared" si="159"/>
        <v>1.7900946949069152</v>
      </c>
      <c r="FN164" s="7">
        <f t="shared" si="159"/>
        <v>1.8405199504686731</v>
      </c>
      <c r="FO164" s="7">
        <f t="shared" si="159"/>
        <v>1.8820769296215367</v>
      </c>
      <c r="FP164" s="7">
        <f t="shared" si="159"/>
        <v>1.9143504087667251</v>
      </c>
      <c r="FQ164" s="7">
        <f t="shared" si="159"/>
        <v>1.937017921968812</v>
      </c>
      <c r="FR164" s="7">
        <f t="shared" si="159"/>
        <v>1.9498529829287645</v>
      </c>
      <c r="FS164" s="7">
        <f t="shared" si="159"/>
        <v>1.9527273479601797</v>
      </c>
      <c r="FT164" s="7">
        <f t="shared" si="159"/>
        <v>1.9456122973578016</v>
      </c>
      <c r="FU164" s="7">
        <f t="shared" si="159"/>
        <v>1.928578922355326</v>
      </c>
      <c r="FV164" s="7">
        <f t="shared" si="159"/>
        <v>1.9017974148052925</v>
      </c>
      <c r="FW164" s="7">
        <f t="shared" si="159"/>
        <v>1.9017974148052925</v>
      </c>
      <c r="FX164" s="7">
        <f t="shared" si="159"/>
        <v>1.8201550963727497</v>
      </c>
      <c r="FY164" s="7">
        <f t="shared" si="159"/>
        <v>1.7661100285486571</v>
      </c>
      <c r="FZ164" s="7">
        <f t="shared" si="159"/>
        <v>1.7039401636588445</v>
      </c>
      <c r="GA164" s="7">
        <f t="shared" si="158"/>
        <v>1.6342666824426684</v>
      </c>
      <c r="GB164" s="7">
        <f t="shared" si="158"/>
        <v>1.5577857392934527</v>
      </c>
      <c r="GC164" s="7">
        <f t="shared" si="158"/>
        <v>1.4752615065138999</v>
      </c>
      <c r="GD164" s="7">
        <f t="shared" si="158"/>
        <v>1.3875185389590652</v>
      </c>
      <c r="GE164" s="7">
        <f t="shared" si="158"/>
        <v>1.295433535356781</v>
      </c>
      <c r="GF164" s="7">
        <f t="shared" si="158"/>
        <v>1.1999265786237894</v>
      </c>
      <c r="GG164" s="7">
        <f t="shared" si="158"/>
        <v>1.1019519427013673</v>
      </c>
      <c r="GH164" s="7">
        <f t="shared" si="158"/>
        <v>1.0024885577655358</v>
      </c>
      <c r="GI164" s="7">
        <f t="shared" si="158"/>
        <v>0.90253022908035718</v>
      </c>
      <c r="GJ164" s="7">
        <f t="shared" si="158"/>
        <v>0.80307570722421606</v>
      </c>
      <c r="GK164" s="7">
        <f t="shared" si="158"/>
        <v>0.70511870890420858</v>
      </c>
      <c r="GL164" s="7">
        <f t="shared" si="158"/>
        <v>0.6096379880672731</v>
      </c>
      <c r="GM164" s="7">
        <f t="shared" si="148"/>
        <v>0.51758755651427524</v>
      </c>
      <c r="GN164" s="7">
        <f t="shared" si="148"/>
        <v>0.42988715172947201</v>
      </c>
      <c r="GO164" s="7">
        <f t="shared" si="148"/>
        <v>0.34741304716756738</v>
      </c>
      <c r="GP164" s="7">
        <f t="shared" si="148"/>
        <v>0.27098929681903283</v>
      </c>
      <c r="GQ164" s="7">
        <f t="shared" si="148"/>
        <v>0.20137950153502016</v>
      </c>
      <c r="GR164" s="7">
        <f t="shared" si="148"/>
        <v>0.13927917938006307</v>
      </c>
      <c r="GS164" s="7">
        <f t="shared" si="148"/>
        <v>8.5308816245501129E-2</v>
      </c>
      <c r="GT164" s="7">
        <f t="shared" si="148"/>
        <v>4.0007666159540767E-2</v>
      </c>
    </row>
    <row r="165" spans="1:202" x14ac:dyDescent="0.25">
      <c r="A165" s="1">
        <f t="shared" si="141"/>
        <v>15.499999999999961</v>
      </c>
      <c r="B165" s="7">
        <f t="shared" si="155"/>
        <v>0.97845346281887613</v>
      </c>
      <c r="C165" s="7">
        <f t="shared" si="155"/>
        <v>0.87862004617204792</v>
      </c>
      <c r="D165" s="7">
        <f t="shared" si="155"/>
        <v>0.77978413202381491</v>
      </c>
      <c r="E165" s="7">
        <f t="shared" si="155"/>
        <v>0.68293325615753653</v>
      </c>
      <c r="F165" s="7">
        <f t="shared" si="155"/>
        <v>0.58903512051022555</v>
      </c>
      <c r="G165" s="7">
        <f t="shared" si="155"/>
        <v>0.49902792421467312</v>
      </c>
      <c r="H165" s="7">
        <f t="shared" si="155"/>
        <v>0.41381098942384076</v>
      </c>
      <c r="I165" s="7">
        <f t="shared" si="155"/>
        <v>0.33423577558118511</v>
      </c>
      <c r="J165" s="7">
        <f t="shared" si="155"/>
        <v>0.26109737191935334</v>
      </c>
      <c r="K165" s="7">
        <f t="shared" si="155"/>
        <v>0.19512655319139272</v>
      </c>
      <c r="L165" s="7">
        <f t="shared" si="155"/>
        <v>0.13698247801097962</v>
      </c>
      <c r="M165" s="7">
        <f t="shared" si="155"/>
        <v>8.7246102757440713E-2</v>
      </c>
      <c r="N165" s="7">
        <f t="shared" si="155"/>
        <v>4.6414376851649841E-2</v>
      </c>
      <c r="O165" s="7">
        <f t="shared" si="155"/>
        <v>1.4895277401683171E-2</v>
      </c>
      <c r="P165" s="7">
        <f t="shared" si="155"/>
        <v>6.996267169584014E-3</v>
      </c>
      <c r="Q165" s="7">
        <f t="shared" si="155"/>
        <v>1.9041523785178316E-2</v>
      </c>
      <c r="R165" s="7">
        <f t="shared" si="154"/>
        <v>2.112014022262898E-2</v>
      </c>
      <c r="S165" s="7">
        <f t="shared" si="154"/>
        <v>1.3211347633592441E-2</v>
      </c>
      <c r="T165" s="7">
        <f t="shared" si="154"/>
        <v>4.6058319406809822E-3</v>
      </c>
      <c r="U165" s="7">
        <f t="shared" si="154"/>
        <v>3.2153375131461659E-2</v>
      </c>
      <c r="V165" s="7">
        <f t="shared" si="154"/>
        <v>6.915603599319442E-2</v>
      </c>
      <c r="W165" s="7">
        <f t="shared" si="154"/>
        <v>0.11524409617000242</v>
      </c>
      <c r="X165" s="7">
        <f t="shared" si="154"/>
        <v>0.16995705899928604</v>
      </c>
      <c r="Y165" s="7">
        <f t="shared" si="154"/>
        <v>0.23274825064215587</v>
      </c>
      <c r="Z165" s="7">
        <f t="shared" si="154"/>
        <v>0.30299028226772518</v>
      </c>
      <c r="AA165" s="7">
        <f t="shared" si="154"/>
        <v>0.37998131871491958</v>
      </c>
      <c r="AB165" s="7">
        <f t="shared" si="154"/>
        <v>0.46295209099741197</v>
      </c>
      <c r="AC165" s="7">
        <f t="shared" si="154"/>
        <v>0.55107358258504635</v>
      </c>
      <c r="AD165" s="7">
        <f t="shared" si="154"/>
        <v>0.64346531266297102</v>
      </c>
      <c r="AE165" s="7">
        <f t="shared" si="154"/>
        <v>0.73920413360489368</v>
      </c>
      <c r="AF165" s="7">
        <f t="shared" si="154"/>
        <v>0.83733345475900889</v>
      </c>
      <c r="AG165" s="7">
        <f t="shared" si="152"/>
        <v>0.93687280038558562</v>
      </c>
      <c r="AH165" s="7">
        <f t="shared" si="152"/>
        <v>1.0368276062464563</v>
      </c>
      <c r="AI165" s="7">
        <f t="shared" si="152"/>
        <v>1.1361991569621244</v>
      </c>
      <c r="AJ165" s="7">
        <f t="shared" si="152"/>
        <v>1.2339945648457074</v>
      </c>
      <c r="AK165" s="7">
        <f t="shared" si="152"/>
        <v>1.329236690508496</v>
      </c>
      <c r="AL165" s="7">
        <f t="shared" si="152"/>
        <v>1.4209739061137285</v>
      </c>
      <c r="AM165" s="7">
        <f t="shared" si="152"/>
        <v>1.5082896037273694</v>
      </c>
      <c r="AN165" s="7">
        <f t="shared" si="152"/>
        <v>1.5903113537615949</v>
      </c>
      <c r="AO165" s="7">
        <f t="shared" si="152"/>
        <v>1.66621962200285</v>
      </c>
      <c r="AP165" s="7">
        <f t="shared" si="152"/>
        <v>1.7352559581268043</v>
      </c>
      <c r="AQ165" s="7">
        <f t="shared" si="152"/>
        <v>1.7967305738832864</v>
      </c>
      <c r="AR165" s="7">
        <f t="shared" si="152"/>
        <v>1.8500292352324643</v>
      </c>
      <c r="AS165" s="7">
        <f t="shared" si="152"/>
        <v>1.8946193995683309</v>
      </c>
      <c r="AT165" s="7">
        <f t="shared" si="152"/>
        <v>1.9300555367083922</v>
      </c>
      <c r="AU165" s="7">
        <f t="shared" si="152"/>
        <v>1.9559835804839731</v>
      </c>
      <c r="AV165" s="7">
        <f t="shared" si="152"/>
        <v>1.9721444664523404</v>
      </c>
      <c r="AW165" s="7">
        <f t="shared" si="150"/>
        <v>1.978376720382977</v>
      </c>
      <c r="AX165" s="7">
        <f t="shared" si="150"/>
        <v>1.9746180716547168</v>
      </c>
      <c r="AY165" s="7">
        <f t="shared" si="150"/>
        <v>1.9609060754432086</v>
      </c>
      <c r="AZ165" s="7">
        <f t="shared" si="150"/>
        <v>1.9373777374820147</v>
      </c>
      <c r="BA165" s="7">
        <f t="shared" si="150"/>
        <v>1.9042681451466086</v>
      </c>
      <c r="BB165" s="7">
        <f t="shared" si="150"/>
        <v>1.8619081185390294</v>
      </c>
      <c r="BC165" s="7">
        <f t="shared" si="150"/>
        <v>1.8107209050427775</v>
      </c>
      <c r="BD165" s="7">
        <f t="shared" si="150"/>
        <v>1.7512179503748633</v>
      </c>
      <c r="BE165" s="7">
        <f t="shared" si="150"/>
        <v>1.6839937883892682</v>
      </c>
      <c r="BF165" s="7">
        <f t="shared" si="150"/>
        <v>1.6097201006911979</v>
      </c>
      <c r="BG165" s="7">
        <f t="shared" si="150"/>
        <v>1.5291390054165137</v>
      </c>
      <c r="BH165" s="7">
        <f t="shared" si="150"/>
        <v>1.4430556422326335</v>
      </c>
      <c r="BI165" s="7">
        <f t="shared" si="150"/>
        <v>1.3523301276491122</v>
      </c>
      <c r="BJ165" s="7">
        <f t="shared" si="150"/>
        <v>1.257868961017802</v>
      </c>
      <c r="BK165" s="7">
        <f t="shared" si="150"/>
        <v>1.1606159670909719</v>
      </c>
      <c r="BL165" s="7">
        <f t="shared" si="157"/>
        <v>1.0615428656363726</v>
      </c>
      <c r="BM165" s="7">
        <f t="shared" si="157"/>
        <v>0.96163956233452641</v>
      </c>
      <c r="BN165" s="7">
        <f t="shared" si="157"/>
        <v>0.86190425796838244</v>
      </c>
      <c r="BO165" s="7">
        <f t="shared" si="157"/>
        <v>0.76333347473106061</v>
      </c>
      <c r="BP165" s="7">
        <f t="shared" si="157"/>
        <v>0.76333347473106061</v>
      </c>
      <c r="BQ165" s="7">
        <f t="shared" si="157"/>
        <v>0.57360354220227783</v>
      </c>
      <c r="BR165" s="7">
        <f t="shared" si="157"/>
        <v>0.48434011168026797</v>
      </c>
      <c r="BS165" s="7">
        <f t="shared" si="157"/>
        <v>0.40001369843067602</v>
      </c>
      <c r="BT165" s="7">
        <f t="shared" si="157"/>
        <v>0.32146686410008707</v>
      </c>
      <c r="BU165" s="7">
        <f t="shared" si="157"/>
        <v>0.2494844226930002</v>
      </c>
      <c r="BV165" s="7">
        <f t="shared" si="157"/>
        <v>0.18478559896972302</v>
      </c>
      <c r="BW165" s="7">
        <f t="shared" si="157"/>
        <v>0.12801684219031173</v>
      </c>
      <c r="BX165" s="7">
        <f t="shared" si="157"/>
        <v>7.9745367007249213E-2</v>
      </c>
      <c r="BY165" s="7">
        <f t="shared" si="157"/>
        <v>4.0453486044137232E-2</v>
      </c>
      <c r="BZ165" s="7">
        <f t="shared" si="157"/>
        <v>1.0533790787389807E-2</v>
      </c>
      <c r="CA165" s="7">
        <f t="shared" si="157"/>
        <v>9.7147710581242386E-3</v>
      </c>
      <c r="CB165" s="7">
        <f t="shared" si="156"/>
        <v>2.0089882555728855E-2</v>
      </c>
      <c r="CC165" s="7">
        <f t="shared" si="156"/>
        <v>2.0487879020895883E-2</v>
      </c>
      <c r="CD165" s="7">
        <f t="shared" si="156"/>
        <v>1.0904783804505658E-2</v>
      </c>
      <c r="CE165" s="7">
        <f t="shared" si="156"/>
        <v>8.563651973789832E-3</v>
      </c>
      <c r="CF165" s="7">
        <f t="shared" si="156"/>
        <v>3.7722906139103007E-2</v>
      </c>
      <c r="CG165" s="7">
        <f t="shared" si="156"/>
        <v>7.6281629062582845E-2</v>
      </c>
      <c r="CH165" s="7">
        <f t="shared" si="156"/>
        <v>0.1238545547305957</v>
      </c>
      <c r="CI165" s="7">
        <f t="shared" si="156"/>
        <v>0.17996635019538587</v>
      </c>
      <c r="CJ165" s="7">
        <f t="shared" si="156"/>
        <v>0.24405636494476279</v>
      </c>
      <c r="CK165" s="7">
        <f t="shared" si="156"/>
        <v>0.31548423273669279</v>
      </c>
      <c r="CL165" s="7">
        <f t="shared" si="156"/>
        <v>0.39353626992711443</v>
      </c>
      <c r="CM165" s="7">
        <f t="shared" si="156"/>
        <v>0.4774326063609915</v>
      </c>
      <c r="CN165" s="7">
        <f t="shared" si="156"/>
        <v>0.56633497757711959</v>
      </c>
      <c r="CO165" s="7">
        <f t="shared" si="156"/>
        <v>0.65935510046952395</v>
      </c>
      <c r="CP165" s="7">
        <f t="shared" si="156"/>
        <v>0.75556354871862852</v>
      </c>
      <c r="CQ165" s="7">
        <f t="shared" si="153"/>
        <v>0.85399903931181442</v>
      </c>
      <c r="CR165" s="7">
        <f t="shared" si="153"/>
        <v>0.95367803736551837</v>
      </c>
      <c r="CS165" s="7">
        <f t="shared" si="153"/>
        <v>1.0536045832806855</v>
      </c>
      <c r="CT165" s="7">
        <f t="shared" si="153"/>
        <v>1.1527802440418558</v>
      </c>
      <c r="CU165" s="7">
        <f t="shared" si="153"/>
        <v>1.2502140892298186</v>
      </c>
      <c r="CV165" s="7">
        <f t="shared" si="153"/>
        <v>1.3449325920708044</v>
      </c>
      <c r="CW165" s="7">
        <f t="shared" si="153"/>
        <v>1.4359893565941975</v>
      </c>
      <c r="CX165" s="7">
        <f t="shared" si="153"/>
        <v>1.5224745737082459</v>
      </c>
      <c r="CY165" s="7">
        <f t="shared" si="153"/>
        <v>1.6035241117117582</v>
      </c>
      <c r="CZ165" s="7">
        <f t="shared" si="153"/>
        <v>1.6783281504124186</v>
      </c>
      <c r="DA165" s="7">
        <f t="shared" si="153"/>
        <v>1.7461392725824587</v>
      </c>
      <c r="DB165" s="7">
        <f t="shared" si="153"/>
        <v>1.80627993190453</v>
      </c>
      <c r="DC165" s="7">
        <f t="shared" si="153"/>
        <v>1.8581492227905461</v>
      </c>
      <c r="DD165" s="7">
        <f t="shared" si="153"/>
        <v>1.9012288844316827</v>
      </c>
      <c r="DE165" s="7">
        <f t="shared" si="153"/>
        <v>1.9350884790890639</v>
      </c>
      <c r="DF165" s="7">
        <f t="shared" si="153"/>
        <v>1.9593896928853676</v>
      </c>
      <c r="DG165" s="7">
        <f t="shared" si="151"/>
        <v>1.9738897161252535</v>
      </c>
      <c r="DH165" s="7">
        <f t="shared" si="151"/>
        <v>1.9784436693695797</v>
      </c>
      <c r="DI165" s="7">
        <f t="shared" si="151"/>
        <v>1.9730060510228653</v>
      </c>
      <c r="DJ165" s="7">
        <f t="shared" si="151"/>
        <v>1.9576311919701936</v>
      </c>
      <c r="DK165" s="7">
        <f t="shared" si="151"/>
        <v>1.9324727127209651</v>
      </c>
      <c r="DL165" s="7">
        <f t="shared" si="151"/>
        <v>1.8977819884835518</v>
      </c>
      <c r="DM165" s="7">
        <f t="shared" si="151"/>
        <v>1.8539056375073046</v>
      </c>
      <c r="DN165" s="7">
        <f t="shared" si="151"/>
        <v>1.801282057787585</v>
      </c>
      <c r="DO165" s="7">
        <f t="shared" si="151"/>
        <v>1.7404370467379096</v>
      </c>
      <c r="DP165" s="7">
        <f t="shared" si="151"/>
        <v>1.6719785475959985</v>
      </c>
      <c r="DQ165" s="7">
        <f t="shared" si="151"/>
        <v>1.5965905750559095</v>
      </c>
      <c r="DR165" s="7">
        <f t="shared" si="151"/>
        <v>1.515026380819311</v>
      </c>
      <c r="DS165" s="7">
        <f t="shared" si="151"/>
        <v>1.4281009273534777</v>
      </c>
      <c r="DT165" s="7">
        <f t="shared" si="151"/>
        <v>1.3366827450557048</v>
      </c>
      <c r="DU165" s="7">
        <f t="shared" si="151"/>
        <v>1.241685254184677</v>
      </c>
      <c r="DV165" s="7">
        <f t="shared" si="143"/>
        <v>1.1440576382671854</v>
      </c>
      <c r="DW165" s="7">
        <f t="shared" si="143"/>
        <v>1.0447753601700769</v>
      </c>
      <c r="DX165" s="7">
        <f t="shared" si="142"/>
        <v>0.94483041559773939</v>
      </c>
      <c r="DY165" s="7">
        <f t="shared" si="142"/>
        <v>0.84522142139893397</v>
      </c>
      <c r="DZ165" s="7">
        <f t="shared" si="142"/>
        <v>0.74694363771733718</v>
      </c>
      <c r="EA165" s="7">
        <f t="shared" si="142"/>
        <v>0.6509790236811831</v>
      </c>
      <c r="EB165" s="7">
        <f t="shared" si="142"/>
        <v>0.55828642599223521</v>
      </c>
      <c r="EC165" s="7">
        <f t="shared" si="142"/>
        <v>0.46979199844650243</v>
      </c>
      <c r="ED165" s="7">
        <f t="shared" si="142"/>
        <v>0.3863799481116531</v>
      </c>
      <c r="EE165" s="7">
        <f t="shared" si="142"/>
        <v>0.30888370062227377</v>
      </c>
      <c r="EF165" s="7">
        <f t="shared" si="142"/>
        <v>0.2380775728664275</v>
      </c>
      <c r="EG165" s="7">
        <f t="shared" si="142"/>
        <v>0.17466903626725516</v>
      </c>
      <c r="EH165" s="7">
        <f t="shared" si="142"/>
        <v>0.11929164796238034</v>
      </c>
      <c r="EI165" s="7">
        <f t="shared" si="142"/>
        <v>7.2498720510414283E-2</v>
      </c>
      <c r="EJ165" s="7">
        <f t="shared" si="142"/>
        <v>3.4757793374771362E-2</v>
      </c>
      <c r="EK165" s="7">
        <f t="shared" si="142"/>
        <v>6.4459614239001928E-3</v>
      </c>
      <c r="EL165" s="7">
        <f t="shared" ref="EL165:FA180" si="160">ABS(SIN(EL$9)+COS($A165))</f>
        <v>1.2153892875994221E-2</v>
      </c>
      <c r="EM165" s="7">
        <f t="shared" si="160"/>
        <v>2.0855925929041508E-2</v>
      </c>
      <c r="EN165" s="7">
        <f t="shared" si="160"/>
        <v>1.9573189897485577E-2</v>
      </c>
      <c r="EO165" s="7">
        <f t="shared" si="160"/>
        <v>8.3185014557372039E-3</v>
      </c>
      <c r="EP165" s="7">
        <f t="shared" si="160"/>
        <v>1.2795686269598705E-2</v>
      </c>
      <c r="EQ165" s="7">
        <f t="shared" si="160"/>
        <v>4.3558407294193136E-2</v>
      </c>
      <c r="ER165" s="7">
        <f t="shared" si="160"/>
        <v>8.3662290678371942E-2</v>
      </c>
      <c r="ES165" s="7">
        <f t="shared" si="160"/>
        <v>0.13270663167594188</v>
      </c>
      <c r="ET165" s="7">
        <f t="shared" si="160"/>
        <v>0.19020139544355985</v>
      </c>
      <c r="EU165" s="7">
        <f t="shared" si="160"/>
        <v>0.25557211330690011</v>
      </c>
      <c r="EV165" s="7">
        <f t="shared" si="160"/>
        <v>0.3281656226617593</v>
      </c>
      <c r="EW165" s="7">
        <f t="shared" si="160"/>
        <v>0.40725659315888751</v>
      </c>
      <c r="EX165" s="7">
        <f t="shared" si="160"/>
        <v>0.49205477396507646</v>
      </c>
      <c r="EY165" s="7">
        <f t="shared" si="160"/>
        <v>0.58171288968826407</v>
      </c>
      <c r="EZ165" s="7">
        <f t="shared" si="160"/>
        <v>0.67533510607317382</v>
      </c>
      <c r="FA165" s="7">
        <f t="shared" si="160"/>
        <v>0.7719859808810795</v>
      </c>
      <c r="FB165" s="7">
        <f t="shared" si="147"/>
        <v>0.87069981051943213</v>
      </c>
      <c r="FC165" s="7">
        <f t="shared" si="147"/>
        <v>0.97049027903293883</v>
      </c>
      <c r="FD165" s="7">
        <f t="shared" si="147"/>
        <v>1.0703603130465578</v>
      </c>
      <c r="FE165" s="7">
        <f t="shared" si="147"/>
        <v>1.1693120441930656</v>
      </c>
      <c r="FF165" s="7">
        <f t="shared" si="147"/>
        <v>1.2663567794839414</v>
      </c>
      <c r="FG165" s="7">
        <f t="shared" si="147"/>
        <v>1.3605248800028853</v>
      </c>
      <c r="FH165" s="7">
        <f t="shared" si="147"/>
        <v>1.4508754492173424</v>
      </c>
      <c r="FI165" s="7">
        <f t="shared" si="147"/>
        <v>1.5365057341056554</v>
      </c>
      <c r="FJ165" s="7">
        <f t="shared" si="147"/>
        <v>1.6165601451668237</v>
      </c>
      <c r="FK165" s="7">
        <f t="shared" si="159"/>
        <v>1.6902388051879993</v>
      </c>
      <c r="FL165" s="7">
        <f t="shared" si="159"/>
        <v>1.7568055413531747</v>
      </c>
      <c r="FM165" s="7">
        <f t="shared" si="159"/>
        <v>1.8155952408386229</v>
      </c>
      <c r="FN165" s="7">
        <f t="shared" si="159"/>
        <v>1.8660204964003806</v>
      </c>
      <c r="FO165" s="7">
        <f t="shared" si="159"/>
        <v>1.9075774755532446</v>
      </c>
      <c r="FP165" s="7">
        <f t="shared" si="159"/>
        <v>1.939850954698433</v>
      </c>
      <c r="FQ165" s="7">
        <f t="shared" si="159"/>
        <v>1.9625184679005194</v>
      </c>
      <c r="FR165" s="7">
        <f t="shared" si="159"/>
        <v>1.9753535288604722</v>
      </c>
      <c r="FS165" s="7">
        <f t="shared" si="159"/>
        <v>1.9782278938918871</v>
      </c>
      <c r="FT165" s="7">
        <f t="shared" si="159"/>
        <v>1.9711128432895093</v>
      </c>
      <c r="FU165" s="7">
        <f t="shared" si="159"/>
        <v>1.9540794682870337</v>
      </c>
      <c r="FV165" s="7">
        <f t="shared" si="159"/>
        <v>1.927297960737</v>
      </c>
      <c r="FW165" s="7">
        <f t="shared" si="159"/>
        <v>1.927297960737</v>
      </c>
      <c r="FX165" s="7">
        <f t="shared" si="159"/>
        <v>1.8456556423044574</v>
      </c>
      <c r="FY165" s="7">
        <f t="shared" si="159"/>
        <v>1.7916105744803645</v>
      </c>
      <c r="FZ165" s="7">
        <f t="shared" si="159"/>
        <v>1.7294407095905522</v>
      </c>
      <c r="GA165" s="7">
        <f t="shared" si="158"/>
        <v>1.6597672283743761</v>
      </c>
      <c r="GB165" s="7">
        <f t="shared" si="158"/>
        <v>1.5832862852251601</v>
      </c>
      <c r="GC165" s="7">
        <f t="shared" si="158"/>
        <v>1.5007620524456078</v>
      </c>
      <c r="GD165" s="7">
        <f t="shared" si="158"/>
        <v>1.4130190848907729</v>
      </c>
      <c r="GE165" s="7">
        <f t="shared" si="158"/>
        <v>1.3209340812884887</v>
      </c>
      <c r="GF165" s="7">
        <f t="shared" si="158"/>
        <v>1.2254271245554971</v>
      </c>
      <c r="GG165" s="7">
        <f t="shared" si="158"/>
        <v>1.127452488633075</v>
      </c>
      <c r="GH165" s="7">
        <f t="shared" si="158"/>
        <v>1.0279891036972435</v>
      </c>
      <c r="GI165" s="7">
        <f t="shared" si="158"/>
        <v>0.92803077501206488</v>
      </c>
      <c r="GJ165" s="7">
        <f t="shared" si="158"/>
        <v>0.82857625315592376</v>
      </c>
      <c r="GK165" s="7">
        <f t="shared" si="158"/>
        <v>0.73061925483591628</v>
      </c>
      <c r="GL165" s="7">
        <f t="shared" si="158"/>
        <v>0.63513853399898079</v>
      </c>
      <c r="GM165" s="7">
        <f t="shared" si="148"/>
        <v>0.54308810244598293</v>
      </c>
      <c r="GN165" s="7">
        <f t="shared" si="148"/>
        <v>0.4553876976611797</v>
      </c>
      <c r="GO165" s="7">
        <f t="shared" si="148"/>
        <v>0.37291359309927508</v>
      </c>
      <c r="GP165" s="7">
        <f t="shared" si="148"/>
        <v>0.29648984275074053</v>
      </c>
      <c r="GQ165" s="7">
        <f t="shared" si="148"/>
        <v>0.22688004746672785</v>
      </c>
      <c r="GR165" s="7">
        <f t="shared" si="148"/>
        <v>0.16477972531177076</v>
      </c>
      <c r="GS165" s="7">
        <f t="shared" si="148"/>
        <v>0.11080936217720883</v>
      </c>
      <c r="GT165" s="7">
        <f t="shared" si="148"/>
        <v>6.5508212091248463E-2</v>
      </c>
    </row>
    <row r="166" spans="1:202" x14ac:dyDescent="0.25">
      <c r="A166" s="1">
        <f t="shared" si="141"/>
        <v>15.599999999999961</v>
      </c>
      <c r="B166" s="7">
        <f t="shared" si="155"/>
        <v>0.99417762518381092</v>
      </c>
      <c r="C166" s="7">
        <f t="shared" si="155"/>
        <v>0.89434420853698282</v>
      </c>
      <c r="D166" s="7">
        <f t="shared" si="155"/>
        <v>0.7955082943887497</v>
      </c>
      <c r="E166" s="7">
        <f t="shared" si="155"/>
        <v>0.69865741852247143</v>
      </c>
      <c r="F166" s="7">
        <f t="shared" si="155"/>
        <v>0.60475928287516045</v>
      </c>
      <c r="G166" s="7">
        <f t="shared" si="155"/>
        <v>0.51475208657960791</v>
      </c>
      <c r="H166" s="7">
        <f t="shared" si="155"/>
        <v>0.42953515178877555</v>
      </c>
      <c r="I166" s="7">
        <f t="shared" si="155"/>
        <v>0.3499599379461199</v>
      </c>
      <c r="J166" s="7">
        <f t="shared" si="155"/>
        <v>0.27682153428428813</v>
      </c>
      <c r="K166" s="7">
        <f t="shared" si="155"/>
        <v>0.21085071555632751</v>
      </c>
      <c r="L166" s="7">
        <f t="shared" si="155"/>
        <v>0.15270664037591442</v>
      </c>
      <c r="M166" s="7">
        <f t="shared" si="155"/>
        <v>0.1029702651223755</v>
      </c>
      <c r="N166" s="7">
        <f t="shared" si="155"/>
        <v>6.2138539216584632E-2</v>
      </c>
      <c r="O166" s="7">
        <f t="shared" si="155"/>
        <v>3.0619439766617962E-2</v>
      </c>
      <c r="P166" s="7">
        <f t="shared" si="155"/>
        <v>8.7278951953507766E-3</v>
      </c>
      <c r="Q166" s="7">
        <f t="shared" si="155"/>
        <v>3.3173614202435253E-3</v>
      </c>
      <c r="R166" s="7">
        <f t="shared" si="154"/>
        <v>5.3959778576941897E-3</v>
      </c>
      <c r="S166" s="7">
        <f t="shared" si="154"/>
        <v>2.5128147313423499E-3</v>
      </c>
      <c r="T166" s="7">
        <f t="shared" si="154"/>
        <v>2.0329994305615773E-2</v>
      </c>
      <c r="U166" s="7">
        <f t="shared" si="154"/>
        <v>4.787753749639645E-2</v>
      </c>
      <c r="V166" s="7">
        <f t="shared" si="154"/>
        <v>8.4880198358129211E-2</v>
      </c>
      <c r="W166" s="7">
        <f t="shared" si="154"/>
        <v>0.13096825853493721</v>
      </c>
      <c r="X166" s="7">
        <f t="shared" si="154"/>
        <v>0.18568122136422083</v>
      </c>
      <c r="Y166" s="7">
        <f t="shared" si="154"/>
        <v>0.24847241300709066</v>
      </c>
      <c r="Z166" s="7">
        <f t="shared" si="154"/>
        <v>0.31871444463265997</v>
      </c>
      <c r="AA166" s="7">
        <f t="shared" si="154"/>
        <v>0.39570548107985437</v>
      </c>
      <c r="AB166" s="7">
        <f t="shared" si="154"/>
        <v>0.47867625336234676</v>
      </c>
      <c r="AC166" s="7">
        <f t="shared" si="154"/>
        <v>0.56679774494998114</v>
      </c>
      <c r="AD166" s="7">
        <f t="shared" si="154"/>
        <v>0.65918947502790581</v>
      </c>
      <c r="AE166" s="7">
        <f t="shared" si="154"/>
        <v>0.75492829596982847</v>
      </c>
      <c r="AF166" s="7">
        <f t="shared" si="154"/>
        <v>0.85305761712394368</v>
      </c>
      <c r="AG166" s="7">
        <f t="shared" si="152"/>
        <v>0.95259696275052042</v>
      </c>
      <c r="AH166" s="7">
        <f t="shared" si="152"/>
        <v>1.052551768611391</v>
      </c>
      <c r="AI166" s="7">
        <f t="shared" si="152"/>
        <v>1.151923319327059</v>
      </c>
      <c r="AJ166" s="7">
        <f t="shared" si="152"/>
        <v>1.249718727210642</v>
      </c>
      <c r="AK166" s="7">
        <f t="shared" si="152"/>
        <v>1.3449608528734307</v>
      </c>
      <c r="AL166" s="7">
        <f t="shared" si="152"/>
        <v>1.4366980684786634</v>
      </c>
      <c r="AM166" s="7">
        <f t="shared" si="152"/>
        <v>1.5240137660923043</v>
      </c>
      <c r="AN166" s="7">
        <f t="shared" si="152"/>
        <v>1.6060355161265298</v>
      </c>
      <c r="AO166" s="7">
        <f t="shared" si="152"/>
        <v>1.6819437843677847</v>
      </c>
      <c r="AP166" s="7">
        <f t="shared" si="152"/>
        <v>1.750980120491739</v>
      </c>
      <c r="AQ166" s="7">
        <f t="shared" si="152"/>
        <v>1.8124547362482213</v>
      </c>
      <c r="AR166" s="7">
        <f t="shared" si="152"/>
        <v>1.8657533975973992</v>
      </c>
      <c r="AS166" s="7">
        <f t="shared" si="152"/>
        <v>1.9103435619332658</v>
      </c>
      <c r="AT166" s="7">
        <f t="shared" si="152"/>
        <v>1.9457796990733269</v>
      </c>
      <c r="AU166" s="7">
        <f t="shared" si="152"/>
        <v>1.971707742848908</v>
      </c>
      <c r="AV166" s="7">
        <f t="shared" si="152"/>
        <v>1.9878686288172753</v>
      </c>
      <c r="AW166" s="7">
        <f t="shared" si="150"/>
        <v>1.9941008827479116</v>
      </c>
      <c r="AX166" s="7">
        <f t="shared" si="150"/>
        <v>1.9903422340196517</v>
      </c>
      <c r="AY166" s="7">
        <f t="shared" si="150"/>
        <v>1.9766302378081435</v>
      </c>
      <c r="AZ166" s="7">
        <f t="shared" si="150"/>
        <v>1.9531018998469494</v>
      </c>
      <c r="BA166" s="7">
        <f t="shared" si="150"/>
        <v>1.9199923075115435</v>
      </c>
      <c r="BB166" s="7">
        <f t="shared" si="150"/>
        <v>1.8776322809039641</v>
      </c>
      <c r="BC166" s="7">
        <f t="shared" si="150"/>
        <v>1.8264450674077122</v>
      </c>
      <c r="BD166" s="7">
        <f t="shared" si="150"/>
        <v>1.7669421127397982</v>
      </c>
      <c r="BE166" s="7">
        <f t="shared" si="150"/>
        <v>1.6997179507542028</v>
      </c>
      <c r="BF166" s="7">
        <f t="shared" si="150"/>
        <v>1.6254442630561325</v>
      </c>
      <c r="BG166" s="7">
        <f t="shared" si="150"/>
        <v>1.5448631677814486</v>
      </c>
      <c r="BH166" s="7">
        <f t="shared" si="150"/>
        <v>1.4587798045975684</v>
      </c>
      <c r="BI166" s="7">
        <f t="shared" si="150"/>
        <v>1.3680542900140469</v>
      </c>
      <c r="BJ166" s="7">
        <f t="shared" si="150"/>
        <v>1.2735931233827369</v>
      </c>
      <c r="BK166" s="7">
        <f t="shared" si="150"/>
        <v>1.1763401294559068</v>
      </c>
      <c r="BL166" s="7">
        <f t="shared" si="157"/>
        <v>1.0772670280013072</v>
      </c>
      <c r="BM166" s="7">
        <f t="shared" si="157"/>
        <v>0.9773637246994612</v>
      </c>
      <c r="BN166" s="7">
        <f t="shared" si="157"/>
        <v>0.87762842033331734</v>
      </c>
      <c r="BO166" s="7">
        <f t="shared" si="157"/>
        <v>0.7790576370959954</v>
      </c>
      <c r="BP166" s="7">
        <f t="shared" si="157"/>
        <v>0.7790576370959954</v>
      </c>
      <c r="BQ166" s="7">
        <f t="shared" si="157"/>
        <v>0.58932770456721262</v>
      </c>
      <c r="BR166" s="7">
        <f t="shared" si="157"/>
        <v>0.50006427404520282</v>
      </c>
      <c r="BS166" s="7">
        <f t="shared" si="157"/>
        <v>0.41573786079561081</v>
      </c>
      <c r="BT166" s="7">
        <f t="shared" si="157"/>
        <v>0.33719102646502186</v>
      </c>
      <c r="BU166" s="7">
        <f t="shared" si="157"/>
        <v>0.26520858505793499</v>
      </c>
      <c r="BV166" s="7">
        <f t="shared" si="157"/>
        <v>0.20050976133465781</v>
      </c>
      <c r="BW166" s="7">
        <f t="shared" si="157"/>
        <v>0.14374100455524652</v>
      </c>
      <c r="BX166" s="7">
        <f t="shared" si="157"/>
        <v>9.5469529372184003E-2</v>
      </c>
      <c r="BY166" s="7">
        <f t="shared" si="157"/>
        <v>5.6177648409072023E-2</v>
      </c>
      <c r="BZ166" s="7">
        <f t="shared" si="157"/>
        <v>2.6257953152324598E-2</v>
      </c>
      <c r="CA166" s="7">
        <f t="shared" si="157"/>
        <v>6.009391306810552E-3</v>
      </c>
      <c r="CB166" s="7">
        <f t="shared" si="156"/>
        <v>4.3657201907940646E-3</v>
      </c>
      <c r="CC166" s="7">
        <f t="shared" si="156"/>
        <v>4.7637166559610922E-3</v>
      </c>
      <c r="CD166" s="7">
        <f t="shared" si="156"/>
        <v>4.8193785604291328E-3</v>
      </c>
      <c r="CE166" s="7">
        <f t="shared" si="156"/>
        <v>2.4287814338724623E-2</v>
      </c>
      <c r="CF166" s="7">
        <f t="shared" si="156"/>
        <v>5.3447068504037798E-2</v>
      </c>
      <c r="CG166" s="7">
        <f t="shared" si="156"/>
        <v>9.2005791427517636E-2</v>
      </c>
      <c r="CH166" s="7">
        <f t="shared" si="156"/>
        <v>0.13957871709553049</v>
      </c>
      <c r="CI166" s="7">
        <f t="shared" si="156"/>
        <v>0.19569051256032066</v>
      </c>
      <c r="CJ166" s="7">
        <f t="shared" si="156"/>
        <v>0.25978052730969758</v>
      </c>
      <c r="CK166" s="7">
        <f t="shared" si="156"/>
        <v>0.33120839510162758</v>
      </c>
      <c r="CL166" s="7">
        <f t="shared" si="156"/>
        <v>0.40926043229204923</v>
      </c>
      <c r="CM166" s="7">
        <f t="shared" si="156"/>
        <v>0.49315676872592629</v>
      </c>
      <c r="CN166" s="7">
        <f t="shared" si="156"/>
        <v>0.58205913994205427</v>
      </c>
      <c r="CO166" s="7">
        <f t="shared" si="156"/>
        <v>0.67507926283445885</v>
      </c>
      <c r="CP166" s="7">
        <f t="shared" si="156"/>
        <v>0.77128771108356331</v>
      </c>
      <c r="CQ166" s="7">
        <f t="shared" si="153"/>
        <v>0.86972320167674921</v>
      </c>
      <c r="CR166" s="7">
        <f t="shared" si="153"/>
        <v>0.96940219973045316</v>
      </c>
      <c r="CS166" s="7">
        <f t="shared" si="153"/>
        <v>1.0693287456456202</v>
      </c>
      <c r="CT166" s="7">
        <f t="shared" si="153"/>
        <v>1.1685044064067907</v>
      </c>
      <c r="CU166" s="7">
        <f t="shared" si="153"/>
        <v>1.2659382515947533</v>
      </c>
      <c r="CV166" s="7">
        <f t="shared" si="153"/>
        <v>1.3606567544357393</v>
      </c>
      <c r="CW166" s="7">
        <f t="shared" si="153"/>
        <v>1.4517135189591324</v>
      </c>
      <c r="CX166" s="7">
        <f t="shared" si="153"/>
        <v>1.5381987360731806</v>
      </c>
      <c r="CY166" s="7">
        <f t="shared" si="153"/>
        <v>1.6192482740766931</v>
      </c>
      <c r="CZ166" s="7">
        <f t="shared" si="153"/>
        <v>1.6940523127773532</v>
      </c>
      <c r="DA166" s="7">
        <f t="shared" si="153"/>
        <v>1.7618634349473934</v>
      </c>
      <c r="DB166" s="7">
        <f t="shared" si="153"/>
        <v>1.8220040942694646</v>
      </c>
      <c r="DC166" s="7">
        <f t="shared" si="153"/>
        <v>1.873873385155481</v>
      </c>
      <c r="DD166" s="7">
        <f t="shared" si="153"/>
        <v>1.9169530467966176</v>
      </c>
      <c r="DE166" s="7">
        <f t="shared" si="153"/>
        <v>1.9508126414539988</v>
      </c>
      <c r="DF166" s="7">
        <f t="shared" si="153"/>
        <v>1.9751138552503025</v>
      </c>
      <c r="DG166" s="7">
        <f t="shared" si="151"/>
        <v>1.9896138784901884</v>
      </c>
      <c r="DH166" s="7">
        <f t="shared" si="151"/>
        <v>1.9941678317345144</v>
      </c>
      <c r="DI166" s="7">
        <f t="shared" si="151"/>
        <v>1.9887302133878002</v>
      </c>
      <c r="DJ166" s="7">
        <f t="shared" si="151"/>
        <v>1.9733553543351283</v>
      </c>
      <c r="DK166" s="7">
        <f t="shared" si="151"/>
        <v>1.9481968750859</v>
      </c>
      <c r="DL166" s="7">
        <f t="shared" si="151"/>
        <v>1.9135061508484865</v>
      </c>
      <c r="DM166" s="7">
        <f t="shared" si="151"/>
        <v>1.8696297998722393</v>
      </c>
      <c r="DN166" s="7">
        <f t="shared" si="151"/>
        <v>1.8170062201525199</v>
      </c>
      <c r="DO166" s="7">
        <f t="shared" si="151"/>
        <v>1.7561612091028442</v>
      </c>
      <c r="DP166" s="7">
        <f t="shared" si="151"/>
        <v>1.6877027099609334</v>
      </c>
      <c r="DQ166" s="7">
        <f t="shared" si="151"/>
        <v>1.6123147374208442</v>
      </c>
      <c r="DR166" s="7">
        <f t="shared" si="151"/>
        <v>1.5307505431842459</v>
      </c>
      <c r="DS166" s="7">
        <f t="shared" si="151"/>
        <v>1.4438250897184124</v>
      </c>
      <c r="DT166" s="7">
        <f t="shared" si="151"/>
        <v>1.3524069074206397</v>
      </c>
      <c r="DU166" s="7">
        <f t="shared" si="151"/>
        <v>1.2574094165496119</v>
      </c>
      <c r="DV166" s="7">
        <f t="shared" si="143"/>
        <v>1.1597818006321203</v>
      </c>
      <c r="DW166" s="7">
        <f t="shared" si="143"/>
        <v>1.0604995225350116</v>
      </c>
      <c r="DX166" s="7">
        <f t="shared" ref="DX166:EM181" si="161">ABS(SIN(DX$9)+COS($A166))</f>
        <v>0.96055457796267418</v>
      </c>
      <c r="DY166" s="7">
        <f t="shared" si="161"/>
        <v>0.86094558376386865</v>
      </c>
      <c r="DZ166" s="7">
        <f t="shared" si="161"/>
        <v>0.76266780008227197</v>
      </c>
      <c r="EA166" s="7">
        <f t="shared" si="161"/>
        <v>0.66670318604611789</v>
      </c>
      <c r="EB166" s="7">
        <f t="shared" si="161"/>
        <v>0.57401058835717</v>
      </c>
      <c r="EC166" s="7">
        <f t="shared" si="161"/>
        <v>0.48551616081143723</v>
      </c>
      <c r="ED166" s="7">
        <f t="shared" si="161"/>
        <v>0.40210411047658789</v>
      </c>
      <c r="EE166" s="7">
        <f t="shared" si="161"/>
        <v>0.32460786298720856</v>
      </c>
      <c r="EF166" s="7">
        <f t="shared" si="161"/>
        <v>0.25380173523136229</v>
      </c>
      <c r="EG166" s="7">
        <f t="shared" si="161"/>
        <v>0.19039319863218995</v>
      </c>
      <c r="EH166" s="7">
        <f t="shared" si="161"/>
        <v>0.13501581032731513</v>
      </c>
      <c r="EI166" s="7">
        <f t="shared" si="161"/>
        <v>8.8222882875349073E-2</v>
      </c>
      <c r="EJ166" s="7">
        <f t="shared" si="161"/>
        <v>5.0481955739706152E-2</v>
      </c>
      <c r="EK166" s="7">
        <f t="shared" si="161"/>
        <v>2.2170123788834983E-2</v>
      </c>
      <c r="EL166" s="7">
        <f t="shared" si="161"/>
        <v>3.5702694889405695E-3</v>
      </c>
      <c r="EM166" s="7">
        <f t="shared" si="161"/>
        <v>5.1317635641067172E-3</v>
      </c>
      <c r="EN166" s="7">
        <f t="shared" si="160"/>
        <v>3.8490275325507861E-3</v>
      </c>
      <c r="EO166" s="7">
        <f t="shared" si="160"/>
        <v>7.4056609091975867E-3</v>
      </c>
      <c r="EP166" s="7">
        <f t="shared" si="160"/>
        <v>2.8519848634533496E-2</v>
      </c>
      <c r="EQ166" s="7">
        <f t="shared" si="160"/>
        <v>5.9282569659127926E-2</v>
      </c>
      <c r="ER166" s="7">
        <f t="shared" si="160"/>
        <v>9.9386453043306733E-2</v>
      </c>
      <c r="ES166" s="7">
        <f t="shared" si="160"/>
        <v>0.14843079404087667</v>
      </c>
      <c r="ET166" s="7">
        <f t="shared" si="160"/>
        <v>0.20592555780849464</v>
      </c>
      <c r="EU166" s="7">
        <f t="shared" si="160"/>
        <v>0.2712962756718349</v>
      </c>
      <c r="EV166" s="7">
        <f t="shared" si="160"/>
        <v>0.34388978502669409</v>
      </c>
      <c r="EW166" s="7">
        <f t="shared" si="160"/>
        <v>0.4229807555238223</v>
      </c>
      <c r="EX166" s="7">
        <f t="shared" si="160"/>
        <v>0.50777893633001125</v>
      </c>
      <c r="EY166" s="7">
        <f t="shared" si="160"/>
        <v>0.59743705205319886</v>
      </c>
      <c r="EZ166" s="7">
        <f t="shared" si="160"/>
        <v>0.69105926843810872</v>
      </c>
      <c r="FA166" s="7">
        <f t="shared" si="160"/>
        <v>0.78771014324601429</v>
      </c>
      <c r="FB166" s="7">
        <f t="shared" si="147"/>
        <v>0.88642397288436681</v>
      </c>
      <c r="FC166" s="7">
        <f t="shared" si="147"/>
        <v>0.98621444139787362</v>
      </c>
      <c r="FD166" s="7">
        <f t="shared" si="147"/>
        <v>1.0860844754114924</v>
      </c>
      <c r="FE166" s="7">
        <f t="shared" ref="FE166:FT198" si="162">ABS(SIN(FE$9)+COS($A166))</f>
        <v>1.1850362065580002</v>
      </c>
      <c r="FF166" s="7">
        <f t="shared" si="162"/>
        <v>1.2820809418488763</v>
      </c>
      <c r="FG166" s="7">
        <f t="shared" si="162"/>
        <v>1.37624904236782</v>
      </c>
      <c r="FH166" s="7">
        <f t="shared" si="162"/>
        <v>1.466599611582277</v>
      </c>
      <c r="FI166" s="7">
        <f t="shared" si="162"/>
        <v>1.5522298964705903</v>
      </c>
      <c r="FJ166" s="7">
        <f t="shared" si="162"/>
        <v>1.6322843075317583</v>
      </c>
      <c r="FK166" s="7">
        <f t="shared" si="162"/>
        <v>1.705962967552934</v>
      </c>
      <c r="FL166" s="7">
        <f t="shared" si="162"/>
        <v>1.7725297037181094</v>
      </c>
      <c r="FM166" s="7">
        <f t="shared" si="162"/>
        <v>1.8313194032035578</v>
      </c>
      <c r="FN166" s="7">
        <f t="shared" si="162"/>
        <v>1.8817446587653155</v>
      </c>
      <c r="FO166" s="7">
        <f t="shared" si="162"/>
        <v>1.9233016379181793</v>
      </c>
      <c r="FP166" s="7">
        <f t="shared" si="162"/>
        <v>1.9555751170633677</v>
      </c>
      <c r="FQ166" s="7">
        <f t="shared" si="162"/>
        <v>1.9782426302654543</v>
      </c>
      <c r="FR166" s="7">
        <f t="shared" si="162"/>
        <v>1.9910776912254069</v>
      </c>
      <c r="FS166" s="7">
        <f t="shared" si="162"/>
        <v>1.993952056256822</v>
      </c>
      <c r="FT166" s="7">
        <f t="shared" si="162"/>
        <v>1.986837005654444</v>
      </c>
      <c r="FU166" s="7">
        <f t="shared" si="159"/>
        <v>1.9698036306519686</v>
      </c>
      <c r="FV166" s="7">
        <f t="shared" si="159"/>
        <v>1.9430221231019349</v>
      </c>
      <c r="FW166" s="7">
        <f t="shared" si="159"/>
        <v>1.9430221231019349</v>
      </c>
      <c r="FX166" s="7">
        <f t="shared" si="159"/>
        <v>1.8613798046693923</v>
      </c>
      <c r="FY166" s="7">
        <f t="shared" si="159"/>
        <v>1.8073347368452994</v>
      </c>
      <c r="FZ166" s="7">
        <f t="shared" si="159"/>
        <v>1.7451648719554869</v>
      </c>
      <c r="GA166" s="7">
        <f t="shared" si="158"/>
        <v>1.6754913907393107</v>
      </c>
      <c r="GB166" s="7">
        <f t="shared" si="158"/>
        <v>1.599010447590095</v>
      </c>
      <c r="GC166" s="7">
        <f t="shared" si="158"/>
        <v>1.5164862148105425</v>
      </c>
      <c r="GD166" s="7">
        <f t="shared" si="158"/>
        <v>1.4287432472557078</v>
      </c>
      <c r="GE166" s="7">
        <f t="shared" si="158"/>
        <v>1.3366582436534236</v>
      </c>
      <c r="GF166" s="7">
        <f t="shared" si="158"/>
        <v>1.2411512869204318</v>
      </c>
      <c r="GG166" s="7">
        <f t="shared" si="158"/>
        <v>1.1431766509980097</v>
      </c>
      <c r="GH166" s="7">
        <f t="shared" si="158"/>
        <v>1.0437132660621784</v>
      </c>
      <c r="GI166" s="7">
        <f t="shared" si="158"/>
        <v>0.94375493737699967</v>
      </c>
      <c r="GJ166" s="7">
        <f t="shared" si="158"/>
        <v>0.84430041552085855</v>
      </c>
      <c r="GK166" s="7">
        <f t="shared" si="158"/>
        <v>0.74634341720085107</v>
      </c>
      <c r="GL166" s="7">
        <f t="shared" si="158"/>
        <v>0.65086269636391547</v>
      </c>
      <c r="GM166" s="7">
        <f t="shared" si="148"/>
        <v>0.55881226481091772</v>
      </c>
      <c r="GN166" s="7">
        <f t="shared" si="148"/>
        <v>0.47111186002611449</v>
      </c>
      <c r="GO166" s="7">
        <f t="shared" si="148"/>
        <v>0.38863775546420987</v>
      </c>
      <c r="GP166" s="7">
        <f t="shared" si="148"/>
        <v>0.31221400511567532</v>
      </c>
      <c r="GQ166" s="7">
        <f t="shared" si="148"/>
        <v>0.24260420983166264</v>
      </c>
      <c r="GR166" s="7">
        <f t="shared" si="148"/>
        <v>0.18050388767670555</v>
      </c>
      <c r="GS166" s="7">
        <f t="shared" si="148"/>
        <v>0.12653352454214362</v>
      </c>
      <c r="GT166" s="7">
        <f t="shared" si="148"/>
        <v>8.1232374456183254E-2</v>
      </c>
    </row>
    <row r="167" spans="1:202" x14ac:dyDescent="0.25">
      <c r="A167" s="1">
        <f t="shared" si="141"/>
        <v>15.69999999999996</v>
      </c>
      <c r="B167" s="7">
        <f t="shared" si="155"/>
        <v>0.99996829334933957</v>
      </c>
      <c r="C167" s="7">
        <f t="shared" si="155"/>
        <v>0.90013487670251147</v>
      </c>
      <c r="D167" s="7">
        <f t="shared" si="155"/>
        <v>0.80129896255427835</v>
      </c>
      <c r="E167" s="7">
        <f t="shared" si="155"/>
        <v>0.70444808668800007</v>
      </c>
      <c r="F167" s="7">
        <f t="shared" si="155"/>
        <v>0.6105499510406891</v>
      </c>
      <c r="G167" s="7">
        <f t="shared" si="155"/>
        <v>0.52054275474513656</v>
      </c>
      <c r="H167" s="7">
        <f t="shared" si="155"/>
        <v>0.43532581995430419</v>
      </c>
      <c r="I167" s="7">
        <f t="shared" si="155"/>
        <v>0.35575060611164855</v>
      </c>
      <c r="J167" s="7">
        <f t="shared" si="155"/>
        <v>0.28261220244981677</v>
      </c>
      <c r="K167" s="7">
        <f t="shared" si="155"/>
        <v>0.21664138372185615</v>
      </c>
      <c r="L167" s="7">
        <f t="shared" si="155"/>
        <v>0.15849730854144306</v>
      </c>
      <c r="M167" s="7">
        <f t="shared" si="155"/>
        <v>0.10876093328790415</v>
      </c>
      <c r="N167" s="7">
        <f t="shared" si="155"/>
        <v>6.7929207382113277E-2</v>
      </c>
      <c r="O167" s="7">
        <f t="shared" si="155"/>
        <v>3.6410107932146607E-2</v>
      </c>
      <c r="P167" s="7">
        <f t="shared" si="155"/>
        <v>1.4518563360879422E-2</v>
      </c>
      <c r="Q167" s="7">
        <f t="shared" si="155"/>
        <v>2.4733067452851198E-3</v>
      </c>
      <c r="R167" s="7">
        <f t="shared" si="154"/>
        <v>3.9469030783445547E-4</v>
      </c>
      <c r="S167" s="7">
        <f t="shared" si="154"/>
        <v>8.3034828968709951E-3</v>
      </c>
      <c r="T167" s="7">
        <f t="shared" si="154"/>
        <v>2.6120662471144418E-2</v>
      </c>
      <c r="U167" s="7">
        <f t="shared" si="154"/>
        <v>5.3668205661925095E-2</v>
      </c>
      <c r="V167" s="7">
        <f t="shared" si="154"/>
        <v>9.0670866523657856E-2</v>
      </c>
      <c r="W167" s="7">
        <f t="shared" si="154"/>
        <v>0.13675892670046585</v>
      </c>
      <c r="X167" s="7">
        <f t="shared" si="154"/>
        <v>0.19147188952974947</v>
      </c>
      <c r="Y167" s="7">
        <f t="shared" si="154"/>
        <v>0.25426308117261931</v>
      </c>
      <c r="Z167" s="7">
        <f t="shared" si="154"/>
        <v>0.32450511279818861</v>
      </c>
      <c r="AA167" s="7">
        <f t="shared" si="154"/>
        <v>0.40149614924538302</v>
      </c>
      <c r="AB167" s="7">
        <f t="shared" si="154"/>
        <v>0.4844669215278754</v>
      </c>
      <c r="AC167" s="7">
        <f t="shared" si="154"/>
        <v>0.57258841311550979</v>
      </c>
      <c r="AD167" s="7">
        <f t="shared" si="154"/>
        <v>0.66498014319343446</v>
      </c>
      <c r="AE167" s="7">
        <f t="shared" si="154"/>
        <v>0.76071896413535711</v>
      </c>
      <c r="AF167" s="7">
        <f t="shared" si="154"/>
        <v>0.85884828528947232</v>
      </c>
      <c r="AG167" s="7">
        <f t="shared" si="152"/>
        <v>0.95838763091604906</v>
      </c>
      <c r="AH167" s="7">
        <f t="shared" si="152"/>
        <v>1.0583424367769196</v>
      </c>
      <c r="AI167" s="7">
        <f t="shared" si="152"/>
        <v>1.1577139874925877</v>
      </c>
      <c r="AJ167" s="7">
        <f t="shared" si="152"/>
        <v>1.2555093953761709</v>
      </c>
      <c r="AK167" s="7">
        <f t="shared" si="152"/>
        <v>1.3507515210389593</v>
      </c>
      <c r="AL167" s="7">
        <f t="shared" si="152"/>
        <v>1.4424887366441921</v>
      </c>
      <c r="AM167" s="7">
        <f t="shared" si="152"/>
        <v>1.529804434257833</v>
      </c>
      <c r="AN167" s="7">
        <f t="shared" si="152"/>
        <v>1.6118261842920585</v>
      </c>
      <c r="AO167" s="7">
        <f t="shared" si="152"/>
        <v>1.6877344525333133</v>
      </c>
      <c r="AP167" s="7">
        <f t="shared" si="152"/>
        <v>1.7567707886572679</v>
      </c>
      <c r="AQ167" s="7">
        <f t="shared" si="152"/>
        <v>1.8182454044137497</v>
      </c>
      <c r="AR167" s="7">
        <f t="shared" si="152"/>
        <v>1.8715440657629276</v>
      </c>
      <c r="AS167" s="7">
        <f t="shared" si="152"/>
        <v>1.9161342300987945</v>
      </c>
      <c r="AT167" s="7">
        <f t="shared" si="152"/>
        <v>1.9515703672388556</v>
      </c>
      <c r="AU167" s="7">
        <f t="shared" si="152"/>
        <v>1.9774984110144365</v>
      </c>
      <c r="AV167" s="7">
        <f t="shared" si="152"/>
        <v>1.993659296982804</v>
      </c>
      <c r="AW167" s="7">
        <f t="shared" si="150"/>
        <v>1.9998915509134405</v>
      </c>
      <c r="AX167" s="7">
        <f t="shared" si="150"/>
        <v>1.9961329021851801</v>
      </c>
      <c r="AY167" s="7">
        <f t="shared" si="150"/>
        <v>1.9824209059736719</v>
      </c>
      <c r="AZ167" s="7">
        <f t="shared" si="150"/>
        <v>1.958892568012478</v>
      </c>
      <c r="BA167" s="7">
        <f t="shared" si="150"/>
        <v>1.9257829756770719</v>
      </c>
      <c r="BB167" s="7">
        <f t="shared" si="150"/>
        <v>1.8834229490694927</v>
      </c>
      <c r="BC167" s="7">
        <f t="shared" si="150"/>
        <v>1.8322357355732408</v>
      </c>
      <c r="BD167" s="7">
        <f t="shared" si="150"/>
        <v>1.7727327809053266</v>
      </c>
      <c r="BE167" s="7">
        <f t="shared" si="150"/>
        <v>1.7055086189197315</v>
      </c>
      <c r="BF167" s="7">
        <f t="shared" si="150"/>
        <v>1.6312349312216612</v>
      </c>
      <c r="BG167" s="7">
        <f t="shared" si="150"/>
        <v>1.550653835946977</v>
      </c>
      <c r="BH167" s="7">
        <f t="shared" si="150"/>
        <v>1.4645704727630968</v>
      </c>
      <c r="BI167" s="7">
        <f t="shared" si="150"/>
        <v>1.3738449581795755</v>
      </c>
      <c r="BJ167" s="7">
        <f t="shared" si="150"/>
        <v>1.2793837915482653</v>
      </c>
      <c r="BK167" s="7">
        <f t="shared" si="150"/>
        <v>1.1821307976214355</v>
      </c>
      <c r="BL167" s="7">
        <f t="shared" si="157"/>
        <v>1.0830576961668359</v>
      </c>
      <c r="BM167" s="7">
        <f t="shared" si="157"/>
        <v>0.98315439286498985</v>
      </c>
      <c r="BN167" s="7">
        <f t="shared" si="157"/>
        <v>0.88341908849884598</v>
      </c>
      <c r="BO167" s="7">
        <f t="shared" si="157"/>
        <v>0.78484830526152405</v>
      </c>
      <c r="BP167" s="7">
        <f t="shared" si="157"/>
        <v>0.78484830526152405</v>
      </c>
      <c r="BQ167" s="7">
        <f t="shared" si="157"/>
        <v>0.59511837273274126</v>
      </c>
      <c r="BR167" s="7">
        <f t="shared" si="157"/>
        <v>0.50585494221073146</v>
      </c>
      <c r="BS167" s="7">
        <f t="shared" si="157"/>
        <v>0.42152852896113946</v>
      </c>
      <c r="BT167" s="7">
        <f t="shared" si="157"/>
        <v>0.3429816946305505</v>
      </c>
      <c r="BU167" s="7">
        <f t="shared" si="157"/>
        <v>0.27099925322346363</v>
      </c>
      <c r="BV167" s="7">
        <f t="shared" si="157"/>
        <v>0.20630042950018646</v>
      </c>
      <c r="BW167" s="7">
        <f t="shared" si="157"/>
        <v>0.14953167272077517</v>
      </c>
      <c r="BX167" s="7">
        <f t="shared" si="157"/>
        <v>0.10126019753771265</v>
      </c>
      <c r="BY167" s="7">
        <f t="shared" si="157"/>
        <v>6.1968316574600668E-2</v>
      </c>
      <c r="BZ167" s="7">
        <f t="shared" si="157"/>
        <v>3.2048621317853243E-2</v>
      </c>
      <c r="CA167" s="7">
        <f t="shared" si="157"/>
        <v>1.1800059472339197E-2</v>
      </c>
      <c r="CB167" s="7">
        <f t="shared" si="156"/>
        <v>1.4249479747345806E-3</v>
      </c>
      <c r="CC167" s="7">
        <f t="shared" si="156"/>
        <v>1.026951509567553E-3</v>
      </c>
      <c r="CD167" s="7">
        <f t="shared" si="156"/>
        <v>1.0610046725957778E-2</v>
      </c>
      <c r="CE167" s="7">
        <f t="shared" si="156"/>
        <v>3.0078482504253268E-2</v>
      </c>
      <c r="CF167" s="7">
        <f t="shared" si="156"/>
        <v>5.9237736669566443E-2</v>
      </c>
      <c r="CG167" s="7">
        <f t="shared" si="156"/>
        <v>9.7796459593046281E-2</v>
      </c>
      <c r="CH167" s="7">
        <f t="shared" si="156"/>
        <v>0.14536938526105914</v>
      </c>
      <c r="CI167" s="7">
        <f t="shared" si="156"/>
        <v>0.20148118072584931</v>
      </c>
      <c r="CJ167" s="7">
        <f t="shared" si="156"/>
        <v>0.26557119547522623</v>
      </c>
      <c r="CK167" s="7">
        <f t="shared" si="156"/>
        <v>0.33699906326715623</v>
      </c>
      <c r="CL167" s="7">
        <f t="shared" si="156"/>
        <v>0.41505110045757787</v>
      </c>
      <c r="CM167" s="7">
        <f t="shared" si="156"/>
        <v>0.49894743689145493</v>
      </c>
      <c r="CN167" s="7">
        <f t="shared" si="156"/>
        <v>0.58784980810758292</v>
      </c>
      <c r="CO167" s="7">
        <f t="shared" si="156"/>
        <v>0.68086993099998749</v>
      </c>
      <c r="CP167" s="7">
        <f t="shared" si="156"/>
        <v>0.77707837924909196</v>
      </c>
      <c r="CQ167" s="7">
        <f t="shared" si="153"/>
        <v>0.87551386984227786</v>
      </c>
      <c r="CR167" s="7">
        <f t="shared" si="153"/>
        <v>0.97519286789598181</v>
      </c>
      <c r="CS167" s="7">
        <f t="shared" si="153"/>
        <v>1.0751194138111488</v>
      </c>
      <c r="CT167" s="7">
        <f t="shared" si="153"/>
        <v>1.1742950745723193</v>
      </c>
      <c r="CU167" s="7">
        <f t="shared" si="153"/>
        <v>1.2717289197602821</v>
      </c>
      <c r="CV167" s="7">
        <f t="shared" si="153"/>
        <v>1.3664474226012679</v>
      </c>
      <c r="CW167" s="7">
        <f t="shared" si="153"/>
        <v>1.4575041871246608</v>
      </c>
      <c r="CX167" s="7">
        <f t="shared" si="153"/>
        <v>1.5439894042387095</v>
      </c>
      <c r="CY167" s="7">
        <f t="shared" si="153"/>
        <v>1.6250389422422216</v>
      </c>
      <c r="CZ167" s="7">
        <f t="shared" si="153"/>
        <v>1.6998429809428819</v>
      </c>
      <c r="DA167" s="7">
        <f t="shared" si="153"/>
        <v>1.767654103112922</v>
      </c>
      <c r="DB167" s="7">
        <f t="shared" si="153"/>
        <v>1.8277947624349933</v>
      </c>
      <c r="DC167" s="7">
        <f t="shared" si="153"/>
        <v>1.8796640533210096</v>
      </c>
      <c r="DD167" s="7">
        <f t="shared" si="153"/>
        <v>1.922743714962146</v>
      </c>
      <c r="DE167" s="7">
        <f t="shared" si="153"/>
        <v>1.9566033096195274</v>
      </c>
      <c r="DF167" s="7">
        <f t="shared" si="153"/>
        <v>1.9809045234158311</v>
      </c>
      <c r="DG167" s="7">
        <f t="shared" si="151"/>
        <v>1.9954045466557169</v>
      </c>
      <c r="DH167" s="7">
        <f t="shared" si="151"/>
        <v>1.999958499900043</v>
      </c>
      <c r="DI167" s="7">
        <f t="shared" si="151"/>
        <v>1.9945208815533286</v>
      </c>
      <c r="DJ167" s="7">
        <f t="shared" si="151"/>
        <v>1.979146022500657</v>
      </c>
      <c r="DK167" s="7">
        <f t="shared" si="151"/>
        <v>1.9539875432514284</v>
      </c>
      <c r="DL167" s="7">
        <f t="shared" si="151"/>
        <v>1.9192968190140154</v>
      </c>
      <c r="DM167" s="7">
        <f t="shared" si="151"/>
        <v>1.8754204680377682</v>
      </c>
      <c r="DN167" s="7">
        <f t="shared" si="151"/>
        <v>1.8227968883180483</v>
      </c>
      <c r="DO167" s="7">
        <f t="shared" si="151"/>
        <v>1.7619518772683729</v>
      </c>
      <c r="DP167" s="7">
        <f t="shared" si="151"/>
        <v>1.6934933781264618</v>
      </c>
      <c r="DQ167" s="7">
        <f t="shared" si="151"/>
        <v>1.6181054055863728</v>
      </c>
      <c r="DR167" s="7">
        <f t="shared" si="151"/>
        <v>1.5365412113497745</v>
      </c>
      <c r="DS167" s="7">
        <f t="shared" si="151"/>
        <v>1.449615757883941</v>
      </c>
      <c r="DT167" s="7">
        <f t="shared" si="151"/>
        <v>1.3581975755861682</v>
      </c>
      <c r="DU167" s="7">
        <f t="shared" si="151"/>
        <v>1.2632000847151406</v>
      </c>
      <c r="DV167" s="7">
        <f t="shared" si="143"/>
        <v>1.165572468797649</v>
      </c>
      <c r="DW167" s="7">
        <f t="shared" si="143"/>
        <v>1.0662901907005402</v>
      </c>
      <c r="DX167" s="7">
        <f t="shared" si="161"/>
        <v>0.96634524612820283</v>
      </c>
      <c r="DY167" s="7">
        <f t="shared" si="161"/>
        <v>0.86673625192939729</v>
      </c>
      <c r="DZ167" s="7">
        <f t="shared" si="161"/>
        <v>0.76845846824780062</v>
      </c>
      <c r="EA167" s="7">
        <f t="shared" si="161"/>
        <v>0.67249385421164654</v>
      </c>
      <c r="EB167" s="7">
        <f t="shared" si="161"/>
        <v>0.57980125652269865</v>
      </c>
      <c r="EC167" s="7">
        <f t="shared" si="161"/>
        <v>0.49130682897696587</v>
      </c>
      <c r="ED167" s="7">
        <f t="shared" si="161"/>
        <v>0.40789477864211654</v>
      </c>
      <c r="EE167" s="7">
        <f t="shared" si="161"/>
        <v>0.33039853115273721</v>
      </c>
      <c r="EF167" s="7">
        <f t="shared" si="161"/>
        <v>0.25959240339689094</v>
      </c>
      <c r="EG167" s="7">
        <f t="shared" si="161"/>
        <v>0.1961838667977186</v>
      </c>
      <c r="EH167" s="7">
        <f t="shared" si="161"/>
        <v>0.14080647849284378</v>
      </c>
      <c r="EI167" s="7">
        <f t="shared" si="161"/>
        <v>9.4013551040877719E-2</v>
      </c>
      <c r="EJ167" s="7">
        <f t="shared" si="161"/>
        <v>5.6272623905234798E-2</v>
      </c>
      <c r="EK167" s="7">
        <f t="shared" si="161"/>
        <v>2.7960791954363629E-2</v>
      </c>
      <c r="EL167" s="7">
        <f t="shared" si="161"/>
        <v>9.3609376544692147E-3</v>
      </c>
      <c r="EM167" s="7">
        <f t="shared" si="161"/>
        <v>6.5890460142192797E-4</v>
      </c>
      <c r="EN167" s="7">
        <f t="shared" si="160"/>
        <v>1.941640632977859E-3</v>
      </c>
      <c r="EO167" s="7">
        <f t="shared" si="160"/>
        <v>1.3196329074726232E-2</v>
      </c>
      <c r="EP167" s="7">
        <f t="shared" si="160"/>
        <v>3.4310516800062141E-2</v>
      </c>
      <c r="EQ167" s="7">
        <f t="shared" si="160"/>
        <v>6.5073237824656571E-2</v>
      </c>
      <c r="ER167" s="7">
        <f t="shared" si="160"/>
        <v>0.10517712120883538</v>
      </c>
      <c r="ES167" s="7">
        <f t="shared" si="160"/>
        <v>0.15422146220640531</v>
      </c>
      <c r="ET167" s="7">
        <f t="shared" si="160"/>
        <v>0.21171622597402329</v>
      </c>
      <c r="EU167" s="7">
        <f t="shared" si="160"/>
        <v>0.27708694383736354</v>
      </c>
      <c r="EV167" s="7">
        <f t="shared" si="160"/>
        <v>0.34968045319222274</v>
      </c>
      <c r="EW167" s="7">
        <f t="shared" si="160"/>
        <v>0.42877142368935095</v>
      </c>
      <c r="EX167" s="7">
        <f t="shared" si="160"/>
        <v>0.5135696044955399</v>
      </c>
      <c r="EY167" s="7">
        <f t="shared" si="160"/>
        <v>0.6032277202187275</v>
      </c>
      <c r="EZ167" s="7">
        <f t="shared" si="160"/>
        <v>0.69684993660363737</v>
      </c>
      <c r="FA167" s="7">
        <f t="shared" si="160"/>
        <v>0.79350081141154294</v>
      </c>
      <c r="FB167" s="7">
        <f t="shared" ref="FB167:FQ183" si="163">ABS(SIN(FB$9)+COS($A167))</f>
        <v>0.89221464104989545</v>
      </c>
      <c r="FC167" s="7">
        <f t="shared" si="163"/>
        <v>0.99200510956340227</v>
      </c>
      <c r="FD167" s="7">
        <f t="shared" si="163"/>
        <v>1.0918751435770213</v>
      </c>
      <c r="FE167" s="7">
        <f t="shared" si="163"/>
        <v>1.1908268747235289</v>
      </c>
      <c r="FF167" s="7">
        <f t="shared" si="163"/>
        <v>1.2878716100144048</v>
      </c>
      <c r="FG167" s="7">
        <f t="shared" si="163"/>
        <v>1.3820397105333486</v>
      </c>
      <c r="FH167" s="7">
        <f t="shared" si="163"/>
        <v>1.4723902797478057</v>
      </c>
      <c r="FI167" s="7">
        <f t="shared" si="163"/>
        <v>1.5580205646361189</v>
      </c>
      <c r="FJ167" s="7">
        <f t="shared" si="163"/>
        <v>1.638074975697287</v>
      </c>
      <c r="FK167" s="7">
        <f t="shared" si="163"/>
        <v>1.7117536357184626</v>
      </c>
      <c r="FL167" s="7">
        <f t="shared" si="163"/>
        <v>1.778320371883638</v>
      </c>
      <c r="FM167" s="7">
        <f t="shared" si="163"/>
        <v>1.8371100713690862</v>
      </c>
      <c r="FN167" s="7">
        <f t="shared" si="163"/>
        <v>1.8875353269308441</v>
      </c>
      <c r="FO167" s="7">
        <f t="shared" si="163"/>
        <v>1.929092306083708</v>
      </c>
      <c r="FP167" s="7">
        <f t="shared" si="163"/>
        <v>1.9613657852288964</v>
      </c>
      <c r="FQ167" s="7">
        <f t="shared" si="163"/>
        <v>1.984033298430983</v>
      </c>
      <c r="FR167" s="7">
        <f t="shared" si="162"/>
        <v>1.9968683593909358</v>
      </c>
      <c r="FS167" s="7">
        <f t="shared" si="162"/>
        <v>1.9997427244223507</v>
      </c>
      <c r="FT167" s="7">
        <f t="shared" si="162"/>
        <v>1.9926276738199729</v>
      </c>
      <c r="FU167" s="7">
        <f t="shared" si="159"/>
        <v>1.975594298817497</v>
      </c>
      <c r="FV167" s="7">
        <f t="shared" si="159"/>
        <v>1.9488127912674635</v>
      </c>
      <c r="FW167" s="7">
        <f t="shared" si="159"/>
        <v>1.9488127912674635</v>
      </c>
      <c r="FX167" s="7">
        <f t="shared" si="159"/>
        <v>1.8671704728349208</v>
      </c>
      <c r="FY167" s="7">
        <f t="shared" si="159"/>
        <v>1.8131254050108281</v>
      </c>
      <c r="FZ167" s="7">
        <f t="shared" si="159"/>
        <v>1.7509555401210157</v>
      </c>
      <c r="GA167" s="7">
        <f t="shared" si="158"/>
        <v>1.6812820589048396</v>
      </c>
      <c r="GB167" s="7">
        <f t="shared" si="158"/>
        <v>1.6048011157556237</v>
      </c>
      <c r="GC167" s="7">
        <f t="shared" si="158"/>
        <v>1.5222768829760711</v>
      </c>
      <c r="GD167" s="7">
        <f t="shared" si="158"/>
        <v>1.4345339154212362</v>
      </c>
      <c r="GE167" s="7">
        <f t="shared" si="158"/>
        <v>1.342448911818952</v>
      </c>
      <c r="GF167" s="7">
        <f t="shared" si="158"/>
        <v>1.2469419550859604</v>
      </c>
      <c r="GG167" s="7">
        <f t="shared" si="158"/>
        <v>1.1489673191635383</v>
      </c>
      <c r="GH167" s="7">
        <f t="shared" si="158"/>
        <v>1.049503934227707</v>
      </c>
      <c r="GI167" s="7">
        <f t="shared" si="158"/>
        <v>0.94954560554252831</v>
      </c>
      <c r="GJ167" s="7">
        <f t="shared" si="158"/>
        <v>0.85009108368638719</v>
      </c>
      <c r="GK167" s="7">
        <f t="shared" si="158"/>
        <v>0.75213408536637971</v>
      </c>
      <c r="GL167" s="7">
        <f t="shared" si="158"/>
        <v>0.65665336452944412</v>
      </c>
      <c r="GM167" s="7">
        <f t="shared" si="148"/>
        <v>0.56460293297644637</v>
      </c>
      <c r="GN167" s="7">
        <f t="shared" si="148"/>
        <v>0.47690252819164314</v>
      </c>
      <c r="GO167" s="7">
        <f t="shared" si="148"/>
        <v>0.39442842362973851</v>
      </c>
      <c r="GP167" s="7">
        <f t="shared" si="148"/>
        <v>0.31800467328120396</v>
      </c>
      <c r="GQ167" s="7">
        <f t="shared" si="148"/>
        <v>0.24839487799719129</v>
      </c>
      <c r="GR167" s="7">
        <f t="shared" si="148"/>
        <v>0.1862945558422342</v>
      </c>
      <c r="GS167" s="7">
        <f t="shared" si="148"/>
        <v>0.13232419270767226</v>
      </c>
      <c r="GT167" s="7">
        <f t="shared" si="148"/>
        <v>8.7023042621711899E-2</v>
      </c>
    </row>
    <row r="168" spans="1:202" x14ac:dyDescent="0.25">
      <c r="A168" s="1">
        <f t="shared" si="141"/>
        <v>15.79999999999996</v>
      </c>
      <c r="B168" s="7">
        <f t="shared" si="155"/>
        <v>0.9957676088732923</v>
      </c>
      <c r="C168" s="7">
        <f t="shared" si="155"/>
        <v>0.89593419222646409</v>
      </c>
      <c r="D168" s="7">
        <f t="shared" si="155"/>
        <v>0.79709827807823108</v>
      </c>
      <c r="E168" s="7">
        <f t="shared" si="155"/>
        <v>0.7002474022119527</v>
      </c>
      <c r="F168" s="7">
        <f t="shared" si="155"/>
        <v>0.60634926656464172</v>
      </c>
      <c r="G168" s="7">
        <f t="shared" si="155"/>
        <v>0.51634207026908929</v>
      </c>
      <c r="H168" s="7">
        <f t="shared" si="155"/>
        <v>0.43112513547825693</v>
      </c>
      <c r="I168" s="7">
        <f t="shared" si="155"/>
        <v>0.35154992163560128</v>
      </c>
      <c r="J168" s="7">
        <f t="shared" si="155"/>
        <v>0.27841151797376951</v>
      </c>
      <c r="K168" s="7">
        <f t="shared" si="155"/>
        <v>0.21244069924580888</v>
      </c>
      <c r="L168" s="7">
        <f t="shared" si="155"/>
        <v>0.15429662406539579</v>
      </c>
      <c r="M168" s="7">
        <f t="shared" si="155"/>
        <v>0.10456024881185688</v>
      </c>
      <c r="N168" s="7">
        <f t="shared" si="155"/>
        <v>6.372852290606601E-2</v>
      </c>
      <c r="O168" s="7">
        <f t="shared" si="155"/>
        <v>3.220942345609934E-2</v>
      </c>
      <c r="P168" s="7">
        <f t="shared" si="155"/>
        <v>1.0317878884832155E-2</v>
      </c>
      <c r="Q168" s="7">
        <f t="shared" si="155"/>
        <v>1.7273777307621474E-3</v>
      </c>
      <c r="R168" s="7">
        <f t="shared" si="154"/>
        <v>3.8059941682128118E-3</v>
      </c>
      <c r="S168" s="7">
        <f t="shared" si="154"/>
        <v>4.1027984208237278E-3</v>
      </c>
      <c r="T168" s="7">
        <f t="shared" si="154"/>
        <v>2.1919977995097151E-2</v>
      </c>
      <c r="U168" s="7">
        <f t="shared" si="154"/>
        <v>4.9467521185877827E-2</v>
      </c>
      <c r="V168" s="7">
        <f t="shared" si="154"/>
        <v>8.6470182047610589E-2</v>
      </c>
      <c r="W168" s="7">
        <f t="shared" si="154"/>
        <v>0.13255824222441859</v>
      </c>
      <c r="X168" s="7">
        <f t="shared" si="154"/>
        <v>0.18727120505370221</v>
      </c>
      <c r="Y168" s="7">
        <f t="shared" si="154"/>
        <v>0.25006239669657204</v>
      </c>
      <c r="Z168" s="7">
        <f t="shared" si="154"/>
        <v>0.32030442832214134</v>
      </c>
      <c r="AA168" s="7">
        <f t="shared" si="154"/>
        <v>0.39729546476933575</v>
      </c>
      <c r="AB168" s="7">
        <f t="shared" si="154"/>
        <v>0.48026623705182814</v>
      </c>
      <c r="AC168" s="7">
        <f t="shared" si="154"/>
        <v>0.56838772863946252</v>
      </c>
      <c r="AD168" s="7">
        <f t="shared" si="154"/>
        <v>0.66077945871738719</v>
      </c>
      <c r="AE168" s="7">
        <f t="shared" si="154"/>
        <v>0.75651827965930984</v>
      </c>
      <c r="AF168" s="7">
        <f t="shared" si="154"/>
        <v>0.85464760081342506</v>
      </c>
      <c r="AG168" s="7">
        <f t="shared" si="152"/>
        <v>0.95418694644000179</v>
      </c>
      <c r="AH168" s="7">
        <f t="shared" si="152"/>
        <v>1.0541417523008725</v>
      </c>
      <c r="AI168" s="7">
        <f t="shared" si="152"/>
        <v>1.1535133030165405</v>
      </c>
      <c r="AJ168" s="7">
        <f t="shared" si="152"/>
        <v>1.2513087109001235</v>
      </c>
      <c r="AK168" s="7">
        <f t="shared" si="152"/>
        <v>1.3465508365629122</v>
      </c>
      <c r="AL168" s="7">
        <f t="shared" si="152"/>
        <v>1.4382880521681447</v>
      </c>
      <c r="AM168" s="7">
        <f t="shared" si="152"/>
        <v>1.5256037497817858</v>
      </c>
      <c r="AN168" s="7">
        <f t="shared" si="152"/>
        <v>1.6076254998160113</v>
      </c>
      <c r="AO168" s="7">
        <f t="shared" si="152"/>
        <v>1.683533768057266</v>
      </c>
      <c r="AP168" s="7">
        <f t="shared" si="152"/>
        <v>1.7525701041812205</v>
      </c>
      <c r="AQ168" s="7">
        <f t="shared" si="152"/>
        <v>1.8140447199377026</v>
      </c>
      <c r="AR168" s="7">
        <f t="shared" si="152"/>
        <v>1.8673433812868805</v>
      </c>
      <c r="AS168" s="7">
        <f t="shared" si="152"/>
        <v>1.9119335456227473</v>
      </c>
      <c r="AT168" s="7">
        <f t="shared" si="152"/>
        <v>1.9473696827628082</v>
      </c>
      <c r="AU168" s="7">
        <f t="shared" si="152"/>
        <v>1.9732977265383893</v>
      </c>
      <c r="AV168" s="7">
        <f t="shared" ref="AV168:BK183" si="164">ABS(SIN(AV$9)+COS($A168))</f>
        <v>1.9894586125067568</v>
      </c>
      <c r="AW168" s="7">
        <f t="shared" si="164"/>
        <v>1.9956908664373931</v>
      </c>
      <c r="AX168" s="7">
        <f t="shared" si="164"/>
        <v>1.991932217709133</v>
      </c>
      <c r="AY168" s="7">
        <f t="shared" si="164"/>
        <v>1.9782202214976248</v>
      </c>
      <c r="AZ168" s="7">
        <f t="shared" si="164"/>
        <v>1.9546918835364306</v>
      </c>
      <c r="BA168" s="7">
        <f t="shared" si="164"/>
        <v>1.9215822912010248</v>
      </c>
      <c r="BB168" s="7">
        <f t="shared" si="164"/>
        <v>1.8792222645934453</v>
      </c>
      <c r="BC168" s="7">
        <f t="shared" si="164"/>
        <v>1.8280350510971934</v>
      </c>
      <c r="BD168" s="7">
        <f t="shared" si="164"/>
        <v>1.7685320964292794</v>
      </c>
      <c r="BE168" s="7">
        <f t="shared" si="164"/>
        <v>1.7013079344436841</v>
      </c>
      <c r="BF168" s="7">
        <f t="shared" si="164"/>
        <v>1.6270342467456138</v>
      </c>
      <c r="BG168" s="7">
        <f t="shared" si="164"/>
        <v>1.5464531514709299</v>
      </c>
      <c r="BH168" s="7">
        <f t="shared" si="164"/>
        <v>1.4603697882870497</v>
      </c>
      <c r="BI168" s="7">
        <f t="shared" si="164"/>
        <v>1.3696442737035284</v>
      </c>
      <c r="BJ168" s="7">
        <f t="shared" si="164"/>
        <v>1.2751831070722182</v>
      </c>
      <c r="BK168" s="7">
        <f t="shared" si="164"/>
        <v>1.1779301131453881</v>
      </c>
      <c r="BL168" s="7">
        <f t="shared" si="157"/>
        <v>1.0788570116907887</v>
      </c>
      <c r="BM168" s="7">
        <f t="shared" si="157"/>
        <v>0.97895370838894258</v>
      </c>
      <c r="BN168" s="7">
        <f t="shared" si="157"/>
        <v>0.87921840402279861</v>
      </c>
      <c r="BO168" s="7">
        <f t="shared" si="157"/>
        <v>0.78064762078547678</v>
      </c>
      <c r="BP168" s="7">
        <f t="shared" si="157"/>
        <v>0.78064762078547678</v>
      </c>
      <c r="BQ168" s="7">
        <f t="shared" si="157"/>
        <v>0.590917688256694</v>
      </c>
      <c r="BR168" s="7">
        <f t="shared" si="157"/>
        <v>0.50165425773468408</v>
      </c>
      <c r="BS168" s="7">
        <f t="shared" si="157"/>
        <v>0.41732784448509219</v>
      </c>
      <c r="BT168" s="7">
        <f t="shared" si="157"/>
        <v>0.33878101015450324</v>
      </c>
      <c r="BU168" s="7">
        <f t="shared" si="157"/>
        <v>0.26679856874741636</v>
      </c>
      <c r="BV168" s="7">
        <f t="shared" si="157"/>
        <v>0.20209974502413919</v>
      </c>
      <c r="BW168" s="7">
        <f t="shared" si="157"/>
        <v>0.1453309882447279</v>
      </c>
      <c r="BX168" s="7">
        <f t="shared" si="157"/>
        <v>9.7059513061665381E-2</v>
      </c>
      <c r="BY168" s="7">
        <f t="shared" si="157"/>
        <v>5.7767632098553401E-2</v>
      </c>
      <c r="BZ168" s="7">
        <f t="shared" si="157"/>
        <v>2.7847936841805976E-2</v>
      </c>
      <c r="CA168" s="7">
        <f t="shared" si="157"/>
        <v>7.5993749962919299E-3</v>
      </c>
      <c r="CB168" s="7">
        <f t="shared" si="156"/>
        <v>2.7757365013126867E-3</v>
      </c>
      <c r="CC168" s="7">
        <f t="shared" si="156"/>
        <v>3.1737329664797143E-3</v>
      </c>
      <c r="CD168" s="7">
        <f t="shared" si="156"/>
        <v>6.4093622499105107E-3</v>
      </c>
      <c r="CE168" s="7">
        <f t="shared" si="156"/>
        <v>2.5877798028206001E-2</v>
      </c>
      <c r="CF168" s="7">
        <f t="shared" si="156"/>
        <v>5.5037052193519176E-2</v>
      </c>
      <c r="CG168" s="7">
        <f t="shared" si="156"/>
        <v>9.3595775116999014E-2</v>
      </c>
      <c r="CH168" s="7">
        <f t="shared" si="156"/>
        <v>0.14116870078501187</v>
      </c>
      <c r="CI168" s="7">
        <f t="shared" si="156"/>
        <v>0.19728049624980204</v>
      </c>
      <c r="CJ168" s="7">
        <f t="shared" si="156"/>
        <v>0.26137051099917896</v>
      </c>
      <c r="CK168" s="7">
        <f t="shared" si="156"/>
        <v>0.33279837879110896</v>
      </c>
      <c r="CL168" s="7">
        <f t="shared" si="156"/>
        <v>0.4108504159815306</v>
      </c>
      <c r="CM168" s="7">
        <f t="shared" si="156"/>
        <v>0.49474675241540766</v>
      </c>
      <c r="CN168" s="7">
        <f t="shared" si="156"/>
        <v>0.58364912363153576</v>
      </c>
      <c r="CO168" s="7">
        <f t="shared" si="156"/>
        <v>0.67666924652394012</v>
      </c>
      <c r="CP168" s="7">
        <f t="shared" si="156"/>
        <v>0.77287769477304469</v>
      </c>
      <c r="CQ168" s="7">
        <f t="shared" si="153"/>
        <v>0.87131318536623059</v>
      </c>
      <c r="CR168" s="7">
        <f t="shared" si="153"/>
        <v>0.97099218341993454</v>
      </c>
      <c r="CS168" s="7">
        <f t="shared" si="153"/>
        <v>1.0709187293351017</v>
      </c>
      <c r="CT168" s="7">
        <f t="shared" si="153"/>
        <v>1.1700943900962719</v>
      </c>
      <c r="CU168" s="7">
        <f t="shared" si="153"/>
        <v>1.2675282352842347</v>
      </c>
      <c r="CV168" s="7">
        <f t="shared" si="153"/>
        <v>1.3622467381252208</v>
      </c>
      <c r="CW168" s="7">
        <f t="shared" si="153"/>
        <v>1.4533035026486136</v>
      </c>
      <c r="CX168" s="7">
        <f t="shared" si="153"/>
        <v>1.5397887197626621</v>
      </c>
      <c r="CY168" s="7">
        <f t="shared" si="153"/>
        <v>1.6208382577661744</v>
      </c>
      <c r="CZ168" s="7">
        <f t="shared" si="153"/>
        <v>1.6956422964668345</v>
      </c>
      <c r="DA168" s="7">
        <f t="shared" si="153"/>
        <v>1.7634534186368747</v>
      </c>
      <c r="DB168" s="7">
        <f t="shared" si="153"/>
        <v>1.8235940779589459</v>
      </c>
      <c r="DC168" s="7">
        <f t="shared" si="153"/>
        <v>1.8754633688449625</v>
      </c>
      <c r="DD168" s="7">
        <f t="shared" si="153"/>
        <v>1.9185430304860989</v>
      </c>
      <c r="DE168" s="7">
        <f t="shared" si="153"/>
        <v>1.9524026251434803</v>
      </c>
      <c r="DF168" s="7">
        <f t="shared" ref="DF168:DU183" si="165">ABS(SIN(DF$9)+COS($A168))</f>
        <v>1.976703838939784</v>
      </c>
      <c r="DG168" s="7">
        <f t="shared" si="165"/>
        <v>1.9912038621796697</v>
      </c>
      <c r="DH168" s="7">
        <f t="shared" si="165"/>
        <v>1.9957578154239957</v>
      </c>
      <c r="DI168" s="7">
        <f t="shared" si="165"/>
        <v>1.9903201970772815</v>
      </c>
      <c r="DJ168" s="7">
        <f t="shared" si="165"/>
        <v>1.9749453380246096</v>
      </c>
      <c r="DK168" s="7">
        <f t="shared" si="165"/>
        <v>1.9497868587753813</v>
      </c>
      <c r="DL168" s="7">
        <f t="shared" si="165"/>
        <v>1.915096134537968</v>
      </c>
      <c r="DM168" s="7">
        <f t="shared" si="165"/>
        <v>1.8712197835617208</v>
      </c>
      <c r="DN168" s="7">
        <f t="shared" si="165"/>
        <v>1.8185962038420012</v>
      </c>
      <c r="DO168" s="7">
        <f t="shared" si="165"/>
        <v>1.7577511927923255</v>
      </c>
      <c r="DP168" s="7">
        <f t="shared" si="165"/>
        <v>1.6892926936504147</v>
      </c>
      <c r="DQ168" s="7">
        <f t="shared" si="165"/>
        <v>1.6139047211103255</v>
      </c>
      <c r="DR168" s="7">
        <f t="shared" si="165"/>
        <v>1.5323405268737273</v>
      </c>
      <c r="DS168" s="7">
        <f t="shared" si="165"/>
        <v>1.4454150734078937</v>
      </c>
      <c r="DT168" s="7">
        <f t="shared" si="165"/>
        <v>1.353996891110121</v>
      </c>
      <c r="DU168" s="7">
        <f t="shared" si="165"/>
        <v>1.2589994002390932</v>
      </c>
      <c r="DV168" s="7">
        <f t="shared" si="143"/>
        <v>1.1613717843216018</v>
      </c>
      <c r="DW168" s="7">
        <f t="shared" si="143"/>
        <v>1.0620895062244931</v>
      </c>
      <c r="DX168" s="7">
        <f t="shared" si="161"/>
        <v>0.96214456165215556</v>
      </c>
      <c r="DY168" s="7">
        <f t="shared" si="161"/>
        <v>0.86253556745335014</v>
      </c>
      <c r="DZ168" s="7">
        <f t="shared" si="161"/>
        <v>0.76425778377175335</v>
      </c>
      <c r="EA168" s="7">
        <f t="shared" si="161"/>
        <v>0.66829316973559927</v>
      </c>
      <c r="EB168" s="7">
        <f t="shared" si="161"/>
        <v>0.57560057204665138</v>
      </c>
      <c r="EC168" s="7">
        <f t="shared" si="161"/>
        <v>0.4871061445009186</v>
      </c>
      <c r="ED168" s="7">
        <f t="shared" si="161"/>
        <v>0.40369409416606927</v>
      </c>
      <c r="EE168" s="7">
        <f t="shared" si="161"/>
        <v>0.32619784667668994</v>
      </c>
      <c r="EF168" s="7">
        <f t="shared" si="161"/>
        <v>0.25539171892084367</v>
      </c>
      <c r="EG168" s="7">
        <f t="shared" si="161"/>
        <v>0.19198318232167133</v>
      </c>
      <c r="EH168" s="7">
        <f t="shared" si="161"/>
        <v>0.13660579401679651</v>
      </c>
      <c r="EI168" s="7">
        <f t="shared" si="161"/>
        <v>8.9812866564830451E-2</v>
      </c>
      <c r="EJ168" s="7">
        <f t="shared" si="161"/>
        <v>5.207193942918753E-2</v>
      </c>
      <c r="EK168" s="7">
        <f t="shared" si="161"/>
        <v>2.3760107478316361E-2</v>
      </c>
      <c r="EL168" s="7">
        <f t="shared" si="161"/>
        <v>5.1602531784219474E-3</v>
      </c>
      <c r="EM168" s="7">
        <f t="shared" si="161"/>
        <v>3.5417798746253393E-3</v>
      </c>
      <c r="EN168" s="7">
        <f t="shared" si="160"/>
        <v>2.2590438430694082E-3</v>
      </c>
      <c r="EO168" s="7">
        <f t="shared" si="160"/>
        <v>8.9956445986789646E-3</v>
      </c>
      <c r="EP168" s="7">
        <f t="shared" si="160"/>
        <v>3.0109832324014874E-2</v>
      </c>
      <c r="EQ168" s="7">
        <f t="shared" si="160"/>
        <v>6.0872553348609304E-2</v>
      </c>
      <c r="ER168" s="7">
        <f t="shared" si="160"/>
        <v>0.10097643673278811</v>
      </c>
      <c r="ES168" s="7">
        <f t="shared" si="160"/>
        <v>0.15002077773035805</v>
      </c>
      <c r="ET168" s="7">
        <f t="shared" si="160"/>
        <v>0.20751554149797602</v>
      </c>
      <c r="EU168" s="7">
        <f t="shared" si="160"/>
        <v>0.27288625936131627</v>
      </c>
      <c r="EV168" s="7">
        <f t="shared" si="160"/>
        <v>0.34547976871617547</v>
      </c>
      <c r="EW168" s="7">
        <f t="shared" si="160"/>
        <v>0.42457073921330368</v>
      </c>
      <c r="EX168" s="7">
        <f t="shared" si="160"/>
        <v>0.50936892001949263</v>
      </c>
      <c r="EY168" s="7">
        <f t="shared" si="160"/>
        <v>0.59902703574268024</v>
      </c>
      <c r="EZ168" s="7">
        <f t="shared" si="160"/>
        <v>0.69264925212758999</v>
      </c>
      <c r="FA168" s="7">
        <f t="shared" si="160"/>
        <v>0.78930012693549567</v>
      </c>
      <c r="FB168" s="7">
        <f t="shared" si="163"/>
        <v>0.8880139565738483</v>
      </c>
      <c r="FC168" s="7">
        <f t="shared" si="163"/>
        <v>0.987804425087355</v>
      </c>
      <c r="FD168" s="7">
        <f t="shared" si="163"/>
        <v>1.0876744591009739</v>
      </c>
      <c r="FE168" s="7">
        <f t="shared" si="163"/>
        <v>1.1866261902474817</v>
      </c>
      <c r="FF168" s="7">
        <f t="shared" si="163"/>
        <v>1.2836709255383576</v>
      </c>
      <c r="FG168" s="7">
        <f t="shared" si="163"/>
        <v>1.3778390260573015</v>
      </c>
      <c r="FH168" s="7">
        <f t="shared" si="163"/>
        <v>1.4681895952717585</v>
      </c>
      <c r="FI168" s="7">
        <f t="shared" si="163"/>
        <v>1.5538198801600718</v>
      </c>
      <c r="FJ168" s="7">
        <f t="shared" si="163"/>
        <v>1.6338742912212396</v>
      </c>
      <c r="FK168" s="7">
        <f t="shared" si="163"/>
        <v>1.7075529512424152</v>
      </c>
      <c r="FL168" s="7">
        <f t="shared" si="163"/>
        <v>1.7741196874075906</v>
      </c>
      <c r="FM168" s="7">
        <f t="shared" si="163"/>
        <v>1.8329093868930391</v>
      </c>
      <c r="FN168" s="7">
        <f t="shared" si="163"/>
        <v>1.883334642454797</v>
      </c>
      <c r="FO168" s="7">
        <f t="shared" si="163"/>
        <v>1.9248916216076606</v>
      </c>
      <c r="FP168" s="7">
        <f t="shared" si="163"/>
        <v>1.957165100752849</v>
      </c>
      <c r="FQ168" s="7">
        <f t="shared" si="163"/>
        <v>1.9798326139549358</v>
      </c>
      <c r="FR168" s="7">
        <f t="shared" si="162"/>
        <v>1.9926676749148884</v>
      </c>
      <c r="FS168" s="7">
        <f t="shared" si="162"/>
        <v>1.9955420399463035</v>
      </c>
      <c r="FT168" s="7">
        <f t="shared" si="162"/>
        <v>1.9884269893439255</v>
      </c>
      <c r="FU168" s="7">
        <f t="shared" si="159"/>
        <v>1.9713936143414499</v>
      </c>
      <c r="FV168" s="7">
        <f t="shared" si="159"/>
        <v>1.9446121067914164</v>
      </c>
      <c r="FW168" s="7">
        <f t="shared" si="159"/>
        <v>1.9446121067914164</v>
      </c>
      <c r="FX168" s="7">
        <f t="shared" si="159"/>
        <v>1.8629697883588736</v>
      </c>
      <c r="FY168" s="7">
        <f t="shared" si="159"/>
        <v>1.8089247205347809</v>
      </c>
      <c r="FZ168" s="7">
        <f t="shared" si="159"/>
        <v>1.7467548556449684</v>
      </c>
      <c r="GA168" s="7">
        <f t="shared" si="158"/>
        <v>1.6770813744287922</v>
      </c>
      <c r="GB168" s="7">
        <f t="shared" si="158"/>
        <v>1.6006004312795765</v>
      </c>
      <c r="GC168" s="7">
        <f t="shared" si="158"/>
        <v>1.5180761985000237</v>
      </c>
      <c r="GD168" s="7">
        <f t="shared" si="158"/>
        <v>1.430333230945189</v>
      </c>
      <c r="GE168" s="7">
        <f t="shared" si="158"/>
        <v>1.3382482273429048</v>
      </c>
      <c r="GF168" s="7">
        <f t="shared" si="158"/>
        <v>1.2427412706099132</v>
      </c>
      <c r="GG168" s="7">
        <f t="shared" si="158"/>
        <v>1.1447666346874912</v>
      </c>
      <c r="GH168" s="7">
        <f t="shared" si="158"/>
        <v>1.0453032497516597</v>
      </c>
      <c r="GI168" s="7">
        <f t="shared" si="158"/>
        <v>0.94534492106648105</v>
      </c>
      <c r="GJ168" s="7">
        <f t="shared" si="158"/>
        <v>0.84589039921033993</v>
      </c>
      <c r="GK168" s="7">
        <f t="shared" si="158"/>
        <v>0.74793340089033244</v>
      </c>
      <c r="GL168" s="7">
        <f t="shared" si="158"/>
        <v>0.65245268005339696</v>
      </c>
      <c r="GM168" s="7">
        <f t="shared" si="148"/>
        <v>0.5604022485003991</v>
      </c>
      <c r="GN168" s="7">
        <f t="shared" si="148"/>
        <v>0.47270184371559587</v>
      </c>
      <c r="GO168" s="7">
        <f t="shared" si="148"/>
        <v>0.39022773915369124</v>
      </c>
      <c r="GP168" s="7">
        <f t="shared" si="148"/>
        <v>0.3138039888051567</v>
      </c>
      <c r="GQ168" s="7">
        <f t="shared" si="148"/>
        <v>0.24419419352114402</v>
      </c>
      <c r="GR168" s="7">
        <f t="shared" si="148"/>
        <v>0.18209387136618693</v>
      </c>
      <c r="GS168" s="7">
        <f t="shared" si="148"/>
        <v>0.12812350823162499</v>
      </c>
      <c r="GT168" s="7">
        <f t="shared" si="148"/>
        <v>8.2822358145664632E-2</v>
      </c>
    </row>
    <row r="169" spans="1:202" x14ac:dyDescent="0.25">
      <c r="A169" s="1">
        <f t="shared" si="141"/>
        <v>15.899999999999959</v>
      </c>
      <c r="B169" s="7">
        <f t="shared" si="155"/>
        <v>0.9816175436063922</v>
      </c>
      <c r="C169" s="7">
        <f t="shared" si="155"/>
        <v>0.8817841269595641</v>
      </c>
      <c r="D169" s="7">
        <f t="shared" si="155"/>
        <v>0.78294821281133098</v>
      </c>
      <c r="E169" s="7">
        <f t="shared" si="155"/>
        <v>0.6860973369450527</v>
      </c>
      <c r="F169" s="7">
        <f t="shared" si="155"/>
        <v>0.59219920129774173</v>
      </c>
      <c r="G169" s="7">
        <f t="shared" si="155"/>
        <v>0.50219200500218919</v>
      </c>
      <c r="H169" s="7">
        <f t="shared" si="155"/>
        <v>0.41697507021135682</v>
      </c>
      <c r="I169" s="7">
        <f t="shared" si="155"/>
        <v>0.33739985636870118</v>
      </c>
      <c r="J169" s="7">
        <f t="shared" si="155"/>
        <v>0.2642614527068694</v>
      </c>
      <c r="K169" s="7">
        <f t="shared" si="155"/>
        <v>0.19829063397890878</v>
      </c>
      <c r="L169" s="7">
        <f t="shared" si="155"/>
        <v>0.14014655879849569</v>
      </c>
      <c r="M169" s="7">
        <f t="shared" si="155"/>
        <v>9.0410183544956779E-2</v>
      </c>
      <c r="N169" s="7">
        <f t="shared" si="155"/>
        <v>4.9578457639165907E-2</v>
      </c>
      <c r="O169" s="7">
        <f t="shared" si="155"/>
        <v>1.8059358189199237E-2</v>
      </c>
      <c r="P169" s="7">
        <f t="shared" si="155"/>
        <v>3.832186382067948E-3</v>
      </c>
      <c r="Q169" s="7">
        <f t="shared" si="155"/>
        <v>1.587744299766225E-2</v>
      </c>
      <c r="R169" s="7">
        <f t="shared" si="154"/>
        <v>1.7956059435112914E-2</v>
      </c>
      <c r="S169" s="7">
        <f t="shared" si="154"/>
        <v>1.0047266846076375E-2</v>
      </c>
      <c r="T169" s="7">
        <f t="shared" si="154"/>
        <v>7.7699127281970481E-3</v>
      </c>
      <c r="U169" s="7">
        <f t="shared" si="154"/>
        <v>3.5317455918977725E-2</v>
      </c>
      <c r="V169" s="7">
        <f t="shared" si="154"/>
        <v>7.2320116780710486E-2</v>
      </c>
      <c r="W169" s="7">
        <f t="shared" si="154"/>
        <v>0.11840817695751849</v>
      </c>
      <c r="X169" s="7">
        <f t="shared" si="154"/>
        <v>0.1731211397868021</v>
      </c>
      <c r="Y169" s="7">
        <f t="shared" si="154"/>
        <v>0.23591233142967194</v>
      </c>
      <c r="Z169" s="7">
        <f t="shared" si="154"/>
        <v>0.30615436305524124</v>
      </c>
      <c r="AA169" s="7">
        <f t="shared" si="154"/>
        <v>0.38314539950243565</v>
      </c>
      <c r="AB169" s="7">
        <f t="shared" si="154"/>
        <v>0.46611617178492804</v>
      </c>
      <c r="AC169" s="7">
        <f t="shared" si="154"/>
        <v>0.55423766337256242</v>
      </c>
      <c r="AD169" s="7">
        <f t="shared" si="154"/>
        <v>0.64662939345048709</v>
      </c>
      <c r="AE169" s="7">
        <f t="shared" si="154"/>
        <v>0.74236821439240974</v>
      </c>
      <c r="AF169" s="7">
        <f t="shared" si="154"/>
        <v>0.84049753554652495</v>
      </c>
      <c r="AG169" s="7">
        <f t="shared" ref="AG169:AV184" si="166">ABS(SIN(AG$9)+COS($A169))</f>
        <v>0.94003688117310169</v>
      </c>
      <c r="AH169" s="7">
        <f t="shared" si="166"/>
        <v>1.0399916870339723</v>
      </c>
      <c r="AI169" s="7">
        <f t="shared" si="166"/>
        <v>1.1393632377496403</v>
      </c>
      <c r="AJ169" s="7">
        <f t="shared" si="166"/>
        <v>1.2371586456332233</v>
      </c>
      <c r="AK169" s="7">
        <f t="shared" si="166"/>
        <v>1.332400771296012</v>
      </c>
      <c r="AL169" s="7">
        <f t="shared" si="166"/>
        <v>1.4241379869012447</v>
      </c>
      <c r="AM169" s="7">
        <f t="shared" si="166"/>
        <v>1.5114536845148856</v>
      </c>
      <c r="AN169" s="7">
        <f t="shared" si="166"/>
        <v>1.5934754345491111</v>
      </c>
      <c r="AO169" s="7">
        <f t="shared" si="166"/>
        <v>1.669383702790366</v>
      </c>
      <c r="AP169" s="7">
        <f t="shared" si="166"/>
        <v>1.7384200389143203</v>
      </c>
      <c r="AQ169" s="7">
        <f t="shared" si="166"/>
        <v>1.7998946546708026</v>
      </c>
      <c r="AR169" s="7">
        <f t="shared" si="166"/>
        <v>1.8531933160199805</v>
      </c>
      <c r="AS169" s="7">
        <f t="shared" si="166"/>
        <v>1.8977834803558471</v>
      </c>
      <c r="AT169" s="7">
        <f t="shared" si="166"/>
        <v>1.9332196174959082</v>
      </c>
      <c r="AU169" s="7">
        <f t="shared" si="166"/>
        <v>1.9591476612714893</v>
      </c>
      <c r="AV169" s="7">
        <f t="shared" si="166"/>
        <v>1.9753085472398566</v>
      </c>
      <c r="AW169" s="7">
        <f t="shared" si="164"/>
        <v>1.9815408011704929</v>
      </c>
      <c r="AX169" s="7">
        <f t="shared" si="164"/>
        <v>1.977782152442233</v>
      </c>
      <c r="AY169" s="7">
        <f t="shared" si="164"/>
        <v>1.9640701562307248</v>
      </c>
      <c r="AZ169" s="7">
        <f t="shared" si="164"/>
        <v>1.9405418182695306</v>
      </c>
      <c r="BA169" s="7">
        <f t="shared" si="164"/>
        <v>1.9074322259341248</v>
      </c>
      <c r="BB169" s="7">
        <f t="shared" si="164"/>
        <v>1.8650721993265453</v>
      </c>
      <c r="BC169" s="7">
        <f t="shared" si="164"/>
        <v>1.8138849858302935</v>
      </c>
      <c r="BD169" s="7">
        <f t="shared" si="164"/>
        <v>1.7543820311623795</v>
      </c>
      <c r="BE169" s="7">
        <f t="shared" si="164"/>
        <v>1.6871578691767841</v>
      </c>
      <c r="BF169" s="7">
        <f t="shared" si="164"/>
        <v>1.6128841814787138</v>
      </c>
      <c r="BG169" s="7">
        <f t="shared" si="164"/>
        <v>1.5323030862040299</v>
      </c>
      <c r="BH169" s="7">
        <f t="shared" si="164"/>
        <v>1.4462197230201497</v>
      </c>
      <c r="BI169" s="7">
        <f t="shared" si="164"/>
        <v>1.3554942084366282</v>
      </c>
      <c r="BJ169" s="7">
        <f t="shared" si="164"/>
        <v>1.2610330418053182</v>
      </c>
      <c r="BK169" s="7">
        <f t="shared" si="164"/>
        <v>1.1637800478784881</v>
      </c>
      <c r="BL169" s="7">
        <f t="shared" si="157"/>
        <v>1.0647069464238885</v>
      </c>
      <c r="BM169" s="7">
        <f t="shared" si="157"/>
        <v>0.96480364312204248</v>
      </c>
      <c r="BN169" s="7">
        <f t="shared" si="157"/>
        <v>0.86506833875589861</v>
      </c>
      <c r="BO169" s="7">
        <f t="shared" si="157"/>
        <v>0.76649755551857668</v>
      </c>
      <c r="BP169" s="7">
        <f t="shared" si="157"/>
        <v>0.76649755551857668</v>
      </c>
      <c r="BQ169" s="7">
        <f t="shared" si="157"/>
        <v>0.57676762298979389</v>
      </c>
      <c r="BR169" s="7">
        <f t="shared" si="157"/>
        <v>0.48750419246778404</v>
      </c>
      <c r="BS169" s="7">
        <f t="shared" si="157"/>
        <v>0.40317777921819209</v>
      </c>
      <c r="BT169" s="7">
        <f t="shared" si="157"/>
        <v>0.32463094488760313</v>
      </c>
      <c r="BU169" s="7">
        <f t="shared" si="157"/>
        <v>0.25264850348051626</v>
      </c>
      <c r="BV169" s="7">
        <f t="shared" si="157"/>
        <v>0.18794967975723909</v>
      </c>
      <c r="BW169" s="7">
        <f t="shared" si="157"/>
        <v>0.1311809229778278</v>
      </c>
      <c r="BX169" s="7">
        <f t="shared" si="157"/>
        <v>8.2909447794765279E-2</v>
      </c>
      <c r="BY169" s="7">
        <f t="shared" si="157"/>
        <v>4.3617566831653298E-2</v>
      </c>
      <c r="BZ169" s="7">
        <f t="shared" si="157"/>
        <v>1.3697871574905873E-2</v>
      </c>
      <c r="CA169" s="7">
        <f t="shared" si="157"/>
        <v>6.5506902706081727E-3</v>
      </c>
      <c r="CB169" s="7">
        <f t="shared" si="156"/>
        <v>1.6925801768212789E-2</v>
      </c>
      <c r="CC169" s="7">
        <f t="shared" si="156"/>
        <v>1.7323798233379817E-2</v>
      </c>
      <c r="CD169" s="7">
        <f t="shared" si="156"/>
        <v>7.7407030169895918E-3</v>
      </c>
      <c r="CE169" s="7">
        <f t="shared" si="156"/>
        <v>1.1727732761305898E-2</v>
      </c>
      <c r="CF169" s="7">
        <f t="shared" si="156"/>
        <v>4.0886986926619073E-2</v>
      </c>
      <c r="CG169" s="7">
        <f t="shared" si="156"/>
        <v>7.9445709850098911E-2</v>
      </c>
      <c r="CH169" s="7">
        <f t="shared" si="156"/>
        <v>0.12701863551811177</v>
      </c>
      <c r="CI169" s="7">
        <f t="shared" si="156"/>
        <v>0.18313043098290194</v>
      </c>
      <c r="CJ169" s="7">
        <f t="shared" si="156"/>
        <v>0.24722044573227886</v>
      </c>
      <c r="CK169" s="7">
        <f t="shared" si="156"/>
        <v>0.31864831352420886</v>
      </c>
      <c r="CL169" s="7">
        <f t="shared" si="156"/>
        <v>0.3967003507146305</v>
      </c>
      <c r="CM169" s="7">
        <f t="shared" si="156"/>
        <v>0.48059668714850756</v>
      </c>
      <c r="CN169" s="7">
        <f t="shared" si="156"/>
        <v>0.56949905836463555</v>
      </c>
      <c r="CO169" s="7">
        <f t="shared" si="156"/>
        <v>0.66251918125704012</v>
      </c>
      <c r="CP169" s="7">
        <f t="shared" si="156"/>
        <v>0.75872762950614459</v>
      </c>
      <c r="CQ169" s="7">
        <f t="shared" ref="CQ169:DF184" si="167">ABS(SIN(CQ$9)+COS($A169))</f>
        <v>0.85716312009933049</v>
      </c>
      <c r="CR169" s="7">
        <f t="shared" si="167"/>
        <v>0.95684211815303444</v>
      </c>
      <c r="CS169" s="7">
        <f t="shared" si="167"/>
        <v>1.0567686640682015</v>
      </c>
      <c r="CT169" s="7">
        <f t="shared" si="167"/>
        <v>1.1559443248293719</v>
      </c>
      <c r="CU169" s="7">
        <f t="shared" si="167"/>
        <v>1.2533781700173345</v>
      </c>
      <c r="CV169" s="7">
        <f t="shared" si="167"/>
        <v>1.3480966728583206</v>
      </c>
      <c r="CW169" s="7">
        <f t="shared" si="167"/>
        <v>1.4391534373817136</v>
      </c>
      <c r="CX169" s="7">
        <f t="shared" si="167"/>
        <v>1.5256386544957619</v>
      </c>
      <c r="CY169" s="7">
        <f t="shared" si="167"/>
        <v>1.6066881924992744</v>
      </c>
      <c r="CZ169" s="7">
        <f t="shared" si="167"/>
        <v>1.6814922311999345</v>
      </c>
      <c r="DA169" s="7">
        <f t="shared" si="167"/>
        <v>1.7493033533699747</v>
      </c>
      <c r="DB169" s="7">
        <f t="shared" si="167"/>
        <v>1.8094440126920459</v>
      </c>
      <c r="DC169" s="7">
        <f t="shared" si="167"/>
        <v>1.8613133035780622</v>
      </c>
      <c r="DD169" s="7">
        <f t="shared" si="167"/>
        <v>1.9043929652191989</v>
      </c>
      <c r="DE169" s="7">
        <f t="shared" si="167"/>
        <v>1.9382525598765801</v>
      </c>
      <c r="DF169" s="7">
        <f t="shared" si="167"/>
        <v>1.9625537736728838</v>
      </c>
      <c r="DG169" s="7">
        <f t="shared" si="165"/>
        <v>1.9770537969127697</v>
      </c>
      <c r="DH169" s="7">
        <f t="shared" si="165"/>
        <v>1.9816077501570957</v>
      </c>
      <c r="DI169" s="7">
        <f t="shared" si="165"/>
        <v>1.9761701318103815</v>
      </c>
      <c r="DJ169" s="7">
        <f t="shared" si="165"/>
        <v>1.9607952727577096</v>
      </c>
      <c r="DK169" s="7">
        <f t="shared" si="165"/>
        <v>1.9356367935084813</v>
      </c>
      <c r="DL169" s="7">
        <f t="shared" si="165"/>
        <v>1.9009460692710678</v>
      </c>
      <c r="DM169" s="7">
        <f t="shared" si="165"/>
        <v>1.8570697182948206</v>
      </c>
      <c r="DN169" s="7">
        <f t="shared" si="165"/>
        <v>1.8044461385751012</v>
      </c>
      <c r="DO169" s="7">
        <f t="shared" si="165"/>
        <v>1.7436011275254255</v>
      </c>
      <c r="DP169" s="7">
        <f t="shared" si="165"/>
        <v>1.6751426283835147</v>
      </c>
      <c r="DQ169" s="7">
        <f t="shared" si="165"/>
        <v>1.5997546558434255</v>
      </c>
      <c r="DR169" s="7">
        <f t="shared" si="165"/>
        <v>1.5181904616068271</v>
      </c>
      <c r="DS169" s="7">
        <f t="shared" si="165"/>
        <v>1.4312650081409937</v>
      </c>
      <c r="DT169" s="7">
        <f t="shared" si="165"/>
        <v>1.339846825843221</v>
      </c>
      <c r="DU169" s="7">
        <f t="shared" si="165"/>
        <v>1.2448493349721932</v>
      </c>
      <c r="DV169" s="7">
        <f t="shared" si="143"/>
        <v>1.1472217190547016</v>
      </c>
      <c r="DW169" s="7">
        <f t="shared" si="143"/>
        <v>1.0479394409575928</v>
      </c>
      <c r="DX169" s="7">
        <f t="shared" si="161"/>
        <v>0.94799449638525546</v>
      </c>
      <c r="DY169" s="7">
        <f t="shared" si="161"/>
        <v>0.84838550218644992</v>
      </c>
      <c r="DZ169" s="7">
        <f t="shared" si="161"/>
        <v>0.75010771850485325</v>
      </c>
      <c r="EA169" s="7">
        <f t="shared" si="161"/>
        <v>0.65414310446869917</v>
      </c>
      <c r="EB169" s="7">
        <f t="shared" si="161"/>
        <v>0.56145050677975128</v>
      </c>
      <c r="EC169" s="7">
        <f t="shared" si="161"/>
        <v>0.4729560792340185</v>
      </c>
      <c r="ED169" s="7">
        <f t="shared" si="161"/>
        <v>0.38954402889916917</v>
      </c>
      <c r="EE169" s="7">
        <f t="shared" si="161"/>
        <v>0.31204778140978984</v>
      </c>
      <c r="EF169" s="7">
        <f t="shared" si="161"/>
        <v>0.24124165365394357</v>
      </c>
      <c r="EG169" s="7">
        <f t="shared" si="161"/>
        <v>0.17783311705477123</v>
      </c>
      <c r="EH169" s="7">
        <f t="shared" si="161"/>
        <v>0.12245572874989641</v>
      </c>
      <c r="EI169" s="7">
        <f t="shared" si="161"/>
        <v>7.5662801297930349E-2</v>
      </c>
      <c r="EJ169" s="7">
        <f t="shared" si="161"/>
        <v>3.7921874162287428E-2</v>
      </c>
      <c r="EK169" s="7">
        <f t="shared" si="161"/>
        <v>9.6100422114162587E-3</v>
      </c>
      <c r="EL169" s="7">
        <f t="shared" si="161"/>
        <v>8.9898120884781552E-3</v>
      </c>
      <c r="EM169" s="7">
        <f t="shared" si="161"/>
        <v>1.7691845141525442E-2</v>
      </c>
      <c r="EN169" s="7">
        <f t="shared" si="160"/>
        <v>1.6409109109969511E-2</v>
      </c>
      <c r="EO169" s="7">
        <f t="shared" si="160"/>
        <v>5.154420668221138E-3</v>
      </c>
      <c r="EP169" s="7">
        <f t="shared" si="160"/>
        <v>1.5959767057114771E-2</v>
      </c>
      <c r="EQ169" s="7">
        <f t="shared" si="160"/>
        <v>4.6722488081709201E-2</v>
      </c>
      <c r="ER169" s="7">
        <f t="shared" si="160"/>
        <v>8.6826371465888008E-2</v>
      </c>
      <c r="ES169" s="7">
        <f t="shared" si="160"/>
        <v>0.13587071246345794</v>
      </c>
      <c r="ET169" s="7">
        <f t="shared" si="160"/>
        <v>0.19336547623107592</v>
      </c>
      <c r="EU169" s="7">
        <f t="shared" si="160"/>
        <v>0.25873619409441617</v>
      </c>
      <c r="EV169" s="7">
        <f t="shared" si="160"/>
        <v>0.33132970344927537</v>
      </c>
      <c r="EW169" s="7">
        <f t="shared" si="160"/>
        <v>0.41042067394640358</v>
      </c>
      <c r="EX169" s="7">
        <f t="shared" si="160"/>
        <v>0.49521885475259253</v>
      </c>
      <c r="EY169" s="7">
        <f t="shared" si="160"/>
        <v>0.58487697047578013</v>
      </c>
      <c r="EZ169" s="7">
        <f t="shared" si="160"/>
        <v>0.67849918686069</v>
      </c>
      <c r="FA169" s="7">
        <f t="shared" si="160"/>
        <v>0.77515006166859557</v>
      </c>
      <c r="FB169" s="7">
        <f t="shared" si="163"/>
        <v>0.87386389130694808</v>
      </c>
      <c r="FC169" s="7">
        <f t="shared" si="163"/>
        <v>0.9736543598204549</v>
      </c>
      <c r="FD169" s="7">
        <f t="shared" si="163"/>
        <v>1.0735243938340737</v>
      </c>
      <c r="FE169" s="7">
        <f t="shared" si="163"/>
        <v>1.1724761249805815</v>
      </c>
      <c r="FF169" s="7">
        <f t="shared" si="163"/>
        <v>1.2695208602714576</v>
      </c>
      <c r="FG169" s="7">
        <f t="shared" si="163"/>
        <v>1.3636889607904013</v>
      </c>
      <c r="FH169" s="7">
        <f t="shared" si="163"/>
        <v>1.4540395300048583</v>
      </c>
      <c r="FI169" s="7">
        <f t="shared" si="163"/>
        <v>1.5396698148931716</v>
      </c>
      <c r="FJ169" s="7">
        <f t="shared" si="163"/>
        <v>1.6197242259543396</v>
      </c>
      <c r="FK169" s="7">
        <f t="shared" si="163"/>
        <v>1.6934028859755152</v>
      </c>
      <c r="FL169" s="7">
        <f t="shared" si="163"/>
        <v>1.7599696221406906</v>
      </c>
      <c r="FM169" s="7">
        <f t="shared" si="163"/>
        <v>1.8187593216261391</v>
      </c>
      <c r="FN169" s="7">
        <f t="shared" si="163"/>
        <v>1.8691845771878968</v>
      </c>
      <c r="FO169" s="7">
        <f t="shared" si="163"/>
        <v>1.9107415563407606</v>
      </c>
      <c r="FP169" s="7">
        <f t="shared" si="163"/>
        <v>1.943015035485949</v>
      </c>
      <c r="FQ169" s="7">
        <f t="shared" si="163"/>
        <v>1.9656825486880356</v>
      </c>
      <c r="FR169" s="7">
        <f t="shared" si="162"/>
        <v>1.9785176096479882</v>
      </c>
      <c r="FS169" s="7">
        <f t="shared" si="162"/>
        <v>1.9813919746794033</v>
      </c>
      <c r="FT169" s="7">
        <f t="shared" si="162"/>
        <v>1.9742769240770253</v>
      </c>
      <c r="FU169" s="7">
        <f t="shared" si="159"/>
        <v>1.9572435490745499</v>
      </c>
      <c r="FV169" s="7">
        <f t="shared" si="159"/>
        <v>1.9304620415245162</v>
      </c>
      <c r="FW169" s="7">
        <f t="shared" si="159"/>
        <v>1.9304620415245162</v>
      </c>
      <c r="FX169" s="7">
        <f t="shared" si="159"/>
        <v>1.8488197230919736</v>
      </c>
      <c r="FY169" s="7">
        <f t="shared" si="159"/>
        <v>1.7947746552678807</v>
      </c>
      <c r="FZ169" s="7">
        <f t="shared" si="159"/>
        <v>1.7326047903780681</v>
      </c>
      <c r="GA169" s="7">
        <f t="shared" si="158"/>
        <v>1.662931309161892</v>
      </c>
      <c r="GB169" s="7">
        <f t="shared" si="158"/>
        <v>1.5864503660126763</v>
      </c>
      <c r="GC169" s="7">
        <f t="shared" si="158"/>
        <v>1.5039261332331237</v>
      </c>
      <c r="GD169" s="7">
        <f t="shared" si="158"/>
        <v>1.4161831656782891</v>
      </c>
      <c r="GE169" s="7">
        <f t="shared" si="158"/>
        <v>1.3240981620760048</v>
      </c>
      <c r="GF169" s="7">
        <f t="shared" si="158"/>
        <v>1.228591205343013</v>
      </c>
      <c r="GG169" s="7">
        <f t="shared" si="158"/>
        <v>1.130616569420591</v>
      </c>
      <c r="GH169" s="7">
        <f t="shared" si="158"/>
        <v>1.0311531844847597</v>
      </c>
      <c r="GI169" s="7">
        <f t="shared" si="158"/>
        <v>0.93119485579958095</v>
      </c>
      <c r="GJ169" s="7">
        <f t="shared" si="158"/>
        <v>0.83174033394343982</v>
      </c>
      <c r="GK169" s="7">
        <f t="shared" si="158"/>
        <v>0.73378333562343234</v>
      </c>
      <c r="GL169" s="7">
        <f t="shared" si="158"/>
        <v>0.63830261478649675</v>
      </c>
      <c r="GM169" s="7">
        <f t="shared" si="148"/>
        <v>0.546252183233499</v>
      </c>
      <c r="GN169" s="7">
        <f t="shared" si="148"/>
        <v>0.45855177844869577</v>
      </c>
      <c r="GO169" s="7">
        <f t="shared" si="148"/>
        <v>0.37607767388679114</v>
      </c>
      <c r="GP169" s="7">
        <f t="shared" si="148"/>
        <v>0.29965392353825659</v>
      </c>
      <c r="GQ169" s="7">
        <f t="shared" si="148"/>
        <v>0.23004412825424392</v>
      </c>
      <c r="GR169" s="7">
        <f t="shared" si="148"/>
        <v>0.16794380609928683</v>
      </c>
      <c r="GS169" s="7">
        <f t="shared" si="148"/>
        <v>0.11397344296472489</v>
      </c>
      <c r="GT169" s="7">
        <f t="shared" si="148"/>
        <v>6.8672292878764529E-2</v>
      </c>
    </row>
    <row r="170" spans="1:202" x14ac:dyDescent="0.25">
      <c r="A170" s="1">
        <f t="shared" si="141"/>
        <v>15.999999999999959</v>
      </c>
      <c r="B170" s="7">
        <f t="shared" si="155"/>
        <v>0.95765948032339643</v>
      </c>
      <c r="C170" s="7">
        <f t="shared" si="155"/>
        <v>0.85782606367656822</v>
      </c>
      <c r="D170" s="7">
        <f t="shared" si="155"/>
        <v>0.75899014952833521</v>
      </c>
      <c r="E170" s="7">
        <f t="shared" si="155"/>
        <v>0.66213927366205683</v>
      </c>
      <c r="F170" s="7">
        <f t="shared" si="155"/>
        <v>0.56824113801474585</v>
      </c>
      <c r="G170" s="7">
        <f t="shared" si="155"/>
        <v>0.47823394171919342</v>
      </c>
      <c r="H170" s="7">
        <f t="shared" si="155"/>
        <v>0.39301700692836106</v>
      </c>
      <c r="I170" s="7">
        <f t="shared" si="155"/>
        <v>0.31344179308570541</v>
      </c>
      <c r="J170" s="7">
        <f t="shared" si="155"/>
        <v>0.24030338942387364</v>
      </c>
      <c r="K170" s="7">
        <f t="shared" si="155"/>
        <v>0.17433257069591301</v>
      </c>
      <c r="L170" s="7">
        <f t="shared" si="155"/>
        <v>0.11618849551549992</v>
      </c>
      <c r="M170" s="7">
        <f t="shared" si="155"/>
        <v>6.6452120261961012E-2</v>
      </c>
      <c r="N170" s="7">
        <f t="shared" si="155"/>
        <v>2.562039435617014E-2</v>
      </c>
      <c r="O170" s="7">
        <f t="shared" si="155"/>
        <v>5.8987050937965302E-3</v>
      </c>
      <c r="P170" s="7">
        <f t="shared" si="155"/>
        <v>2.7790249665063715E-2</v>
      </c>
      <c r="Q170" s="7">
        <f t="shared" ref="Q170:AF185" si="168">ABS(SIN(Q$9)+COS($A170))</f>
        <v>3.9835506280658017E-2</v>
      </c>
      <c r="R170" s="7">
        <f t="shared" si="168"/>
        <v>4.1914122718108682E-2</v>
      </c>
      <c r="S170" s="7">
        <f t="shared" si="168"/>
        <v>3.4005330129072142E-2</v>
      </c>
      <c r="T170" s="7">
        <f t="shared" si="168"/>
        <v>1.6188150554798719E-2</v>
      </c>
      <c r="U170" s="7">
        <f t="shared" si="168"/>
        <v>1.1359392635981957E-2</v>
      </c>
      <c r="V170" s="7">
        <f t="shared" si="168"/>
        <v>4.8362053497714719E-2</v>
      </c>
      <c r="W170" s="7">
        <f t="shared" si="168"/>
        <v>9.4450113674522718E-2</v>
      </c>
      <c r="X170" s="7">
        <f t="shared" si="168"/>
        <v>0.14916307650380634</v>
      </c>
      <c r="Y170" s="7">
        <f t="shared" si="168"/>
        <v>0.21195426814667617</v>
      </c>
      <c r="Z170" s="7">
        <f t="shared" si="168"/>
        <v>0.28219629977224547</v>
      </c>
      <c r="AA170" s="7">
        <f t="shared" si="168"/>
        <v>0.35918733621943988</v>
      </c>
      <c r="AB170" s="7">
        <f t="shared" si="168"/>
        <v>0.44215810850193227</v>
      </c>
      <c r="AC170" s="7">
        <f t="shared" si="168"/>
        <v>0.53027960008956665</v>
      </c>
      <c r="AD170" s="7">
        <f t="shared" si="168"/>
        <v>0.62267133016749132</v>
      </c>
      <c r="AE170" s="7">
        <f t="shared" si="168"/>
        <v>0.71841015110941397</v>
      </c>
      <c r="AF170" s="7">
        <f t="shared" si="168"/>
        <v>0.81653947226352919</v>
      </c>
      <c r="AG170" s="7">
        <f t="shared" si="166"/>
        <v>0.91607881789010592</v>
      </c>
      <c r="AH170" s="7">
        <f t="shared" si="166"/>
        <v>1.0160336237509766</v>
      </c>
      <c r="AI170" s="7">
        <f t="shared" si="166"/>
        <v>1.1154051744666447</v>
      </c>
      <c r="AJ170" s="7">
        <f t="shared" si="166"/>
        <v>1.2132005823502277</v>
      </c>
      <c r="AK170" s="7">
        <f t="shared" si="166"/>
        <v>1.3084427080130163</v>
      </c>
      <c r="AL170" s="7">
        <f t="shared" si="166"/>
        <v>1.4001799236182488</v>
      </c>
      <c r="AM170" s="7">
        <f t="shared" si="166"/>
        <v>1.4874956212318899</v>
      </c>
      <c r="AN170" s="7">
        <f t="shared" si="166"/>
        <v>1.5695173712661155</v>
      </c>
      <c r="AO170" s="7">
        <f t="shared" si="166"/>
        <v>1.6454256395073701</v>
      </c>
      <c r="AP170" s="7">
        <f t="shared" si="166"/>
        <v>1.7144619756313246</v>
      </c>
      <c r="AQ170" s="7">
        <f t="shared" si="166"/>
        <v>1.7759365913878067</v>
      </c>
      <c r="AR170" s="7">
        <f t="shared" si="166"/>
        <v>1.8292352527369846</v>
      </c>
      <c r="AS170" s="7">
        <f t="shared" si="166"/>
        <v>1.8738254170728514</v>
      </c>
      <c r="AT170" s="7">
        <f t="shared" si="166"/>
        <v>1.9092615542129123</v>
      </c>
      <c r="AU170" s="7">
        <f t="shared" si="166"/>
        <v>1.9351895979884934</v>
      </c>
      <c r="AV170" s="7">
        <f t="shared" si="166"/>
        <v>1.9513504839568609</v>
      </c>
      <c r="AW170" s="7">
        <f t="shared" si="164"/>
        <v>1.9575827378874973</v>
      </c>
      <c r="AX170" s="7">
        <f t="shared" si="164"/>
        <v>1.9538240891592371</v>
      </c>
      <c r="AY170" s="7">
        <f t="shared" si="164"/>
        <v>1.9401120929477289</v>
      </c>
      <c r="AZ170" s="7">
        <f t="shared" si="164"/>
        <v>1.9165837549865348</v>
      </c>
      <c r="BA170" s="7">
        <f t="shared" si="164"/>
        <v>1.8834741626511289</v>
      </c>
      <c r="BB170" s="7">
        <f t="shared" si="164"/>
        <v>1.8411141360435495</v>
      </c>
      <c r="BC170" s="7">
        <f t="shared" si="164"/>
        <v>1.7899269225472976</v>
      </c>
      <c r="BD170" s="7">
        <f t="shared" si="164"/>
        <v>1.7304239678793836</v>
      </c>
      <c r="BE170" s="7">
        <f t="shared" si="164"/>
        <v>1.6631998058937882</v>
      </c>
      <c r="BF170" s="7">
        <f t="shared" si="164"/>
        <v>1.5889261181957179</v>
      </c>
      <c r="BG170" s="7">
        <f t="shared" si="164"/>
        <v>1.508345022921034</v>
      </c>
      <c r="BH170" s="7">
        <f t="shared" si="164"/>
        <v>1.4222616597371538</v>
      </c>
      <c r="BI170" s="7">
        <f t="shared" si="164"/>
        <v>1.3315361451536325</v>
      </c>
      <c r="BJ170" s="7">
        <f t="shared" si="164"/>
        <v>1.2370749785223223</v>
      </c>
      <c r="BK170" s="7">
        <f t="shared" si="164"/>
        <v>1.1398219845954922</v>
      </c>
      <c r="BL170" s="7">
        <f t="shared" si="157"/>
        <v>1.0407488831408929</v>
      </c>
      <c r="BM170" s="7">
        <f t="shared" si="157"/>
        <v>0.94084557983904671</v>
      </c>
      <c r="BN170" s="7">
        <f t="shared" si="157"/>
        <v>0.84111027547290274</v>
      </c>
      <c r="BO170" s="7">
        <f t="shared" si="157"/>
        <v>0.74253949223558091</v>
      </c>
      <c r="BP170" s="7">
        <f t="shared" si="157"/>
        <v>0.74253949223558091</v>
      </c>
      <c r="BQ170" s="7">
        <f t="shared" si="157"/>
        <v>0.55280955970679813</v>
      </c>
      <c r="BR170" s="7">
        <f t="shared" si="157"/>
        <v>0.46354612918478827</v>
      </c>
      <c r="BS170" s="7">
        <f t="shared" si="157"/>
        <v>0.37921971593519632</v>
      </c>
      <c r="BT170" s="7">
        <f t="shared" si="157"/>
        <v>0.30067288160460737</v>
      </c>
      <c r="BU170" s="7">
        <f t="shared" si="157"/>
        <v>0.22869044019752049</v>
      </c>
      <c r="BV170" s="7">
        <f t="shared" si="157"/>
        <v>0.16399161647424332</v>
      </c>
      <c r="BW170" s="7">
        <f t="shared" si="157"/>
        <v>0.10722285969483203</v>
      </c>
      <c r="BX170" s="7">
        <f t="shared" si="157"/>
        <v>5.8951384511769511E-2</v>
      </c>
      <c r="BY170" s="7">
        <f t="shared" si="157"/>
        <v>1.9659503548657531E-2</v>
      </c>
      <c r="BZ170" s="7">
        <f t="shared" si="157"/>
        <v>1.0260191708089894E-2</v>
      </c>
      <c r="CA170" s="7">
        <f t="shared" si="157"/>
        <v>3.050875355360394E-2</v>
      </c>
      <c r="CB170" s="7">
        <f t="shared" si="156"/>
        <v>4.0883865051208557E-2</v>
      </c>
      <c r="CC170" s="7">
        <f t="shared" si="156"/>
        <v>4.1281861516375584E-2</v>
      </c>
      <c r="CD170" s="7">
        <f t="shared" si="156"/>
        <v>3.1698766299985359E-2</v>
      </c>
      <c r="CE170" s="7">
        <f t="shared" si="156"/>
        <v>1.2230330521689869E-2</v>
      </c>
      <c r="CF170" s="7">
        <f t="shared" si="156"/>
        <v>1.6928923643623306E-2</v>
      </c>
      <c r="CG170" s="7">
        <f t="shared" si="156"/>
        <v>5.5487646567103144E-2</v>
      </c>
      <c r="CH170" s="7">
        <f t="shared" si="156"/>
        <v>0.103060572235116</v>
      </c>
      <c r="CI170" s="7">
        <f t="shared" si="156"/>
        <v>0.15917236769990617</v>
      </c>
      <c r="CJ170" s="7">
        <f t="shared" si="156"/>
        <v>0.22326238244928309</v>
      </c>
      <c r="CK170" s="7">
        <f t="shared" si="156"/>
        <v>0.29469025024121309</v>
      </c>
      <c r="CL170" s="7">
        <f t="shared" si="156"/>
        <v>0.37274228743163473</v>
      </c>
      <c r="CM170" s="7">
        <f t="shared" si="156"/>
        <v>0.45663862386551179</v>
      </c>
      <c r="CN170" s="7">
        <f t="shared" si="156"/>
        <v>0.54554099508163989</v>
      </c>
      <c r="CO170" s="7">
        <f t="shared" si="156"/>
        <v>0.63856111797404425</v>
      </c>
      <c r="CP170" s="7">
        <f t="shared" si="156"/>
        <v>0.73476956622314882</v>
      </c>
      <c r="CQ170" s="7">
        <f t="shared" si="167"/>
        <v>0.83320505681633472</v>
      </c>
      <c r="CR170" s="7">
        <f t="shared" si="167"/>
        <v>0.93288405487003867</v>
      </c>
      <c r="CS170" s="7">
        <f t="shared" si="167"/>
        <v>1.0328106007852058</v>
      </c>
      <c r="CT170" s="7">
        <f t="shared" si="167"/>
        <v>1.131986261546376</v>
      </c>
      <c r="CU170" s="7">
        <f t="shared" si="167"/>
        <v>1.2294201067343389</v>
      </c>
      <c r="CV170" s="7">
        <f t="shared" si="167"/>
        <v>1.3241386095753249</v>
      </c>
      <c r="CW170" s="7">
        <f t="shared" si="167"/>
        <v>1.4151953740987178</v>
      </c>
      <c r="CX170" s="7">
        <f t="shared" si="167"/>
        <v>1.5016805912127662</v>
      </c>
      <c r="CY170" s="7">
        <f t="shared" si="167"/>
        <v>1.5827301292162785</v>
      </c>
      <c r="CZ170" s="7">
        <f t="shared" si="167"/>
        <v>1.6575341679169386</v>
      </c>
      <c r="DA170" s="7">
        <f t="shared" si="167"/>
        <v>1.7253452900869788</v>
      </c>
      <c r="DB170" s="7">
        <f t="shared" si="167"/>
        <v>1.78548594940905</v>
      </c>
      <c r="DC170" s="7">
        <f t="shared" si="167"/>
        <v>1.8373552402950666</v>
      </c>
      <c r="DD170" s="7">
        <f t="shared" si="167"/>
        <v>1.880434901936203</v>
      </c>
      <c r="DE170" s="7">
        <f t="shared" si="167"/>
        <v>1.9142944965935844</v>
      </c>
      <c r="DF170" s="7">
        <f t="shared" si="167"/>
        <v>1.9385957103898881</v>
      </c>
      <c r="DG170" s="7">
        <f t="shared" si="165"/>
        <v>1.9530957336297738</v>
      </c>
      <c r="DH170" s="7">
        <f t="shared" si="165"/>
        <v>1.9576496868740998</v>
      </c>
      <c r="DI170" s="7">
        <f t="shared" si="165"/>
        <v>1.9522120685273856</v>
      </c>
      <c r="DJ170" s="7">
        <f t="shared" si="165"/>
        <v>1.9368372094747137</v>
      </c>
      <c r="DK170" s="7">
        <f t="shared" si="165"/>
        <v>1.9116787302254854</v>
      </c>
      <c r="DL170" s="7">
        <f t="shared" si="165"/>
        <v>1.8769880059880721</v>
      </c>
      <c r="DM170" s="7">
        <f t="shared" si="165"/>
        <v>1.8331116550118249</v>
      </c>
      <c r="DN170" s="7">
        <f t="shared" si="165"/>
        <v>1.7804880752921053</v>
      </c>
      <c r="DO170" s="7">
        <f t="shared" si="165"/>
        <v>1.7196430642424296</v>
      </c>
      <c r="DP170" s="7">
        <f t="shared" si="165"/>
        <v>1.6511845651005188</v>
      </c>
      <c r="DQ170" s="7">
        <f t="shared" si="165"/>
        <v>1.5757965925604296</v>
      </c>
      <c r="DR170" s="7">
        <f t="shared" si="165"/>
        <v>1.4942323983238315</v>
      </c>
      <c r="DS170" s="7">
        <f t="shared" si="165"/>
        <v>1.4073069448579978</v>
      </c>
      <c r="DT170" s="7">
        <f t="shared" si="165"/>
        <v>1.3158887625602251</v>
      </c>
      <c r="DU170" s="7">
        <f t="shared" si="165"/>
        <v>1.2208912716891973</v>
      </c>
      <c r="DV170" s="7">
        <f t="shared" si="143"/>
        <v>1.1232636557717059</v>
      </c>
      <c r="DW170" s="7">
        <f t="shared" si="143"/>
        <v>1.0239813776745972</v>
      </c>
      <c r="DX170" s="7">
        <f t="shared" si="161"/>
        <v>0.92403643310225969</v>
      </c>
      <c r="DY170" s="7">
        <f t="shared" si="161"/>
        <v>0.82442743890345427</v>
      </c>
      <c r="DZ170" s="7">
        <f t="shared" si="161"/>
        <v>0.72614965522185748</v>
      </c>
      <c r="EA170" s="7">
        <f t="shared" si="161"/>
        <v>0.6301850411857034</v>
      </c>
      <c r="EB170" s="7">
        <f t="shared" si="161"/>
        <v>0.53749244349675551</v>
      </c>
      <c r="EC170" s="7">
        <f t="shared" si="161"/>
        <v>0.44899801595102273</v>
      </c>
      <c r="ED170" s="7">
        <f t="shared" si="161"/>
        <v>0.3655859656161734</v>
      </c>
      <c r="EE170" s="7">
        <f t="shared" si="161"/>
        <v>0.28808971812679407</v>
      </c>
      <c r="EF170" s="7">
        <f t="shared" si="161"/>
        <v>0.2172835903709478</v>
      </c>
      <c r="EG170" s="7">
        <f t="shared" si="161"/>
        <v>0.15387505377177546</v>
      </c>
      <c r="EH170" s="7">
        <f t="shared" si="161"/>
        <v>9.8497665466900641E-2</v>
      </c>
      <c r="EI170" s="7">
        <f t="shared" si="161"/>
        <v>5.1704738014934581E-2</v>
      </c>
      <c r="EJ170" s="7">
        <f t="shared" si="161"/>
        <v>1.396381087929166E-2</v>
      </c>
      <c r="EK170" s="7">
        <f t="shared" si="161"/>
        <v>1.4348021071579509E-2</v>
      </c>
      <c r="EL170" s="7">
        <f t="shared" si="161"/>
        <v>3.2947875371473923E-2</v>
      </c>
      <c r="EM170" s="7">
        <f t="shared" si="161"/>
        <v>4.1649908424521209E-2</v>
      </c>
      <c r="EN170" s="7">
        <f t="shared" si="160"/>
        <v>4.0367172392965278E-2</v>
      </c>
      <c r="EO170" s="7">
        <f t="shared" si="160"/>
        <v>2.9112483951216905E-2</v>
      </c>
      <c r="EP170" s="7">
        <f t="shared" si="160"/>
        <v>7.9982962258809964E-3</v>
      </c>
      <c r="EQ170" s="7">
        <f t="shared" si="160"/>
        <v>2.2764424798713434E-2</v>
      </c>
      <c r="ER170" s="7">
        <f t="shared" si="160"/>
        <v>6.2868308182892241E-2</v>
      </c>
      <c r="ES170" s="7">
        <f t="shared" si="160"/>
        <v>0.11191264918046218</v>
      </c>
      <c r="ET170" s="7">
        <f t="shared" si="160"/>
        <v>0.16940741294808015</v>
      </c>
      <c r="EU170" s="7">
        <f t="shared" si="160"/>
        <v>0.2347781308114204</v>
      </c>
      <c r="EV170" s="7">
        <f t="shared" si="160"/>
        <v>0.3073716401662796</v>
      </c>
      <c r="EW170" s="7">
        <f t="shared" si="160"/>
        <v>0.38646261066340781</v>
      </c>
      <c r="EX170" s="7">
        <f t="shared" si="160"/>
        <v>0.47126079146959676</v>
      </c>
      <c r="EY170" s="7">
        <f t="shared" si="160"/>
        <v>0.56091890719278437</v>
      </c>
      <c r="EZ170" s="7">
        <f t="shared" si="160"/>
        <v>0.65454112357769412</v>
      </c>
      <c r="FA170" s="7">
        <f t="shared" si="160"/>
        <v>0.7511919983855998</v>
      </c>
      <c r="FB170" s="7">
        <f t="shared" si="163"/>
        <v>0.84990582802395243</v>
      </c>
      <c r="FC170" s="7">
        <f t="shared" si="163"/>
        <v>0.94969629653745913</v>
      </c>
      <c r="FD170" s="7">
        <f t="shared" si="163"/>
        <v>1.0495663305510781</v>
      </c>
      <c r="FE170" s="7">
        <f t="shared" si="163"/>
        <v>1.1485180616975859</v>
      </c>
      <c r="FF170" s="7">
        <f t="shared" si="163"/>
        <v>1.2455627969884617</v>
      </c>
      <c r="FG170" s="7">
        <f t="shared" si="163"/>
        <v>1.3397308975074056</v>
      </c>
      <c r="FH170" s="7">
        <f t="shared" si="163"/>
        <v>1.4300814667218626</v>
      </c>
      <c r="FI170" s="7">
        <f t="shared" si="163"/>
        <v>1.5157117516101759</v>
      </c>
      <c r="FJ170" s="7">
        <f t="shared" si="163"/>
        <v>1.5957661626713437</v>
      </c>
      <c r="FK170" s="7">
        <f t="shared" si="163"/>
        <v>1.6694448226925194</v>
      </c>
      <c r="FL170" s="7">
        <f t="shared" si="163"/>
        <v>1.7360115588576948</v>
      </c>
      <c r="FM170" s="7">
        <f t="shared" si="163"/>
        <v>1.7948012583431432</v>
      </c>
      <c r="FN170" s="7">
        <f t="shared" si="163"/>
        <v>1.8452265139049011</v>
      </c>
      <c r="FO170" s="7">
        <f t="shared" si="163"/>
        <v>1.8867834930577647</v>
      </c>
      <c r="FP170" s="7">
        <f t="shared" si="163"/>
        <v>1.9190569722029531</v>
      </c>
      <c r="FQ170" s="7">
        <f t="shared" si="163"/>
        <v>1.9417244854050399</v>
      </c>
      <c r="FR170" s="7">
        <f t="shared" si="162"/>
        <v>1.9545595463649925</v>
      </c>
      <c r="FS170" s="7">
        <f t="shared" si="162"/>
        <v>1.9574339113964077</v>
      </c>
      <c r="FT170" s="7">
        <f t="shared" si="162"/>
        <v>1.9503188607940296</v>
      </c>
      <c r="FU170" s="7">
        <f t="shared" si="159"/>
        <v>1.933285485791554</v>
      </c>
      <c r="FV170" s="7">
        <f t="shared" si="159"/>
        <v>1.9065039782415205</v>
      </c>
      <c r="FW170" s="7">
        <f t="shared" si="159"/>
        <v>1.9065039782415205</v>
      </c>
      <c r="FX170" s="7">
        <f t="shared" si="159"/>
        <v>1.8248616598089777</v>
      </c>
      <c r="FY170" s="7">
        <f t="shared" si="159"/>
        <v>1.7708165919848851</v>
      </c>
      <c r="FZ170" s="7">
        <f t="shared" si="159"/>
        <v>1.7086467270950725</v>
      </c>
      <c r="GA170" s="7">
        <f t="shared" si="158"/>
        <v>1.6389732458788964</v>
      </c>
      <c r="GB170" s="7">
        <f t="shared" si="158"/>
        <v>1.5624923027296806</v>
      </c>
      <c r="GC170" s="7">
        <f t="shared" si="158"/>
        <v>1.4799680699501279</v>
      </c>
      <c r="GD170" s="7">
        <f t="shared" si="158"/>
        <v>1.3922251023952932</v>
      </c>
      <c r="GE170" s="7">
        <f t="shared" si="158"/>
        <v>1.300140098793009</v>
      </c>
      <c r="GF170" s="7">
        <f t="shared" si="158"/>
        <v>1.2046331420600174</v>
      </c>
      <c r="GG170" s="7">
        <f t="shared" si="158"/>
        <v>1.1066585061375953</v>
      </c>
      <c r="GH170" s="7">
        <f t="shared" si="158"/>
        <v>1.0071951212017638</v>
      </c>
      <c r="GI170" s="7">
        <f t="shared" si="158"/>
        <v>0.90723679251658518</v>
      </c>
      <c r="GJ170" s="7">
        <f t="shared" si="158"/>
        <v>0.80778227066044406</v>
      </c>
      <c r="GK170" s="7">
        <f t="shared" si="158"/>
        <v>0.70982527234043657</v>
      </c>
      <c r="GL170" s="7">
        <f t="shared" si="158"/>
        <v>0.61434455150350109</v>
      </c>
      <c r="GM170" s="7">
        <f t="shared" si="148"/>
        <v>0.52229411995050323</v>
      </c>
      <c r="GN170" s="7">
        <f t="shared" si="148"/>
        <v>0.4345937151657</v>
      </c>
      <c r="GO170" s="7">
        <f t="shared" si="148"/>
        <v>0.35211961060379537</v>
      </c>
      <c r="GP170" s="7">
        <f t="shared" si="148"/>
        <v>0.27569586025526083</v>
      </c>
      <c r="GQ170" s="7">
        <f t="shared" si="148"/>
        <v>0.20608606497124815</v>
      </c>
      <c r="GR170" s="7">
        <f t="shared" si="148"/>
        <v>0.14398574281629106</v>
      </c>
      <c r="GS170" s="7">
        <f t="shared" si="148"/>
        <v>9.0015379681729124E-2</v>
      </c>
      <c r="GT170" s="7">
        <f t="shared" si="148"/>
        <v>4.4714229595768762E-2</v>
      </c>
    </row>
    <row r="171" spans="1:202" x14ac:dyDescent="0.25">
      <c r="A171" s="1">
        <f t="shared" si="141"/>
        <v>16.099999999999959</v>
      </c>
      <c r="B171" s="7">
        <f t="shared" ref="B171:Q186" si="169">ABS(SIN(B$9)+COS($A171))</f>
        <v>0.92413280007314591</v>
      </c>
      <c r="C171" s="7">
        <f t="shared" si="169"/>
        <v>0.8242993834263177</v>
      </c>
      <c r="D171" s="7">
        <f t="shared" si="169"/>
        <v>0.72546346927808469</v>
      </c>
      <c r="E171" s="7">
        <f t="shared" si="169"/>
        <v>0.62861259341180631</v>
      </c>
      <c r="F171" s="7">
        <f t="shared" si="169"/>
        <v>0.53471445776449533</v>
      </c>
      <c r="G171" s="7">
        <f t="shared" si="169"/>
        <v>0.4447072614689429</v>
      </c>
      <c r="H171" s="7">
        <f t="shared" si="169"/>
        <v>0.35949032667811054</v>
      </c>
      <c r="I171" s="7">
        <f t="shared" si="169"/>
        <v>0.27991511283545489</v>
      </c>
      <c r="J171" s="7">
        <f t="shared" si="169"/>
        <v>0.20677670917362312</v>
      </c>
      <c r="K171" s="7">
        <f t="shared" si="169"/>
        <v>0.1408058904456625</v>
      </c>
      <c r="L171" s="7">
        <f t="shared" si="169"/>
        <v>8.2661815265249405E-2</v>
      </c>
      <c r="M171" s="7">
        <f t="shared" si="169"/>
        <v>3.2925440011710494E-2</v>
      </c>
      <c r="N171" s="7">
        <f t="shared" si="169"/>
        <v>7.9062858940803782E-3</v>
      </c>
      <c r="O171" s="7">
        <f t="shared" si="169"/>
        <v>3.9425385344047048E-2</v>
      </c>
      <c r="P171" s="7">
        <f t="shared" si="169"/>
        <v>6.1316929915314233E-2</v>
      </c>
      <c r="Q171" s="7">
        <f t="shared" si="169"/>
        <v>7.3362186530908535E-2</v>
      </c>
      <c r="R171" s="7">
        <f t="shared" si="168"/>
        <v>7.54408029683592E-2</v>
      </c>
      <c r="S171" s="7">
        <f t="shared" si="168"/>
        <v>6.753201037932266E-2</v>
      </c>
      <c r="T171" s="7">
        <f t="shared" si="168"/>
        <v>4.9714830805049237E-2</v>
      </c>
      <c r="U171" s="7">
        <f t="shared" si="168"/>
        <v>2.216728761426856E-2</v>
      </c>
      <c r="V171" s="7">
        <f t="shared" si="168"/>
        <v>1.4835373247464201E-2</v>
      </c>
      <c r="W171" s="7">
        <f t="shared" si="168"/>
        <v>6.09234334242722E-2</v>
      </c>
      <c r="X171" s="7">
        <f t="shared" si="168"/>
        <v>0.11563639625355582</v>
      </c>
      <c r="Y171" s="7">
        <f t="shared" si="168"/>
        <v>0.17842758789642565</v>
      </c>
      <c r="Z171" s="7">
        <f t="shared" si="168"/>
        <v>0.24866961952199496</v>
      </c>
      <c r="AA171" s="7">
        <f t="shared" si="168"/>
        <v>0.32566065596918936</v>
      </c>
      <c r="AB171" s="7">
        <f t="shared" si="168"/>
        <v>0.40863142825168175</v>
      </c>
      <c r="AC171" s="7">
        <f t="shared" si="168"/>
        <v>0.49675291983931613</v>
      </c>
      <c r="AD171" s="7">
        <f t="shared" si="168"/>
        <v>0.5891446499172408</v>
      </c>
      <c r="AE171" s="7">
        <f t="shared" si="168"/>
        <v>0.68488347085916346</v>
      </c>
      <c r="AF171" s="7">
        <f t="shared" si="168"/>
        <v>0.78301279201327867</v>
      </c>
      <c r="AG171" s="7">
        <f t="shared" si="166"/>
        <v>0.88255213763985541</v>
      </c>
      <c r="AH171" s="7">
        <f t="shared" si="166"/>
        <v>0.98250694350072598</v>
      </c>
      <c r="AI171" s="7">
        <f t="shared" si="166"/>
        <v>1.0818784942163941</v>
      </c>
      <c r="AJ171" s="7">
        <f t="shared" si="166"/>
        <v>1.1796739020999771</v>
      </c>
      <c r="AK171" s="7">
        <f t="shared" si="166"/>
        <v>1.2749160277627658</v>
      </c>
      <c r="AL171" s="7">
        <f t="shared" si="166"/>
        <v>1.3666532433679983</v>
      </c>
      <c r="AM171" s="7">
        <f t="shared" si="166"/>
        <v>1.4539689409816394</v>
      </c>
      <c r="AN171" s="7">
        <f t="shared" si="166"/>
        <v>1.5359906910158649</v>
      </c>
      <c r="AO171" s="7">
        <f t="shared" si="166"/>
        <v>1.6118989592571196</v>
      </c>
      <c r="AP171" s="7">
        <f t="shared" si="166"/>
        <v>1.6809352953810741</v>
      </c>
      <c r="AQ171" s="7">
        <f t="shared" si="166"/>
        <v>1.7424099111375562</v>
      </c>
      <c r="AR171" s="7">
        <f t="shared" si="166"/>
        <v>1.7957085724867341</v>
      </c>
      <c r="AS171" s="7">
        <f t="shared" si="166"/>
        <v>1.8402987368226009</v>
      </c>
      <c r="AT171" s="7">
        <f t="shared" si="166"/>
        <v>1.8757348739626618</v>
      </c>
      <c r="AU171" s="7">
        <f t="shared" si="166"/>
        <v>1.9016629177382429</v>
      </c>
      <c r="AV171" s="7">
        <f t="shared" si="166"/>
        <v>1.9178238037066104</v>
      </c>
      <c r="AW171" s="7">
        <f t="shared" si="164"/>
        <v>1.9240560576372467</v>
      </c>
      <c r="AX171" s="7">
        <f t="shared" si="164"/>
        <v>1.9202974089089866</v>
      </c>
      <c r="AY171" s="7">
        <f t="shared" si="164"/>
        <v>1.9065854126974784</v>
      </c>
      <c r="AZ171" s="7">
        <f t="shared" si="164"/>
        <v>1.8830570747362843</v>
      </c>
      <c r="BA171" s="7">
        <f t="shared" si="164"/>
        <v>1.8499474824008784</v>
      </c>
      <c r="BB171" s="7">
        <f t="shared" si="164"/>
        <v>1.8075874557932989</v>
      </c>
      <c r="BC171" s="7">
        <f t="shared" si="164"/>
        <v>1.7564002422970471</v>
      </c>
      <c r="BD171" s="7">
        <f t="shared" si="164"/>
        <v>1.6968972876291331</v>
      </c>
      <c r="BE171" s="7">
        <f t="shared" si="164"/>
        <v>1.6296731256435377</v>
      </c>
      <c r="BF171" s="7">
        <f t="shared" si="164"/>
        <v>1.5553994379454674</v>
      </c>
      <c r="BG171" s="7">
        <f t="shared" si="164"/>
        <v>1.4748183426707835</v>
      </c>
      <c r="BH171" s="7">
        <f t="shared" si="164"/>
        <v>1.3887349794869033</v>
      </c>
      <c r="BI171" s="7">
        <f t="shared" si="164"/>
        <v>1.298009464903382</v>
      </c>
      <c r="BJ171" s="7">
        <f t="shared" si="164"/>
        <v>1.2035482982720718</v>
      </c>
      <c r="BK171" s="7">
        <f t="shared" si="164"/>
        <v>1.1062953043452417</v>
      </c>
      <c r="BL171" s="7">
        <f t="shared" si="157"/>
        <v>1.0072222028906423</v>
      </c>
      <c r="BM171" s="7">
        <f t="shared" si="157"/>
        <v>0.90731889958879619</v>
      </c>
      <c r="BN171" s="7">
        <f t="shared" si="157"/>
        <v>0.80758359522265222</v>
      </c>
      <c r="BO171" s="7">
        <f t="shared" si="157"/>
        <v>0.70901281198533039</v>
      </c>
      <c r="BP171" s="7">
        <f t="shared" si="157"/>
        <v>0.70901281198533039</v>
      </c>
      <c r="BQ171" s="7">
        <f t="shared" si="157"/>
        <v>0.51928287945654761</v>
      </c>
      <c r="BR171" s="7">
        <f t="shared" si="157"/>
        <v>0.43001944893453775</v>
      </c>
      <c r="BS171" s="7">
        <f t="shared" si="157"/>
        <v>0.3456930356849458</v>
      </c>
      <c r="BT171" s="7">
        <f t="shared" si="157"/>
        <v>0.26714620135435685</v>
      </c>
      <c r="BU171" s="7">
        <f t="shared" si="157"/>
        <v>0.19516375994726998</v>
      </c>
      <c r="BV171" s="7">
        <f t="shared" si="157"/>
        <v>0.1304649362239928</v>
      </c>
      <c r="BW171" s="7">
        <f t="shared" si="157"/>
        <v>7.3696179444581511E-2</v>
      </c>
      <c r="BX171" s="7">
        <f t="shared" si="157"/>
        <v>2.5424704261518993E-2</v>
      </c>
      <c r="BY171" s="7">
        <f t="shared" si="157"/>
        <v>1.3867176701592987E-2</v>
      </c>
      <c r="BZ171" s="7">
        <f t="shared" si="157"/>
        <v>4.3786871958340412E-2</v>
      </c>
      <c r="CA171" s="7">
        <f t="shared" ref="CA171:CP186" si="170">ABS(SIN(CA$9)+COS($A171))</f>
        <v>6.4035433803854458E-2</v>
      </c>
      <c r="CB171" s="7">
        <f t="shared" si="170"/>
        <v>7.4410545301459075E-2</v>
      </c>
      <c r="CC171" s="7">
        <f t="shared" si="170"/>
        <v>7.4808541766626102E-2</v>
      </c>
      <c r="CD171" s="7">
        <f t="shared" si="170"/>
        <v>6.5225446550235877E-2</v>
      </c>
      <c r="CE171" s="7">
        <f t="shared" si="170"/>
        <v>4.5757010771940387E-2</v>
      </c>
      <c r="CF171" s="7">
        <f t="shared" si="170"/>
        <v>1.6597756606627212E-2</v>
      </c>
      <c r="CG171" s="7">
        <f t="shared" si="170"/>
        <v>2.1960966316852626E-2</v>
      </c>
      <c r="CH171" s="7">
        <f t="shared" si="170"/>
        <v>6.9533891984865481E-2</v>
      </c>
      <c r="CI171" s="7">
        <f t="shared" si="170"/>
        <v>0.12564568744965565</v>
      </c>
      <c r="CJ171" s="7">
        <f t="shared" si="170"/>
        <v>0.18973570219903257</v>
      </c>
      <c r="CK171" s="7">
        <f t="shared" si="170"/>
        <v>0.26116356999096257</v>
      </c>
      <c r="CL171" s="7">
        <f t="shared" si="170"/>
        <v>0.33921560718138422</v>
      </c>
      <c r="CM171" s="7">
        <f t="shared" si="170"/>
        <v>0.42311194361526128</v>
      </c>
      <c r="CN171" s="7">
        <f t="shared" si="170"/>
        <v>0.51201431483138937</v>
      </c>
      <c r="CO171" s="7">
        <f t="shared" si="170"/>
        <v>0.60503443772379373</v>
      </c>
      <c r="CP171" s="7">
        <f t="shared" si="170"/>
        <v>0.7012428859728983</v>
      </c>
      <c r="CQ171" s="7">
        <f t="shared" si="167"/>
        <v>0.7996783765660842</v>
      </c>
      <c r="CR171" s="7">
        <f t="shared" si="167"/>
        <v>0.89935737461978815</v>
      </c>
      <c r="CS171" s="7">
        <f t="shared" si="167"/>
        <v>0.99928392053495518</v>
      </c>
      <c r="CT171" s="7">
        <f t="shared" si="167"/>
        <v>1.0984595812961255</v>
      </c>
      <c r="CU171" s="7">
        <f t="shared" si="167"/>
        <v>1.1958934264840884</v>
      </c>
      <c r="CV171" s="7">
        <f t="shared" si="167"/>
        <v>1.2906119293250744</v>
      </c>
      <c r="CW171" s="7">
        <f t="shared" si="167"/>
        <v>1.3816686938484672</v>
      </c>
      <c r="CX171" s="7">
        <f t="shared" si="167"/>
        <v>1.4681539109625157</v>
      </c>
      <c r="CY171" s="7">
        <f t="shared" si="167"/>
        <v>1.549203448966028</v>
      </c>
      <c r="CZ171" s="7">
        <f t="shared" si="167"/>
        <v>1.6240074876666881</v>
      </c>
      <c r="DA171" s="7">
        <f t="shared" si="167"/>
        <v>1.6918186098367283</v>
      </c>
      <c r="DB171" s="7">
        <f t="shared" si="167"/>
        <v>1.7519592691587995</v>
      </c>
      <c r="DC171" s="7">
        <f t="shared" si="167"/>
        <v>1.8038285600448161</v>
      </c>
      <c r="DD171" s="7">
        <f t="shared" si="167"/>
        <v>1.8469082216859525</v>
      </c>
      <c r="DE171" s="7">
        <f t="shared" si="167"/>
        <v>1.8807678163433339</v>
      </c>
      <c r="DF171" s="7">
        <f t="shared" si="167"/>
        <v>1.9050690301396376</v>
      </c>
      <c r="DG171" s="7">
        <f t="shared" si="165"/>
        <v>1.9195690533795233</v>
      </c>
      <c r="DH171" s="7">
        <f t="shared" si="165"/>
        <v>1.9241230066238493</v>
      </c>
      <c r="DI171" s="7">
        <f t="shared" si="165"/>
        <v>1.9186853882771351</v>
      </c>
      <c r="DJ171" s="7">
        <f t="shared" si="165"/>
        <v>1.9033105292244632</v>
      </c>
      <c r="DK171" s="7">
        <f t="shared" si="165"/>
        <v>1.8781520499752349</v>
      </c>
      <c r="DL171" s="7">
        <f t="shared" si="165"/>
        <v>1.8434613257378216</v>
      </c>
      <c r="DM171" s="7">
        <f t="shared" si="165"/>
        <v>1.7995849747615744</v>
      </c>
      <c r="DN171" s="7">
        <f t="shared" si="165"/>
        <v>1.7469613950418548</v>
      </c>
      <c r="DO171" s="7">
        <f t="shared" si="165"/>
        <v>1.6861163839921791</v>
      </c>
      <c r="DP171" s="7">
        <f t="shared" si="165"/>
        <v>1.6176578848502683</v>
      </c>
      <c r="DQ171" s="7">
        <f t="shared" si="165"/>
        <v>1.5422699123101791</v>
      </c>
      <c r="DR171" s="7">
        <f t="shared" si="165"/>
        <v>1.460705718073581</v>
      </c>
      <c r="DS171" s="7">
        <f t="shared" si="165"/>
        <v>1.3737802646077473</v>
      </c>
      <c r="DT171" s="7">
        <f t="shared" si="165"/>
        <v>1.2823620823099746</v>
      </c>
      <c r="DU171" s="7">
        <f t="shared" si="165"/>
        <v>1.1873645914389468</v>
      </c>
      <c r="DV171" s="7">
        <f t="shared" si="143"/>
        <v>1.0897369755214554</v>
      </c>
      <c r="DW171" s="7">
        <f t="shared" si="143"/>
        <v>0.99045469742434655</v>
      </c>
      <c r="DX171" s="7">
        <f t="shared" si="161"/>
        <v>0.89050975285200917</v>
      </c>
      <c r="DY171" s="7">
        <f t="shared" si="161"/>
        <v>0.79090075865320375</v>
      </c>
      <c r="DZ171" s="7">
        <f t="shared" si="161"/>
        <v>0.69262297497160696</v>
      </c>
      <c r="EA171" s="7">
        <f t="shared" si="161"/>
        <v>0.59665836093545288</v>
      </c>
      <c r="EB171" s="7">
        <f t="shared" si="161"/>
        <v>0.50396576324650499</v>
      </c>
      <c r="EC171" s="7">
        <f t="shared" si="161"/>
        <v>0.41547133570077222</v>
      </c>
      <c r="ED171" s="7">
        <f t="shared" si="161"/>
        <v>0.33205928536592288</v>
      </c>
      <c r="EE171" s="7">
        <f t="shared" si="161"/>
        <v>0.25456303787654355</v>
      </c>
      <c r="EF171" s="7">
        <f t="shared" si="161"/>
        <v>0.18375691012069728</v>
      </c>
      <c r="EG171" s="7">
        <f t="shared" si="161"/>
        <v>0.12034837352152494</v>
      </c>
      <c r="EH171" s="7">
        <f t="shared" si="161"/>
        <v>6.4970985216650123E-2</v>
      </c>
      <c r="EI171" s="7">
        <f t="shared" si="161"/>
        <v>1.8178057764684064E-2</v>
      </c>
      <c r="EJ171" s="7">
        <f t="shared" si="161"/>
        <v>1.9562869370958857E-2</v>
      </c>
      <c r="EK171" s="7">
        <f t="shared" si="161"/>
        <v>4.7874701321830027E-2</v>
      </c>
      <c r="EL171" s="7">
        <f t="shared" si="161"/>
        <v>6.647455562172444E-2</v>
      </c>
      <c r="EM171" s="7">
        <f t="shared" si="161"/>
        <v>7.5176588674771727E-2</v>
      </c>
      <c r="EN171" s="7">
        <f t="shared" si="160"/>
        <v>7.3893852643215796E-2</v>
      </c>
      <c r="EO171" s="7">
        <f t="shared" si="160"/>
        <v>6.2639164201467423E-2</v>
      </c>
      <c r="EP171" s="7">
        <f t="shared" si="160"/>
        <v>4.1524976476131514E-2</v>
      </c>
      <c r="EQ171" s="7">
        <f t="shared" si="160"/>
        <v>1.0762255451537084E-2</v>
      </c>
      <c r="ER171" s="7">
        <f t="shared" si="160"/>
        <v>2.9341627932641723E-2</v>
      </c>
      <c r="ES171" s="7">
        <f t="shared" si="160"/>
        <v>7.8385968930211658E-2</v>
      </c>
      <c r="ET171" s="7">
        <f t="shared" si="160"/>
        <v>0.13588073269782963</v>
      </c>
      <c r="EU171" s="7">
        <f t="shared" si="160"/>
        <v>0.20125145056116989</v>
      </c>
      <c r="EV171" s="7">
        <f t="shared" si="160"/>
        <v>0.27384495991602908</v>
      </c>
      <c r="EW171" s="7">
        <f t="shared" si="160"/>
        <v>0.35293593041315729</v>
      </c>
      <c r="EX171" s="7">
        <f t="shared" si="160"/>
        <v>0.43773411121934624</v>
      </c>
      <c r="EY171" s="7">
        <f t="shared" si="160"/>
        <v>0.52739222694253385</v>
      </c>
      <c r="EZ171" s="7">
        <f t="shared" si="160"/>
        <v>0.6210144433274436</v>
      </c>
      <c r="FA171" s="7">
        <f t="shared" si="160"/>
        <v>0.71766531813534928</v>
      </c>
      <c r="FB171" s="7">
        <f t="shared" si="163"/>
        <v>0.81637914777370191</v>
      </c>
      <c r="FC171" s="7">
        <f t="shared" si="163"/>
        <v>0.91616961628720861</v>
      </c>
      <c r="FD171" s="7">
        <f t="shared" si="163"/>
        <v>1.0160396503008275</v>
      </c>
      <c r="FE171" s="7">
        <f t="shared" si="163"/>
        <v>1.1149913814473353</v>
      </c>
      <c r="FF171" s="7">
        <f t="shared" si="163"/>
        <v>1.2120361167382112</v>
      </c>
      <c r="FG171" s="7">
        <f t="shared" si="163"/>
        <v>1.3062042172571551</v>
      </c>
      <c r="FH171" s="7">
        <f t="shared" si="163"/>
        <v>1.3965547864716121</v>
      </c>
      <c r="FI171" s="7">
        <f t="shared" si="163"/>
        <v>1.4821850713599254</v>
      </c>
      <c r="FJ171" s="7">
        <f t="shared" si="163"/>
        <v>1.5622394824210932</v>
      </c>
      <c r="FK171" s="7">
        <f t="shared" si="163"/>
        <v>1.6359181424422689</v>
      </c>
      <c r="FL171" s="7">
        <f t="shared" si="163"/>
        <v>1.7024848786074442</v>
      </c>
      <c r="FM171" s="7">
        <f t="shared" si="163"/>
        <v>1.7612745780928927</v>
      </c>
      <c r="FN171" s="7">
        <f t="shared" si="163"/>
        <v>1.8116998336546506</v>
      </c>
      <c r="FO171" s="7">
        <f t="shared" si="163"/>
        <v>1.8532568128075142</v>
      </c>
      <c r="FP171" s="7">
        <f t="shared" si="163"/>
        <v>1.8855302919527026</v>
      </c>
      <c r="FQ171" s="7">
        <f t="shared" si="163"/>
        <v>1.9081978051547894</v>
      </c>
      <c r="FR171" s="7">
        <f t="shared" si="162"/>
        <v>1.921032866114742</v>
      </c>
      <c r="FS171" s="7">
        <f t="shared" si="162"/>
        <v>1.9239072311461571</v>
      </c>
      <c r="FT171" s="7">
        <f t="shared" si="162"/>
        <v>1.9167921805437791</v>
      </c>
      <c r="FU171" s="7">
        <f t="shared" si="159"/>
        <v>1.8997588055413035</v>
      </c>
      <c r="FV171" s="7">
        <f t="shared" si="159"/>
        <v>1.87297729799127</v>
      </c>
      <c r="FW171" s="7">
        <f t="shared" si="159"/>
        <v>1.87297729799127</v>
      </c>
      <c r="FX171" s="7">
        <f t="shared" si="159"/>
        <v>1.7913349795587272</v>
      </c>
      <c r="FY171" s="7">
        <f t="shared" si="159"/>
        <v>1.7372899117346345</v>
      </c>
      <c r="FZ171" s="7">
        <f t="shared" si="159"/>
        <v>1.675120046844822</v>
      </c>
      <c r="GA171" s="7">
        <f t="shared" si="158"/>
        <v>1.6054465656286458</v>
      </c>
      <c r="GB171" s="7">
        <f t="shared" si="158"/>
        <v>1.5289656224794301</v>
      </c>
      <c r="GC171" s="7">
        <f t="shared" si="158"/>
        <v>1.4464413896998773</v>
      </c>
      <c r="GD171" s="7">
        <f t="shared" si="158"/>
        <v>1.3586984221450427</v>
      </c>
      <c r="GE171" s="7">
        <f t="shared" si="158"/>
        <v>1.2666134185427584</v>
      </c>
      <c r="GF171" s="7">
        <f t="shared" si="158"/>
        <v>1.1711064618097669</v>
      </c>
      <c r="GG171" s="7">
        <f t="shared" si="158"/>
        <v>1.0731318258873448</v>
      </c>
      <c r="GH171" s="7">
        <f t="shared" si="158"/>
        <v>0.97366844095151328</v>
      </c>
      <c r="GI171" s="7">
        <f t="shared" si="158"/>
        <v>0.87371011226633466</v>
      </c>
      <c r="GJ171" s="7">
        <f t="shared" si="158"/>
        <v>0.77425559041019354</v>
      </c>
      <c r="GK171" s="7">
        <f t="shared" si="158"/>
        <v>0.67629859209018606</v>
      </c>
      <c r="GL171" s="7">
        <f t="shared" si="158"/>
        <v>0.58081787125325057</v>
      </c>
      <c r="GM171" s="7">
        <f t="shared" si="148"/>
        <v>0.48876743970025271</v>
      </c>
      <c r="GN171" s="7">
        <f t="shared" si="148"/>
        <v>0.40106703491544948</v>
      </c>
      <c r="GO171" s="7">
        <f t="shared" si="148"/>
        <v>0.31859293035354486</v>
      </c>
      <c r="GP171" s="7">
        <f t="shared" si="148"/>
        <v>0.24216918000501031</v>
      </c>
      <c r="GQ171" s="7">
        <f t="shared" si="148"/>
        <v>0.17255938472099763</v>
      </c>
      <c r="GR171" s="7">
        <f t="shared" si="148"/>
        <v>0.11045906256604054</v>
      </c>
      <c r="GS171" s="7">
        <f t="shared" si="148"/>
        <v>5.6488699431478606E-2</v>
      </c>
      <c r="GT171" s="7">
        <f t="shared" si="148"/>
        <v>1.1187549345518244E-2</v>
      </c>
    </row>
    <row r="172" spans="1:202" x14ac:dyDescent="0.25">
      <c r="A172" s="1">
        <f t="shared" si="141"/>
        <v>16.19999999999996</v>
      </c>
      <c r="B172" s="7">
        <f t="shared" si="169"/>
        <v>0.88137249036225318</v>
      </c>
      <c r="C172" s="7">
        <f t="shared" si="169"/>
        <v>0.78153907371542508</v>
      </c>
      <c r="D172" s="7">
        <f t="shared" si="169"/>
        <v>0.68270315956719196</v>
      </c>
      <c r="E172" s="7">
        <f t="shared" si="169"/>
        <v>0.58585228370091369</v>
      </c>
      <c r="F172" s="7">
        <f t="shared" si="169"/>
        <v>0.49195414805360266</v>
      </c>
      <c r="G172" s="7">
        <f t="shared" si="169"/>
        <v>0.40194695175805017</v>
      </c>
      <c r="H172" s="7">
        <f t="shared" si="169"/>
        <v>0.31673001696721781</v>
      </c>
      <c r="I172" s="7">
        <f t="shared" si="169"/>
        <v>0.23715480312456216</v>
      </c>
      <c r="J172" s="7">
        <f t="shared" si="169"/>
        <v>0.16401639946273039</v>
      </c>
      <c r="K172" s="7">
        <f t="shared" si="169"/>
        <v>9.8045580734769766E-2</v>
      </c>
      <c r="L172" s="7">
        <f t="shared" si="169"/>
        <v>3.9901505554356675E-2</v>
      </c>
      <c r="M172" s="7">
        <f t="shared" si="169"/>
        <v>9.834869699182236E-3</v>
      </c>
      <c r="N172" s="7">
        <f t="shared" si="169"/>
        <v>5.0666595604973108E-2</v>
      </c>
      <c r="O172" s="7">
        <f t="shared" si="169"/>
        <v>8.2185695054939778E-2</v>
      </c>
      <c r="P172" s="7">
        <f t="shared" si="169"/>
        <v>0.10407723962620696</v>
      </c>
      <c r="Q172" s="7">
        <f t="shared" si="169"/>
        <v>0.11612249624180127</v>
      </c>
      <c r="R172" s="7">
        <f t="shared" si="168"/>
        <v>0.11820111267925193</v>
      </c>
      <c r="S172" s="7">
        <f t="shared" si="168"/>
        <v>0.11029232009021539</v>
      </c>
      <c r="T172" s="7">
        <f t="shared" si="168"/>
        <v>9.2475140515941967E-2</v>
      </c>
      <c r="U172" s="7">
        <f t="shared" si="168"/>
        <v>6.492759732516129E-2</v>
      </c>
      <c r="V172" s="7">
        <f t="shared" si="168"/>
        <v>2.7924936463428529E-2</v>
      </c>
      <c r="W172" s="7">
        <f t="shared" si="168"/>
        <v>1.816312371337947E-2</v>
      </c>
      <c r="X172" s="7">
        <f t="shared" si="168"/>
        <v>7.2876086542663088E-2</v>
      </c>
      <c r="Y172" s="7">
        <f t="shared" si="168"/>
        <v>0.13566727818553292</v>
      </c>
      <c r="Z172" s="7">
        <f t="shared" si="168"/>
        <v>0.20590930981110223</v>
      </c>
      <c r="AA172" s="7">
        <f t="shared" si="168"/>
        <v>0.28290034625829663</v>
      </c>
      <c r="AB172" s="7">
        <f t="shared" si="168"/>
        <v>0.36587111854078902</v>
      </c>
      <c r="AC172" s="7">
        <f t="shared" si="168"/>
        <v>0.4539926101284234</v>
      </c>
      <c r="AD172" s="7">
        <f t="shared" si="168"/>
        <v>0.54638434020634807</v>
      </c>
      <c r="AE172" s="7">
        <f t="shared" si="168"/>
        <v>0.64212316114827073</v>
      </c>
      <c r="AF172" s="7">
        <f t="shared" si="168"/>
        <v>0.74025248230238594</v>
      </c>
      <c r="AG172" s="7">
        <f t="shared" si="166"/>
        <v>0.83979182792896268</v>
      </c>
      <c r="AH172" s="7">
        <f t="shared" si="166"/>
        <v>0.93974663378983325</v>
      </c>
      <c r="AI172" s="7">
        <f t="shared" si="166"/>
        <v>1.0391181845055013</v>
      </c>
      <c r="AJ172" s="7">
        <f t="shared" si="166"/>
        <v>1.1369135923890843</v>
      </c>
      <c r="AK172" s="7">
        <f t="shared" si="166"/>
        <v>1.232155718051873</v>
      </c>
      <c r="AL172" s="7">
        <f t="shared" si="166"/>
        <v>1.3238929336571057</v>
      </c>
      <c r="AM172" s="7">
        <f t="shared" si="166"/>
        <v>1.4112086312707466</v>
      </c>
      <c r="AN172" s="7">
        <f t="shared" si="166"/>
        <v>1.4932303813049721</v>
      </c>
      <c r="AO172" s="7">
        <f t="shared" si="166"/>
        <v>1.5691386495462269</v>
      </c>
      <c r="AP172" s="7">
        <f t="shared" si="166"/>
        <v>1.6381749856701813</v>
      </c>
      <c r="AQ172" s="7">
        <f t="shared" si="166"/>
        <v>1.6996496014266635</v>
      </c>
      <c r="AR172" s="7">
        <f t="shared" si="166"/>
        <v>1.7529482627758415</v>
      </c>
      <c r="AS172" s="7">
        <f t="shared" si="166"/>
        <v>1.7975384271117081</v>
      </c>
      <c r="AT172" s="7">
        <f t="shared" si="166"/>
        <v>1.8329745642517692</v>
      </c>
      <c r="AU172" s="7">
        <f t="shared" si="166"/>
        <v>1.8589026080273503</v>
      </c>
      <c r="AV172" s="7">
        <f t="shared" si="166"/>
        <v>1.8750634939957176</v>
      </c>
      <c r="AW172" s="7">
        <f t="shared" si="164"/>
        <v>1.8812957479263539</v>
      </c>
      <c r="AX172" s="7">
        <f t="shared" si="164"/>
        <v>1.877537099198094</v>
      </c>
      <c r="AY172" s="7">
        <f t="shared" si="164"/>
        <v>1.8638251029865858</v>
      </c>
      <c r="AZ172" s="7">
        <f t="shared" si="164"/>
        <v>1.8402967650253916</v>
      </c>
      <c r="BA172" s="7">
        <f t="shared" si="164"/>
        <v>1.8071871726899857</v>
      </c>
      <c r="BB172" s="7">
        <f t="shared" si="164"/>
        <v>1.7648271460824063</v>
      </c>
      <c r="BC172" s="7">
        <f t="shared" si="164"/>
        <v>1.7136399325861544</v>
      </c>
      <c r="BD172" s="7">
        <f t="shared" si="164"/>
        <v>1.6541369779182404</v>
      </c>
      <c r="BE172" s="7">
        <f t="shared" si="164"/>
        <v>1.5869128159326451</v>
      </c>
      <c r="BF172" s="7">
        <f t="shared" si="164"/>
        <v>1.5126391282345748</v>
      </c>
      <c r="BG172" s="7">
        <f t="shared" si="164"/>
        <v>1.4320580329598909</v>
      </c>
      <c r="BH172" s="7">
        <f t="shared" si="164"/>
        <v>1.3459746697760107</v>
      </c>
      <c r="BI172" s="7">
        <f t="shared" si="164"/>
        <v>1.2552491551924891</v>
      </c>
      <c r="BJ172" s="7">
        <f t="shared" si="164"/>
        <v>1.1607879885611792</v>
      </c>
      <c r="BK172" s="7">
        <f t="shared" si="164"/>
        <v>1.0635349946343491</v>
      </c>
      <c r="BL172" s="7">
        <f t="shared" ref="BL172:CA187" si="171">ABS(SIN(BL$9)+COS($A172))</f>
        <v>0.96446189317974962</v>
      </c>
      <c r="BM172" s="7">
        <f t="shared" si="171"/>
        <v>0.86455858987790346</v>
      </c>
      <c r="BN172" s="7">
        <f t="shared" si="171"/>
        <v>0.7648232855117596</v>
      </c>
      <c r="BO172" s="7">
        <f t="shared" si="171"/>
        <v>0.66625250227443766</v>
      </c>
      <c r="BP172" s="7">
        <f t="shared" si="171"/>
        <v>0.66625250227443766</v>
      </c>
      <c r="BQ172" s="7">
        <f t="shared" si="171"/>
        <v>0.47652256974565488</v>
      </c>
      <c r="BR172" s="7">
        <f t="shared" si="171"/>
        <v>0.38725913922364502</v>
      </c>
      <c r="BS172" s="7">
        <f t="shared" si="171"/>
        <v>0.30293272597405307</v>
      </c>
      <c r="BT172" s="7">
        <f t="shared" si="171"/>
        <v>0.22438589164346412</v>
      </c>
      <c r="BU172" s="7">
        <f t="shared" si="171"/>
        <v>0.15240345023637725</v>
      </c>
      <c r="BV172" s="7">
        <f t="shared" si="171"/>
        <v>8.770462651310007E-2</v>
      </c>
      <c r="BW172" s="7">
        <f t="shared" si="171"/>
        <v>3.0935869733688781E-2</v>
      </c>
      <c r="BX172" s="7">
        <f t="shared" si="171"/>
        <v>1.7335605449373737E-2</v>
      </c>
      <c r="BY172" s="7">
        <f t="shared" si="171"/>
        <v>5.6627486412485717E-2</v>
      </c>
      <c r="BZ172" s="7">
        <f t="shared" si="171"/>
        <v>8.6547181669233142E-2</v>
      </c>
      <c r="CA172" s="7">
        <f t="shared" si="171"/>
        <v>0.10679574351474719</v>
      </c>
      <c r="CB172" s="7">
        <f t="shared" si="170"/>
        <v>0.1171708550123518</v>
      </c>
      <c r="CC172" s="7">
        <f t="shared" si="170"/>
        <v>0.11756885147751883</v>
      </c>
      <c r="CD172" s="7">
        <f t="shared" si="170"/>
        <v>0.10798575626112861</v>
      </c>
      <c r="CE172" s="7">
        <f t="shared" si="170"/>
        <v>8.8517320482833117E-2</v>
      </c>
      <c r="CF172" s="7">
        <f t="shared" si="170"/>
        <v>5.9358066317519942E-2</v>
      </c>
      <c r="CG172" s="7">
        <f t="shared" si="170"/>
        <v>2.0799343394040104E-2</v>
      </c>
      <c r="CH172" s="7">
        <f t="shared" si="170"/>
        <v>2.6773582273972751E-2</v>
      </c>
      <c r="CI172" s="7">
        <f t="shared" si="170"/>
        <v>8.2885377738762922E-2</v>
      </c>
      <c r="CJ172" s="7">
        <f t="shared" si="170"/>
        <v>0.14697539248813984</v>
      </c>
      <c r="CK172" s="7">
        <f t="shared" si="170"/>
        <v>0.21840326028006984</v>
      </c>
      <c r="CL172" s="7">
        <f t="shared" si="170"/>
        <v>0.29645529747049149</v>
      </c>
      <c r="CM172" s="7">
        <f t="shared" si="170"/>
        <v>0.38035163390436855</v>
      </c>
      <c r="CN172" s="7">
        <f t="shared" si="170"/>
        <v>0.46925400512049659</v>
      </c>
      <c r="CO172" s="7">
        <f t="shared" si="170"/>
        <v>0.56227412801290111</v>
      </c>
      <c r="CP172" s="7">
        <f t="shared" si="170"/>
        <v>0.65848257626200557</v>
      </c>
      <c r="CQ172" s="7">
        <f t="shared" si="167"/>
        <v>0.75691806685519147</v>
      </c>
      <c r="CR172" s="7">
        <f t="shared" si="167"/>
        <v>0.85659706490889542</v>
      </c>
      <c r="CS172" s="7">
        <f t="shared" si="167"/>
        <v>0.95652361082406245</v>
      </c>
      <c r="CT172" s="7">
        <f t="shared" si="167"/>
        <v>1.0556992715852329</v>
      </c>
      <c r="CU172" s="7">
        <f t="shared" si="167"/>
        <v>1.1531331167731955</v>
      </c>
      <c r="CV172" s="7">
        <f t="shared" si="167"/>
        <v>1.2478516196141816</v>
      </c>
      <c r="CW172" s="7">
        <f t="shared" si="167"/>
        <v>1.3389083841375746</v>
      </c>
      <c r="CX172" s="7">
        <f t="shared" si="167"/>
        <v>1.4253936012516228</v>
      </c>
      <c r="CY172" s="7">
        <f t="shared" si="167"/>
        <v>1.5064431392551354</v>
      </c>
      <c r="CZ172" s="7">
        <f t="shared" si="167"/>
        <v>1.5812471779557955</v>
      </c>
      <c r="DA172" s="7">
        <f t="shared" si="167"/>
        <v>1.6490583001258357</v>
      </c>
      <c r="DB172" s="7">
        <f t="shared" si="167"/>
        <v>1.7091989594479069</v>
      </c>
      <c r="DC172" s="7">
        <f t="shared" si="167"/>
        <v>1.7610682503339232</v>
      </c>
      <c r="DD172" s="7">
        <f t="shared" si="167"/>
        <v>1.8041479119750599</v>
      </c>
      <c r="DE172" s="7">
        <f t="shared" si="167"/>
        <v>1.8380075066324411</v>
      </c>
      <c r="DF172" s="7">
        <f t="shared" si="167"/>
        <v>1.8623087204287447</v>
      </c>
      <c r="DG172" s="7">
        <f t="shared" si="165"/>
        <v>1.8768087436686307</v>
      </c>
      <c r="DH172" s="7">
        <f t="shared" si="165"/>
        <v>1.8813626969129567</v>
      </c>
      <c r="DI172" s="7">
        <f t="shared" si="165"/>
        <v>1.8759250785662425</v>
      </c>
      <c r="DJ172" s="7">
        <f t="shared" si="165"/>
        <v>1.8605502195135706</v>
      </c>
      <c r="DK172" s="7">
        <f t="shared" si="165"/>
        <v>1.8353917402643423</v>
      </c>
      <c r="DL172" s="7">
        <f t="shared" si="165"/>
        <v>1.8007010160269288</v>
      </c>
      <c r="DM172" s="7">
        <f t="shared" si="165"/>
        <v>1.7568246650506816</v>
      </c>
      <c r="DN172" s="7">
        <f t="shared" si="165"/>
        <v>1.7042010853309622</v>
      </c>
      <c r="DO172" s="7">
        <f t="shared" si="165"/>
        <v>1.6433560742812865</v>
      </c>
      <c r="DP172" s="7">
        <f t="shared" si="165"/>
        <v>1.5748975751393757</v>
      </c>
      <c r="DQ172" s="7">
        <f t="shared" si="165"/>
        <v>1.4995096025992865</v>
      </c>
      <c r="DR172" s="7">
        <f t="shared" si="165"/>
        <v>1.4179454083626881</v>
      </c>
      <c r="DS172" s="7">
        <f t="shared" si="165"/>
        <v>1.3310199548968547</v>
      </c>
      <c r="DT172" s="7">
        <f t="shared" si="165"/>
        <v>1.239601772599082</v>
      </c>
      <c r="DU172" s="7">
        <f t="shared" si="165"/>
        <v>1.1446042817280542</v>
      </c>
      <c r="DV172" s="7">
        <f t="shared" si="143"/>
        <v>1.0469766658105626</v>
      </c>
      <c r="DW172" s="7">
        <f t="shared" si="143"/>
        <v>0.94769438771345382</v>
      </c>
      <c r="DX172" s="7">
        <f t="shared" si="161"/>
        <v>0.84774944314111644</v>
      </c>
      <c r="DY172" s="7">
        <f t="shared" si="161"/>
        <v>0.74814044894231091</v>
      </c>
      <c r="DZ172" s="7">
        <f t="shared" si="161"/>
        <v>0.64986266526071423</v>
      </c>
      <c r="EA172" s="7">
        <f t="shared" si="161"/>
        <v>0.55389805122456015</v>
      </c>
      <c r="EB172" s="7">
        <f t="shared" si="161"/>
        <v>0.46120545353561226</v>
      </c>
      <c r="EC172" s="7">
        <f t="shared" si="161"/>
        <v>0.37271102598987949</v>
      </c>
      <c r="ED172" s="7">
        <f t="shared" si="161"/>
        <v>0.28929897565503015</v>
      </c>
      <c r="EE172" s="7">
        <f t="shared" si="161"/>
        <v>0.21180272816565082</v>
      </c>
      <c r="EF172" s="7">
        <f t="shared" si="161"/>
        <v>0.14099660040980455</v>
      </c>
      <c r="EG172" s="7">
        <f t="shared" si="161"/>
        <v>7.7588063810632213E-2</v>
      </c>
      <c r="EH172" s="7">
        <f t="shared" si="161"/>
        <v>2.2210675505757393E-2</v>
      </c>
      <c r="EI172" s="7">
        <f t="shared" si="161"/>
        <v>2.4582251946208666E-2</v>
      </c>
      <c r="EJ172" s="7">
        <f t="shared" si="161"/>
        <v>6.2323179081851587E-2</v>
      </c>
      <c r="EK172" s="7">
        <f t="shared" si="161"/>
        <v>9.0635011032722756E-2</v>
      </c>
      <c r="EL172" s="7">
        <f t="shared" si="161"/>
        <v>0.10923486533261717</v>
      </c>
      <c r="EM172" s="7">
        <f t="shared" si="161"/>
        <v>0.11793689838566446</v>
      </c>
      <c r="EN172" s="7">
        <f t="shared" si="160"/>
        <v>0.11665416235410853</v>
      </c>
      <c r="EO172" s="7">
        <f t="shared" si="160"/>
        <v>0.10539947391236015</v>
      </c>
      <c r="EP172" s="7">
        <f t="shared" si="160"/>
        <v>8.4285286187024244E-2</v>
      </c>
      <c r="EQ172" s="7">
        <f t="shared" si="160"/>
        <v>5.3522565162429814E-2</v>
      </c>
      <c r="ER172" s="7">
        <f t="shared" si="160"/>
        <v>1.3418681778251007E-2</v>
      </c>
      <c r="ES172" s="7">
        <f t="shared" si="160"/>
        <v>3.5625659219318928E-2</v>
      </c>
      <c r="ET172" s="7">
        <f t="shared" si="160"/>
        <v>9.3120422986936902E-2</v>
      </c>
      <c r="EU172" s="7">
        <f t="shared" si="160"/>
        <v>0.15849114085027716</v>
      </c>
      <c r="EV172" s="7">
        <f t="shared" si="160"/>
        <v>0.23108465020513635</v>
      </c>
      <c r="EW172" s="7">
        <f t="shared" si="160"/>
        <v>0.31017562070226457</v>
      </c>
      <c r="EX172" s="7">
        <f t="shared" si="160"/>
        <v>0.39497380150845351</v>
      </c>
      <c r="EY172" s="7">
        <f t="shared" si="160"/>
        <v>0.48463191723164112</v>
      </c>
      <c r="EZ172" s="7">
        <f t="shared" si="160"/>
        <v>0.57825413361655098</v>
      </c>
      <c r="FA172" s="7">
        <f t="shared" si="160"/>
        <v>0.67490500842445655</v>
      </c>
      <c r="FB172" s="7">
        <f t="shared" si="163"/>
        <v>0.77361883806280907</v>
      </c>
      <c r="FC172" s="7">
        <f t="shared" si="163"/>
        <v>0.87340930657631588</v>
      </c>
      <c r="FD172" s="7">
        <f t="shared" si="163"/>
        <v>0.97327934058993482</v>
      </c>
      <c r="FE172" s="7">
        <f t="shared" si="163"/>
        <v>1.0722310717364425</v>
      </c>
      <c r="FF172" s="7">
        <f t="shared" si="163"/>
        <v>1.1692758070273186</v>
      </c>
      <c r="FG172" s="7">
        <f t="shared" si="163"/>
        <v>1.2634439075462622</v>
      </c>
      <c r="FH172" s="7">
        <f t="shared" si="163"/>
        <v>1.3537944767607193</v>
      </c>
      <c r="FI172" s="7">
        <f t="shared" si="163"/>
        <v>1.4394247616490325</v>
      </c>
      <c r="FJ172" s="7">
        <f t="shared" si="163"/>
        <v>1.5194791727102006</v>
      </c>
      <c r="FK172" s="7">
        <f t="shared" si="163"/>
        <v>1.5931578327313762</v>
      </c>
      <c r="FL172" s="7">
        <f t="shared" si="163"/>
        <v>1.6597245688965516</v>
      </c>
      <c r="FM172" s="7">
        <f t="shared" si="163"/>
        <v>1.7185142683820001</v>
      </c>
      <c r="FN172" s="7">
        <f t="shared" si="163"/>
        <v>1.7689395239437578</v>
      </c>
      <c r="FO172" s="7">
        <f t="shared" si="163"/>
        <v>1.8104965030966216</v>
      </c>
      <c r="FP172" s="7">
        <f t="shared" si="163"/>
        <v>1.84276998224181</v>
      </c>
      <c r="FQ172" s="7">
        <f t="shared" si="163"/>
        <v>1.8654374954438966</v>
      </c>
      <c r="FR172" s="7">
        <f t="shared" si="162"/>
        <v>1.8782725564038492</v>
      </c>
      <c r="FS172" s="7">
        <f t="shared" si="162"/>
        <v>1.8811469214352643</v>
      </c>
      <c r="FT172" s="7">
        <f t="shared" si="162"/>
        <v>1.8740318708328862</v>
      </c>
      <c r="FU172" s="7">
        <f t="shared" si="159"/>
        <v>1.8569984958304109</v>
      </c>
      <c r="FV172" s="7">
        <f t="shared" si="159"/>
        <v>1.8302169882803772</v>
      </c>
      <c r="FW172" s="7">
        <f t="shared" si="159"/>
        <v>1.8302169882803772</v>
      </c>
      <c r="FX172" s="7">
        <f t="shared" si="159"/>
        <v>1.7485746698478346</v>
      </c>
      <c r="FY172" s="7">
        <f t="shared" si="159"/>
        <v>1.6945296020237417</v>
      </c>
      <c r="FZ172" s="7">
        <f t="shared" si="159"/>
        <v>1.6323597371339291</v>
      </c>
      <c r="GA172" s="7">
        <f t="shared" si="158"/>
        <v>1.562686255917753</v>
      </c>
      <c r="GB172" s="7">
        <f t="shared" si="158"/>
        <v>1.4862053127685373</v>
      </c>
      <c r="GC172" s="7">
        <f t="shared" si="158"/>
        <v>1.4036810799889847</v>
      </c>
      <c r="GD172" s="7">
        <f t="shared" si="158"/>
        <v>1.31593811243415</v>
      </c>
      <c r="GE172" s="7">
        <f t="shared" si="158"/>
        <v>1.2238531088318658</v>
      </c>
      <c r="GF172" s="7">
        <f t="shared" si="158"/>
        <v>1.128346152098874</v>
      </c>
      <c r="GG172" s="7">
        <f t="shared" si="158"/>
        <v>1.030371516176452</v>
      </c>
      <c r="GH172" s="7">
        <f t="shared" si="158"/>
        <v>0.93090813124062055</v>
      </c>
      <c r="GI172" s="7">
        <f t="shared" si="158"/>
        <v>0.83094980255544193</v>
      </c>
      <c r="GJ172" s="7">
        <f t="shared" si="158"/>
        <v>0.73149528069930081</v>
      </c>
      <c r="GK172" s="7">
        <f t="shared" si="158"/>
        <v>0.63353828237929333</v>
      </c>
      <c r="GL172" s="7">
        <f t="shared" si="158"/>
        <v>0.53805756154235773</v>
      </c>
      <c r="GM172" s="7">
        <f t="shared" si="148"/>
        <v>0.44600712998935998</v>
      </c>
      <c r="GN172" s="7">
        <f t="shared" si="148"/>
        <v>0.35830672520455675</v>
      </c>
      <c r="GO172" s="7">
        <f t="shared" si="148"/>
        <v>0.27583262064265213</v>
      </c>
      <c r="GP172" s="7">
        <f t="shared" si="148"/>
        <v>0.19940887029411758</v>
      </c>
      <c r="GQ172" s="7">
        <f t="shared" si="148"/>
        <v>0.1297990750101049</v>
      </c>
      <c r="GR172" s="7">
        <f t="shared" si="148"/>
        <v>6.7698752855147815E-2</v>
      </c>
      <c r="GS172" s="7">
        <f t="shared" si="148"/>
        <v>1.3728389720585876E-2</v>
      </c>
      <c r="GT172" s="7">
        <f t="shared" si="148"/>
        <v>3.1572760365374486E-2</v>
      </c>
    </row>
    <row r="173" spans="1:202" x14ac:dyDescent="0.25">
      <c r="A173" s="1">
        <f t="shared" si="141"/>
        <v>16.299999999999962</v>
      </c>
      <c r="B173" s="7">
        <f t="shared" si="169"/>
        <v>0.8298057980706709</v>
      </c>
      <c r="C173" s="7">
        <f t="shared" si="169"/>
        <v>0.7299723814238428</v>
      </c>
      <c r="D173" s="7">
        <f t="shared" si="169"/>
        <v>0.63113646727560968</v>
      </c>
      <c r="E173" s="7">
        <f t="shared" si="169"/>
        <v>0.53428559140933141</v>
      </c>
      <c r="F173" s="7">
        <f t="shared" si="169"/>
        <v>0.44038745576202037</v>
      </c>
      <c r="G173" s="7">
        <f t="shared" si="169"/>
        <v>0.35038025946646789</v>
      </c>
      <c r="H173" s="7">
        <f t="shared" si="169"/>
        <v>0.26516332467563553</v>
      </c>
      <c r="I173" s="7">
        <f t="shared" si="169"/>
        <v>0.18558811083297988</v>
      </c>
      <c r="J173" s="7">
        <f t="shared" si="169"/>
        <v>0.11244970717114811</v>
      </c>
      <c r="K173" s="7">
        <f t="shared" si="169"/>
        <v>4.6478888443187483E-2</v>
      </c>
      <c r="L173" s="7">
        <f t="shared" si="169"/>
        <v>1.1665186737225608E-2</v>
      </c>
      <c r="M173" s="7">
        <f t="shared" si="169"/>
        <v>6.1401561990764519E-2</v>
      </c>
      <c r="N173" s="7">
        <f t="shared" si="169"/>
        <v>0.10223328789655539</v>
      </c>
      <c r="O173" s="7">
        <f t="shared" si="169"/>
        <v>0.13375238734652206</v>
      </c>
      <c r="P173" s="7">
        <f t="shared" si="169"/>
        <v>0.15564393191778925</v>
      </c>
      <c r="Q173" s="7">
        <f t="shared" si="169"/>
        <v>0.16768918853338355</v>
      </c>
      <c r="R173" s="7">
        <f t="shared" si="168"/>
        <v>0.16976780497083421</v>
      </c>
      <c r="S173" s="7">
        <f t="shared" si="168"/>
        <v>0.16185901238179767</v>
      </c>
      <c r="T173" s="7">
        <f t="shared" si="168"/>
        <v>0.14404183280752425</v>
      </c>
      <c r="U173" s="7">
        <f t="shared" si="168"/>
        <v>0.11649428961674357</v>
      </c>
      <c r="V173" s="7">
        <f t="shared" si="168"/>
        <v>7.9491628755010812E-2</v>
      </c>
      <c r="W173" s="7">
        <f t="shared" si="168"/>
        <v>3.3403568578202814E-2</v>
      </c>
      <c r="X173" s="7">
        <f t="shared" si="168"/>
        <v>2.1309394251080804E-2</v>
      </c>
      <c r="Y173" s="7">
        <f t="shared" si="168"/>
        <v>8.4100585893950641E-2</v>
      </c>
      <c r="Z173" s="7">
        <f t="shared" si="168"/>
        <v>0.15434261751951994</v>
      </c>
      <c r="AA173" s="7">
        <f t="shared" si="168"/>
        <v>0.23133365396671435</v>
      </c>
      <c r="AB173" s="7">
        <f t="shared" si="168"/>
        <v>0.31430442624920674</v>
      </c>
      <c r="AC173" s="7">
        <f t="shared" si="168"/>
        <v>0.40242591783684112</v>
      </c>
      <c r="AD173" s="7">
        <f t="shared" si="168"/>
        <v>0.49481764791476579</v>
      </c>
      <c r="AE173" s="7">
        <f t="shared" si="168"/>
        <v>0.59055646885668844</v>
      </c>
      <c r="AF173" s="7">
        <f t="shared" si="168"/>
        <v>0.68868579001080366</v>
      </c>
      <c r="AG173" s="7">
        <f t="shared" si="166"/>
        <v>0.78822513563738039</v>
      </c>
      <c r="AH173" s="7">
        <f t="shared" si="166"/>
        <v>0.88817994149825097</v>
      </c>
      <c r="AI173" s="7">
        <f t="shared" si="166"/>
        <v>0.98755149221391914</v>
      </c>
      <c r="AJ173" s="7">
        <f t="shared" si="166"/>
        <v>1.0853469000975022</v>
      </c>
      <c r="AK173" s="7">
        <f t="shared" si="166"/>
        <v>1.1805890257602907</v>
      </c>
      <c r="AL173" s="7">
        <f t="shared" si="166"/>
        <v>1.2723262413655234</v>
      </c>
      <c r="AM173" s="7">
        <f t="shared" si="166"/>
        <v>1.3596419389791643</v>
      </c>
      <c r="AN173" s="7">
        <f t="shared" si="166"/>
        <v>1.4416636890133898</v>
      </c>
      <c r="AO173" s="7">
        <f t="shared" si="166"/>
        <v>1.5175719572546447</v>
      </c>
      <c r="AP173" s="7">
        <f t="shared" si="166"/>
        <v>1.5866082933785992</v>
      </c>
      <c r="AQ173" s="7">
        <f t="shared" si="166"/>
        <v>1.648082909135081</v>
      </c>
      <c r="AR173" s="7">
        <f t="shared" si="166"/>
        <v>1.701381570484259</v>
      </c>
      <c r="AS173" s="7">
        <f t="shared" si="166"/>
        <v>1.7459717348201258</v>
      </c>
      <c r="AT173" s="7">
        <f t="shared" si="166"/>
        <v>1.7814078719601869</v>
      </c>
      <c r="AU173" s="7">
        <f t="shared" si="166"/>
        <v>1.8073359157357678</v>
      </c>
      <c r="AV173" s="7">
        <f t="shared" si="166"/>
        <v>1.8234968017041353</v>
      </c>
      <c r="AW173" s="7">
        <f t="shared" si="164"/>
        <v>1.8297290556347718</v>
      </c>
      <c r="AX173" s="7">
        <f t="shared" si="164"/>
        <v>1.8259704069065115</v>
      </c>
      <c r="AY173" s="7">
        <f t="shared" si="164"/>
        <v>1.8122584106950033</v>
      </c>
      <c r="AZ173" s="7">
        <f t="shared" si="164"/>
        <v>1.7887300727338094</v>
      </c>
      <c r="BA173" s="7">
        <f t="shared" si="164"/>
        <v>1.7556204803984032</v>
      </c>
      <c r="BB173" s="7">
        <f t="shared" si="164"/>
        <v>1.713260453790824</v>
      </c>
      <c r="BC173" s="7">
        <f t="shared" si="164"/>
        <v>1.6620732402945722</v>
      </c>
      <c r="BD173" s="7">
        <f t="shared" si="164"/>
        <v>1.6025702856266579</v>
      </c>
      <c r="BE173" s="7">
        <f t="shared" si="164"/>
        <v>1.5353461236410628</v>
      </c>
      <c r="BF173" s="7">
        <f t="shared" si="164"/>
        <v>1.4610724359429925</v>
      </c>
      <c r="BG173" s="7">
        <f t="shared" si="164"/>
        <v>1.3804913406683084</v>
      </c>
      <c r="BH173" s="7">
        <f t="shared" si="164"/>
        <v>1.2944079774844282</v>
      </c>
      <c r="BI173" s="7">
        <f t="shared" si="164"/>
        <v>1.2036824629009069</v>
      </c>
      <c r="BJ173" s="7">
        <f t="shared" si="164"/>
        <v>1.1092212962695966</v>
      </c>
      <c r="BK173" s="7">
        <f t="shared" si="164"/>
        <v>1.0119683023427668</v>
      </c>
      <c r="BL173" s="7">
        <f t="shared" si="171"/>
        <v>0.91289520088816734</v>
      </c>
      <c r="BM173" s="7">
        <f t="shared" si="171"/>
        <v>0.81299189758632118</v>
      </c>
      <c r="BN173" s="7">
        <f t="shared" si="171"/>
        <v>0.71325659322017732</v>
      </c>
      <c r="BO173" s="7">
        <f t="shared" si="171"/>
        <v>0.61468580998285538</v>
      </c>
      <c r="BP173" s="7">
        <f t="shared" si="171"/>
        <v>0.61468580998285538</v>
      </c>
      <c r="BQ173" s="7">
        <f t="shared" si="171"/>
        <v>0.42495587745407259</v>
      </c>
      <c r="BR173" s="7">
        <f t="shared" si="171"/>
        <v>0.33569244693206274</v>
      </c>
      <c r="BS173" s="7">
        <f t="shared" si="171"/>
        <v>0.25136603368247079</v>
      </c>
      <c r="BT173" s="7">
        <f t="shared" si="171"/>
        <v>0.17281919935188184</v>
      </c>
      <c r="BU173" s="7">
        <f t="shared" si="171"/>
        <v>0.10083675794479496</v>
      </c>
      <c r="BV173" s="7">
        <f t="shared" si="171"/>
        <v>3.6137934221517787E-2</v>
      </c>
      <c r="BW173" s="7">
        <f t="shared" si="171"/>
        <v>2.0630822557893502E-2</v>
      </c>
      <c r="BX173" s="7">
        <f t="shared" si="171"/>
        <v>6.890229774095602E-2</v>
      </c>
      <c r="BY173" s="7">
        <f t="shared" si="171"/>
        <v>0.108194178704068</v>
      </c>
      <c r="BZ173" s="7">
        <f t="shared" si="171"/>
        <v>0.13811387396081543</v>
      </c>
      <c r="CA173" s="7">
        <f t="shared" si="171"/>
        <v>0.15836243580632947</v>
      </c>
      <c r="CB173" s="7">
        <f t="shared" si="170"/>
        <v>0.16873754730393409</v>
      </c>
      <c r="CC173" s="7">
        <f t="shared" si="170"/>
        <v>0.16913554376910112</v>
      </c>
      <c r="CD173" s="7">
        <f t="shared" si="170"/>
        <v>0.15955244855271089</v>
      </c>
      <c r="CE173" s="7">
        <f t="shared" si="170"/>
        <v>0.1400840127744154</v>
      </c>
      <c r="CF173" s="7">
        <f t="shared" si="170"/>
        <v>0.11092475860910223</v>
      </c>
      <c r="CG173" s="7">
        <f t="shared" si="170"/>
        <v>7.2366035685622387E-2</v>
      </c>
      <c r="CH173" s="7">
        <f t="shared" si="170"/>
        <v>2.4793110017609532E-2</v>
      </c>
      <c r="CI173" s="7">
        <f t="shared" si="170"/>
        <v>3.1318685447180639E-2</v>
      </c>
      <c r="CJ173" s="7">
        <f t="shared" si="170"/>
        <v>9.5408700196557561E-2</v>
      </c>
      <c r="CK173" s="7">
        <f t="shared" si="170"/>
        <v>0.16683656798848756</v>
      </c>
      <c r="CL173" s="7">
        <f t="shared" si="170"/>
        <v>0.2448886051789092</v>
      </c>
      <c r="CM173" s="7">
        <f t="shared" si="170"/>
        <v>0.32878494161278626</v>
      </c>
      <c r="CN173" s="7">
        <f t="shared" si="170"/>
        <v>0.4176873128289143</v>
      </c>
      <c r="CO173" s="7">
        <f t="shared" si="170"/>
        <v>0.51070743572131883</v>
      </c>
      <c r="CP173" s="7">
        <f t="shared" si="170"/>
        <v>0.60691588397042329</v>
      </c>
      <c r="CQ173" s="7">
        <f t="shared" si="167"/>
        <v>0.70535137456360919</v>
      </c>
      <c r="CR173" s="7">
        <f t="shared" si="167"/>
        <v>0.80503037261731314</v>
      </c>
      <c r="CS173" s="7">
        <f t="shared" si="167"/>
        <v>0.90495691853248017</v>
      </c>
      <c r="CT173" s="7">
        <f t="shared" si="167"/>
        <v>1.0041325792936506</v>
      </c>
      <c r="CU173" s="7">
        <f t="shared" si="167"/>
        <v>1.1015664244816135</v>
      </c>
      <c r="CV173" s="7">
        <f t="shared" si="167"/>
        <v>1.1962849273225993</v>
      </c>
      <c r="CW173" s="7">
        <f t="shared" si="167"/>
        <v>1.2873416918459921</v>
      </c>
      <c r="CX173" s="7">
        <f t="shared" si="167"/>
        <v>1.3738269089600408</v>
      </c>
      <c r="CY173" s="7">
        <f t="shared" si="167"/>
        <v>1.4548764469635529</v>
      </c>
      <c r="CZ173" s="7">
        <f t="shared" si="167"/>
        <v>1.5296804856642132</v>
      </c>
      <c r="DA173" s="7">
        <f t="shared" si="167"/>
        <v>1.5974916078342534</v>
      </c>
      <c r="DB173" s="7">
        <f t="shared" si="167"/>
        <v>1.6576322671563246</v>
      </c>
      <c r="DC173" s="7">
        <f t="shared" si="167"/>
        <v>1.7095015580423409</v>
      </c>
      <c r="DD173" s="7">
        <f t="shared" si="167"/>
        <v>1.7525812196834774</v>
      </c>
      <c r="DE173" s="7">
        <f t="shared" si="167"/>
        <v>1.7864408143408588</v>
      </c>
      <c r="DF173" s="7">
        <f t="shared" si="167"/>
        <v>1.8107420281371625</v>
      </c>
      <c r="DG173" s="7">
        <f t="shared" si="165"/>
        <v>1.8252420513770482</v>
      </c>
      <c r="DH173" s="7">
        <f t="shared" si="165"/>
        <v>1.8297960046213744</v>
      </c>
      <c r="DI173" s="7">
        <f t="shared" si="165"/>
        <v>1.82435838627466</v>
      </c>
      <c r="DJ173" s="7">
        <f t="shared" si="165"/>
        <v>1.8089835272219883</v>
      </c>
      <c r="DK173" s="7">
        <f t="shared" si="165"/>
        <v>1.7838250479727598</v>
      </c>
      <c r="DL173" s="7">
        <f t="shared" si="165"/>
        <v>1.7491343237353467</v>
      </c>
      <c r="DM173" s="7">
        <f t="shared" si="165"/>
        <v>1.7052579727590995</v>
      </c>
      <c r="DN173" s="7">
        <f t="shared" si="165"/>
        <v>1.6526343930393796</v>
      </c>
      <c r="DO173" s="7">
        <f t="shared" si="165"/>
        <v>1.5917893819897042</v>
      </c>
      <c r="DP173" s="7">
        <f t="shared" si="165"/>
        <v>1.5233308828477932</v>
      </c>
      <c r="DQ173" s="7">
        <f t="shared" si="165"/>
        <v>1.4479429103077042</v>
      </c>
      <c r="DR173" s="7">
        <f t="shared" si="165"/>
        <v>1.3663787160711058</v>
      </c>
      <c r="DS173" s="7">
        <f t="shared" si="165"/>
        <v>1.2794532626052724</v>
      </c>
      <c r="DT173" s="7">
        <f t="shared" si="165"/>
        <v>1.1880350803074995</v>
      </c>
      <c r="DU173" s="7">
        <f t="shared" si="165"/>
        <v>1.0930375894364719</v>
      </c>
      <c r="DV173" s="7">
        <f t="shared" si="143"/>
        <v>0.99540997351898031</v>
      </c>
      <c r="DW173" s="7">
        <f t="shared" si="143"/>
        <v>0.89612769542187154</v>
      </c>
      <c r="DX173" s="7">
        <f t="shared" si="161"/>
        <v>0.79618275084953416</v>
      </c>
      <c r="DY173" s="7">
        <f t="shared" si="161"/>
        <v>0.69657375665072863</v>
      </c>
      <c r="DZ173" s="7">
        <f t="shared" si="161"/>
        <v>0.59829597296913195</v>
      </c>
      <c r="EA173" s="7">
        <f t="shared" si="161"/>
        <v>0.50233135893297787</v>
      </c>
      <c r="EB173" s="7">
        <f t="shared" si="161"/>
        <v>0.40963876124402998</v>
      </c>
      <c r="EC173" s="7">
        <f t="shared" si="161"/>
        <v>0.3211443336982972</v>
      </c>
      <c r="ED173" s="7">
        <f t="shared" si="161"/>
        <v>0.23773228336344787</v>
      </c>
      <c r="EE173" s="7">
        <f t="shared" si="161"/>
        <v>0.16023603587406854</v>
      </c>
      <c r="EF173" s="7">
        <f t="shared" si="161"/>
        <v>8.9429908118222268E-2</v>
      </c>
      <c r="EG173" s="7">
        <f t="shared" si="161"/>
        <v>2.602137151904993E-2</v>
      </c>
      <c r="EH173" s="7">
        <f t="shared" si="161"/>
        <v>2.935601678582489E-2</v>
      </c>
      <c r="EI173" s="7">
        <f t="shared" si="161"/>
        <v>7.614894423779095E-2</v>
      </c>
      <c r="EJ173" s="7">
        <f t="shared" si="161"/>
        <v>0.11388987137343387</v>
      </c>
      <c r="EK173" s="7">
        <f t="shared" si="161"/>
        <v>0.14220170332430504</v>
      </c>
      <c r="EL173" s="7">
        <f t="shared" si="161"/>
        <v>0.16080155762419945</v>
      </c>
      <c r="EM173" s="7">
        <f t="shared" si="161"/>
        <v>0.16950359067724674</v>
      </c>
      <c r="EN173" s="7">
        <f t="shared" si="160"/>
        <v>0.16822085464569081</v>
      </c>
      <c r="EO173" s="7">
        <f t="shared" si="160"/>
        <v>0.15696616620394244</v>
      </c>
      <c r="EP173" s="7">
        <f t="shared" si="160"/>
        <v>0.13585197847860653</v>
      </c>
      <c r="EQ173" s="7">
        <f t="shared" si="160"/>
        <v>0.1050892574540121</v>
      </c>
      <c r="ER173" s="7">
        <f t="shared" si="160"/>
        <v>6.498537406983329E-2</v>
      </c>
      <c r="ES173" s="7">
        <f t="shared" si="160"/>
        <v>1.5941033072263355E-2</v>
      </c>
      <c r="ET173" s="7">
        <f t="shared" si="160"/>
        <v>4.1553730695354618E-2</v>
      </c>
      <c r="EU173" s="7">
        <f t="shared" si="160"/>
        <v>0.10692444855869487</v>
      </c>
      <c r="EV173" s="7">
        <f t="shared" si="160"/>
        <v>0.17951795791355407</v>
      </c>
      <c r="EW173" s="7">
        <f t="shared" si="160"/>
        <v>0.25860892841068228</v>
      </c>
      <c r="EX173" s="7">
        <f t="shared" si="160"/>
        <v>0.34340710921687123</v>
      </c>
      <c r="EY173" s="7">
        <f t="shared" si="160"/>
        <v>0.43306522494005883</v>
      </c>
      <c r="EZ173" s="7">
        <f t="shared" si="160"/>
        <v>0.5266874413249687</v>
      </c>
      <c r="FA173" s="7">
        <f t="shared" si="160"/>
        <v>0.62333831613287427</v>
      </c>
      <c r="FB173" s="7">
        <f t="shared" si="163"/>
        <v>0.72205214577122678</v>
      </c>
      <c r="FC173" s="7">
        <f t="shared" si="163"/>
        <v>0.8218426142847336</v>
      </c>
      <c r="FD173" s="7">
        <f t="shared" si="163"/>
        <v>0.92171264829835253</v>
      </c>
      <c r="FE173" s="7">
        <f t="shared" si="163"/>
        <v>1.0206643794448602</v>
      </c>
      <c r="FF173" s="7">
        <f t="shared" si="163"/>
        <v>1.1177091147357361</v>
      </c>
      <c r="FG173" s="7">
        <f t="shared" si="163"/>
        <v>1.21187721525468</v>
      </c>
      <c r="FH173" s="7">
        <f t="shared" si="163"/>
        <v>1.302227784469137</v>
      </c>
      <c r="FI173" s="7">
        <f t="shared" si="163"/>
        <v>1.3878580693574503</v>
      </c>
      <c r="FJ173" s="7">
        <f t="shared" si="163"/>
        <v>1.4679124804186183</v>
      </c>
      <c r="FK173" s="7">
        <f t="shared" si="163"/>
        <v>1.5415911404397939</v>
      </c>
      <c r="FL173" s="7">
        <f t="shared" si="163"/>
        <v>1.6081578766049693</v>
      </c>
      <c r="FM173" s="7">
        <f t="shared" si="163"/>
        <v>1.6669475760904175</v>
      </c>
      <c r="FN173" s="7">
        <f t="shared" si="163"/>
        <v>1.7173728316521755</v>
      </c>
      <c r="FO173" s="7">
        <f t="shared" si="163"/>
        <v>1.7589298108050393</v>
      </c>
      <c r="FP173" s="7">
        <f t="shared" si="163"/>
        <v>1.7912032899502277</v>
      </c>
      <c r="FQ173" s="7">
        <f t="shared" si="163"/>
        <v>1.8138708031523143</v>
      </c>
      <c r="FR173" s="7">
        <f t="shared" si="162"/>
        <v>1.8267058641122671</v>
      </c>
      <c r="FS173" s="7">
        <f t="shared" si="162"/>
        <v>1.829580229143682</v>
      </c>
      <c r="FT173" s="7">
        <f t="shared" si="162"/>
        <v>1.8224651785413042</v>
      </c>
      <c r="FU173" s="7">
        <f t="shared" si="159"/>
        <v>1.8054318035388284</v>
      </c>
      <c r="FV173" s="7">
        <f t="shared" si="159"/>
        <v>1.7786502959887949</v>
      </c>
      <c r="FW173" s="7">
        <f t="shared" si="159"/>
        <v>1.7786502959887949</v>
      </c>
      <c r="FX173" s="7">
        <f t="shared" si="159"/>
        <v>1.6970079775562521</v>
      </c>
      <c r="FY173" s="7">
        <f t="shared" si="159"/>
        <v>1.6429629097321594</v>
      </c>
      <c r="FZ173" s="7">
        <f t="shared" si="159"/>
        <v>1.5807930448423471</v>
      </c>
      <c r="GA173" s="7">
        <f t="shared" si="158"/>
        <v>1.5111195636261709</v>
      </c>
      <c r="GB173" s="7">
        <f t="shared" si="158"/>
        <v>1.434638620476955</v>
      </c>
      <c r="GC173" s="7">
        <f t="shared" si="158"/>
        <v>1.3521143876974024</v>
      </c>
      <c r="GD173" s="7">
        <f t="shared" si="158"/>
        <v>1.2643714201425675</v>
      </c>
      <c r="GE173" s="7">
        <f t="shared" si="158"/>
        <v>1.1722864165402833</v>
      </c>
      <c r="GF173" s="7">
        <f t="shared" si="158"/>
        <v>1.0767794598072917</v>
      </c>
      <c r="GG173" s="7">
        <f t="shared" si="158"/>
        <v>0.97880482388486967</v>
      </c>
      <c r="GH173" s="7">
        <f t="shared" si="158"/>
        <v>0.87934143894903827</v>
      </c>
      <c r="GI173" s="7">
        <f t="shared" si="158"/>
        <v>0.77938311026385965</v>
      </c>
      <c r="GJ173" s="7">
        <f t="shared" si="158"/>
        <v>0.67992858840771853</v>
      </c>
      <c r="GK173" s="7">
        <f t="shared" si="158"/>
        <v>0.58197159008771104</v>
      </c>
      <c r="GL173" s="7">
        <f t="shared" si="158"/>
        <v>0.4864908692507755</v>
      </c>
      <c r="GM173" s="7">
        <f t="shared" si="148"/>
        <v>0.3944404376977777</v>
      </c>
      <c r="GN173" s="7">
        <f t="shared" si="148"/>
        <v>0.30674003291297447</v>
      </c>
      <c r="GO173" s="7">
        <f t="shared" si="148"/>
        <v>0.22426592835106984</v>
      </c>
      <c r="GP173" s="7">
        <f t="shared" si="148"/>
        <v>0.1478421780025353</v>
      </c>
      <c r="GQ173" s="7">
        <f t="shared" si="148"/>
        <v>7.8232382718522619E-2</v>
      </c>
      <c r="GR173" s="7">
        <f t="shared" si="148"/>
        <v>1.6132060563565531E-2</v>
      </c>
      <c r="GS173" s="7">
        <f t="shared" si="148"/>
        <v>3.7838302570996407E-2</v>
      </c>
      <c r="GT173" s="7">
        <f t="shared" si="148"/>
        <v>8.3139452656956769E-2</v>
      </c>
    </row>
    <row r="174" spans="1:202" x14ac:dyDescent="0.25">
      <c r="A174" s="1">
        <f t="shared" si="141"/>
        <v>16.399999999999963</v>
      </c>
      <c r="B174" s="7">
        <f t="shared" si="169"/>
        <v>0.76994796054209436</v>
      </c>
      <c r="C174" s="7">
        <f t="shared" si="169"/>
        <v>0.67011454389526626</v>
      </c>
      <c r="D174" s="7">
        <f t="shared" si="169"/>
        <v>0.57127862974703314</v>
      </c>
      <c r="E174" s="7">
        <f t="shared" si="169"/>
        <v>0.47442775388075481</v>
      </c>
      <c r="F174" s="7">
        <f t="shared" si="169"/>
        <v>0.38052961823344383</v>
      </c>
      <c r="G174" s="7">
        <f t="shared" si="169"/>
        <v>0.29052242193789135</v>
      </c>
      <c r="H174" s="7">
        <f t="shared" si="169"/>
        <v>0.20530548714705898</v>
      </c>
      <c r="I174" s="7">
        <f t="shared" si="169"/>
        <v>0.12573027330440334</v>
      </c>
      <c r="J174" s="7">
        <f t="shared" si="169"/>
        <v>5.2591869642571565E-2</v>
      </c>
      <c r="K174" s="7">
        <f t="shared" si="169"/>
        <v>1.3378949085389058E-2</v>
      </c>
      <c r="L174" s="7">
        <f t="shared" si="169"/>
        <v>7.1523024265802149E-2</v>
      </c>
      <c r="M174" s="7">
        <f t="shared" si="169"/>
        <v>0.12125939951934106</v>
      </c>
      <c r="N174" s="7">
        <f t="shared" si="169"/>
        <v>0.16209112542513193</v>
      </c>
      <c r="O174" s="7">
        <f t="shared" si="169"/>
        <v>0.1936102248750986</v>
      </c>
      <c r="P174" s="7">
        <f t="shared" si="169"/>
        <v>0.21550176944636579</v>
      </c>
      <c r="Q174" s="7">
        <f t="shared" si="169"/>
        <v>0.22754702606196009</v>
      </c>
      <c r="R174" s="7">
        <f t="shared" si="168"/>
        <v>0.22962564249941075</v>
      </c>
      <c r="S174" s="7">
        <f t="shared" si="168"/>
        <v>0.22171684991037421</v>
      </c>
      <c r="T174" s="7">
        <f t="shared" si="168"/>
        <v>0.20389967033610079</v>
      </c>
      <c r="U174" s="7">
        <f t="shared" si="168"/>
        <v>0.17635212714532011</v>
      </c>
      <c r="V174" s="7">
        <f t="shared" si="168"/>
        <v>0.13934946628358735</v>
      </c>
      <c r="W174" s="7">
        <f t="shared" si="168"/>
        <v>9.3261406106779354E-2</v>
      </c>
      <c r="X174" s="7">
        <f t="shared" si="168"/>
        <v>3.8548443277495736E-2</v>
      </c>
      <c r="Y174" s="7">
        <f t="shared" si="168"/>
        <v>2.42427483653741E-2</v>
      </c>
      <c r="Z174" s="7">
        <f t="shared" si="168"/>
        <v>9.4484779990943402E-2</v>
      </c>
      <c r="AA174" s="7">
        <f t="shared" si="168"/>
        <v>0.17147581643813781</v>
      </c>
      <c r="AB174" s="7">
        <f t="shared" si="168"/>
        <v>0.2544465887206302</v>
      </c>
      <c r="AC174" s="7">
        <f t="shared" si="168"/>
        <v>0.34256808030826458</v>
      </c>
      <c r="AD174" s="7">
        <f t="shared" si="168"/>
        <v>0.43495981038618925</v>
      </c>
      <c r="AE174" s="7">
        <f t="shared" si="168"/>
        <v>0.5306986313281119</v>
      </c>
      <c r="AF174" s="7">
        <f t="shared" si="168"/>
        <v>0.62882795248222711</v>
      </c>
      <c r="AG174" s="7">
        <f t="shared" si="166"/>
        <v>0.72836729810880385</v>
      </c>
      <c r="AH174" s="7">
        <f t="shared" si="166"/>
        <v>0.82832210396967443</v>
      </c>
      <c r="AI174" s="7">
        <f t="shared" si="166"/>
        <v>0.92769365468534259</v>
      </c>
      <c r="AJ174" s="7">
        <f t="shared" si="166"/>
        <v>1.0254890625689255</v>
      </c>
      <c r="AK174" s="7">
        <f t="shared" si="166"/>
        <v>1.1207311882317141</v>
      </c>
      <c r="AL174" s="7">
        <f t="shared" si="166"/>
        <v>1.2124684038369469</v>
      </c>
      <c r="AM174" s="7">
        <f t="shared" si="166"/>
        <v>1.2997841014505878</v>
      </c>
      <c r="AN174" s="7">
        <f t="shared" si="166"/>
        <v>1.3818058514848133</v>
      </c>
      <c r="AO174" s="7">
        <f t="shared" si="166"/>
        <v>1.4577141197260681</v>
      </c>
      <c r="AP174" s="7">
        <f t="shared" si="166"/>
        <v>1.5267504558500224</v>
      </c>
      <c r="AQ174" s="7">
        <f t="shared" si="166"/>
        <v>1.5882250716065047</v>
      </c>
      <c r="AR174" s="7">
        <f t="shared" si="166"/>
        <v>1.6415237329556827</v>
      </c>
      <c r="AS174" s="7">
        <f t="shared" si="166"/>
        <v>1.6861138972915493</v>
      </c>
      <c r="AT174" s="7">
        <f t="shared" si="166"/>
        <v>1.7215500344316104</v>
      </c>
      <c r="AU174" s="7">
        <f t="shared" si="166"/>
        <v>1.7474780782071915</v>
      </c>
      <c r="AV174" s="7">
        <f t="shared" si="166"/>
        <v>1.7636389641755588</v>
      </c>
      <c r="AW174" s="7">
        <f t="shared" si="164"/>
        <v>1.7698712181061951</v>
      </c>
      <c r="AX174" s="7">
        <f t="shared" si="164"/>
        <v>1.7661125693779351</v>
      </c>
      <c r="AY174" s="7">
        <f t="shared" si="164"/>
        <v>1.7524005731664269</v>
      </c>
      <c r="AZ174" s="7">
        <f t="shared" si="164"/>
        <v>1.7288722352052328</v>
      </c>
      <c r="BA174" s="7">
        <f t="shared" si="164"/>
        <v>1.6957626428698269</v>
      </c>
      <c r="BB174" s="7">
        <f t="shared" si="164"/>
        <v>1.6534026162622475</v>
      </c>
      <c r="BC174" s="7">
        <f t="shared" si="164"/>
        <v>1.6022154027659956</v>
      </c>
      <c r="BD174" s="7">
        <f t="shared" si="164"/>
        <v>1.5427124480980816</v>
      </c>
      <c r="BE174" s="7">
        <f t="shared" si="164"/>
        <v>1.4754882861124863</v>
      </c>
      <c r="BF174" s="7">
        <f t="shared" si="164"/>
        <v>1.401214598414416</v>
      </c>
      <c r="BG174" s="7">
        <f t="shared" si="164"/>
        <v>1.320633503139732</v>
      </c>
      <c r="BH174" s="7">
        <f t="shared" si="164"/>
        <v>1.2345501399558518</v>
      </c>
      <c r="BI174" s="7">
        <f t="shared" si="164"/>
        <v>1.1438246253723303</v>
      </c>
      <c r="BJ174" s="7">
        <f t="shared" si="164"/>
        <v>1.0493634587410203</v>
      </c>
      <c r="BK174" s="7">
        <f t="shared" si="164"/>
        <v>0.95211046481419026</v>
      </c>
      <c r="BL174" s="7">
        <f t="shared" si="171"/>
        <v>0.85303736335959079</v>
      </c>
      <c r="BM174" s="7">
        <f t="shared" si="171"/>
        <v>0.75313406005774464</v>
      </c>
      <c r="BN174" s="7">
        <f t="shared" si="171"/>
        <v>0.65339875569160077</v>
      </c>
      <c r="BO174" s="7">
        <f t="shared" si="171"/>
        <v>0.55482797245427884</v>
      </c>
      <c r="BP174" s="7">
        <f t="shared" si="171"/>
        <v>0.55482797245427884</v>
      </c>
      <c r="BQ174" s="7">
        <f t="shared" si="171"/>
        <v>0.36509803992549605</v>
      </c>
      <c r="BR174" s="7">
        <f t="shared" si="171"/>
        <v>0.2758346094034862</v>
      </c>
      <c r="BS174" s="7">
        <f t="shared" si="171"/>
        <v>0.19150819615389425</v>
      </c>
      <c r="BT174" s="7">
        <f t="shared" si="171"/>
        <v>0.1129613618233053</v>
      </c>
      <c r="BU174" s="7">
        <f t="shared" si="171"/>
        <v>4.0978920416218423E-2</v>
      </c>
      <c r="BV174" s="7">
        <f t="shared" si="171"/>
        <v>2.3719903307058754E-2</v>
      </c>
      <c r="BW174" s="7">
        <f t="shared" si="171"/>
        <v>8.0488660086470043E-2</v>
      </c>
      <c r="BX174" s="7">
        <f t="shared" si="171"/>
        <v>0.12876013526953256</v>
      </c>
      <c r="BY174" s="7">
        <f t="shared" si="171"/>
        <v>0.16805201623264454</v>
      </c>
      <c r="BZ174" s="7">
        <f t="shared" si="171"/>
        <v>0.19797171148939197</v>
      </c>
      <c r="CA174" s="7">
        <f t="shared" si="171"/>
        <v>0.21822027333490601</v>
      </c>
      <c r="CB174" s="7">
        <f t="shared" si="170"/>
        <v>0.22859538483251063</v>
      </c>
      <c r="CC174" s="7">
        <f t="shared" si="170"/>
        <v>0.22899338129767766</v>
      </c>
      <c r="CD174" s="7">
        <f t="shared" si="170"/>
        <v>0.21941028608128743</v>
      </c>
      <c r="CE174" s="7">
        <f t="shared" si="170"/>
        <v>0.19994185030299194</v>
      </c>
      <c r="CF174" s="7">
        <f t="shared" si="170"/>
        <v>0.17078259613767877</v>
      </c>
      <c r="CG174" s="7">
        <f t="shared" si="170"/>
        <v>0.13222387321419893</v>
      </c>
      <c r="CH174" s="7">
        <f t="shared" si="170"/>
        <v>8.4650947546186073E-2</v>
      </c>
      <c r="CI174" s="7">
        <f t="shared" si="170"/>
        <v>2.8539152081395902E-2</v>
      </c>
      <c r="CJ174" s="7">
        <f t="shared" si="170"/>
        <v>3.555086266798102E-2</v>
      </c>
      <c r="CK174" s="7">
        <f t="shared" si="170"/>
        <v>0.10697873045991102</v>
      </c>
      <c r="CL174" s="7">
        <f t="shared" si="170"/>
        <v>0.18503076765033266</v>
      </c>
      <c r="CM174" s="7">
        <f t="shared" si="170"/>
        <v>0.26892710408420972</v>
      </c>
      <c r="CN174" s="7">
        <f t="shared" si="170"/>
        <v>0.35782947530033776</v>
      </c>
      <c r="CO174" s="7">
        <f t="shared" si="170"/>
        <v>0.45084959819274223</v>
      </c>
      <c r="CP174" s="7">
        <f t="shared" si="170"/>
        <v>0.54705804644184675</v>
      </c>
      <c r="CQ174" s="7">
        <f t="shared" si="167"/>
        <v>0.64549353703503265</v>
      </c>
      <c r="CR174" s="7">
        <f t="shared" si="167"/>
        <v>0.7451725350887366</v>
      </c>
      <c r="CS174" s="7">
        <f t="shared" si="167"/>
        <v>0.84509908100390363</v>
      </c>
      <c r="CT174" s="7">
        <f t="shared" si="167"/>
        <v>0.94427474176507398</v>
      </c>
      <c r="CU174" s="7">
        <f t="shared" si="167"/>
        <v>1.0417085869530367</v>
      </c>
      <c r="CV174" s="7">
        <f t="shared" si="167"/>
        <v>1.1364270897940227</v>
      </c>
      <c r="CW174" s="7">
        <f t="shared" si="167"/>
        <v>1.2274838543174158</v>
      </c>
      <c r="CX174" s="7">
        <f t="shared" si="167"/>
        <v>1.313969071431464</v>
      </c>
      <c r="CY174" s="7">
        <f t="shared" si="167"/>
        <v>1.3950186094349766</v>
      </c>
      <c r="CZ174" s="7">
        <f t="shared" si="167"/>
        <v>1.4698226481356367</v>
      </c>
      <c r="DA174" s="7">
        <f t="shared" si="167"/>
        <v>1.5376337703056768</v>
      </c>
      <c r="DB174" s="7">
        <f t="shared" si="167"/>
        <v>1.5977744296277481</v>
      </c>
      <c r="DC174" s="7">
        <f t="shared" si="167"/>
        <v>1.6496437205137644</v>
      </c>
      <c r="DD174" s="7">
        <f t="shared" si="167"/>
        <v>1.692723382154901</v>
      </c>
      <c r="DE174" s="7">
        <f t="shared" si="167"/>
        <v>1.7265829768122822</v>
      </c>
      <c r="DF174" s="7">
        <f t="shared" si="167"/>
        <v>1.7508841906085859</v>
      </c>
      <c r="DG174" s="7">
        <f t="shared" si="165"/>
        <v>1.7653842138484719</v>
      </c>
      <c r="DH174" s="7">
        <f t="shared" si="165"/>
        <v>1.7699381670927978</v>
      </c>
      <c r="DI174" s="7">
        <f t="shared" si="165"/>
        <v>1.7645005487460836</v>
      </c>
      <c r="DJ174" s="7">
        <f t="shared" si="165"/>
        <v>1.7491256896934118</v>
      </c>
      <c r="DK174" s="7">
        <f t="shared" si="165"/>
        <v>1.7239672104441834</v>
      </c>
      <c r="DL174" s="7">
        <f t="shared" si="165"/>
        <v>1.68927648620677</v>
      </c>
      <c r="DM174" s="7">
        <f t="shared" si="165"/>
        <v>1.6454001352305228</v>
      </c>
      <c r="DN174" s="7">
        <f t="shared" si="165"/>
        <v>1.5927765555108033</v>
      </c>
      <c r="DO174" s="7">
        <f t="shared" si="165"/>
        <v>1.5319315444611277</v>
      </c>
      <c r="DP174" s="7">
        <f t="shared" si="165"/>
        <v>1.4634730453192168</v>
      </c>
      <c r="DQ174" s="7">
        <f t="shared" si="165"/>
        <v>1.3880850727791276</v>
      </c>
      <c r="DR174" s="7">
        <f t="shared" si="165"/>
        <v>1.3065208785425293</v>
      </c>
      <c r="DS174" s="7">
        <f t="shared" si="165"/>
        <v>1.2195954250766958</v>
      </c>
      <c r="DT174" s="7">
        <f t="shared" si="165"/>
        <v>1.1281772427789232</v>
      </c>
      <c r="DU174" s="7">
        <f t="shared" si="165"/>
        <v>1.0331797519078953</v>
      </c>
      <c r="DV174" s="7">
        <f t="shared" si="143"/>
        <v>0.93555213599040377</v>
      </c>
      <c r="DW174" s="7">
        <f t="shared" si="143"/>
        <v>0.836269857893295</v>
      </c>
      <c r="DX174" s="7">
        <f t="shared" si="161"/>
        <v>0.73632491332095762</v>
      </c>
      <c r="DY174" s="7">
        <f t="shared" si="161"/>
        <v>0.63671591912215209</v>
      </c>
      <c r="DZ174" s="7">
        <f t="shared" si="161"/>
        <v>0.53843813544055541</v>
      </c>
      <c r="EA174" s="7">
        <f t="shared" si="161"/>
        <v>0.44247352140440133</v>
      </c>
      <c r="EB174" s="7">
        <f t="shared" si="161"/>
        <v>0.34978092371545344</v>
      </c>
      <c r="EC174" s="7">
        <f t="shared" si="161"/>
        <v>0.26128649616972066</v>
      </c>
      <c r="ED174" s="7">
        <f t="shared" si="161"/>
        <v>0.17787444583487133</v>
      </c>
      <c r="EE174" s="7">
        <f t="shared" si="161"/>
        <v>0.100378198345492</v>
      </c>
      <c r="EF174" s="7">
        <f t="shared" si="161"/>
        <v>2.9572070589645727E-2</v>
      </c>
      <c r="EG174" s="7">
        <f t="shared" si="161"/>
        <v>3.3836466009526611E-2</v>
      </c>
      <c r="EH174" s="7">
        <f t="shared" si="161"/>
        <v>8.9213854314401431E-2</v>
      </c>
      <c r="EI174" s="7">
        <f t="shared" si="161"/>
        <v>0.13600678176636749</v>
      </c>
      <c r="EJ174" s="7">
        <f t="shared" si="161"/>
        <v>0.17374770890201041</v>
      </c>
      <c r="EK174" s="7">
        <f t="shared" si="161"/>
        <v>0.20205954085288158</v>
      </c>
      <c r="EL174" s="7">
        <f t="shared" si="161"/>
        <v>0.22065939515277599</v>
      </c>
      <c r="EM174" s="7">
        <f t="shared" si="161"/>
        <v>0.22936142820582328</v>
      </c>
      <c r="EN174" s="7">
        <f t="shared" si="160"/>
        <v>0.22807869217426735</v>
      </c>
      <c r="EO174" s="7">
        <f t="shared" si="160"/>
        <v>0.21682400373251898</v>
      </c>
      <c r="EP174" s="7">
        <f t="shared" si="160"/>
        <v>0.19570981600718307</v>
      </c>
      <c r="EQ174" s="7">
        <f t="shared" si="160"/>
        <v>0.16494709498258864</v>
      </c>
      <c r="ER174" s="7">
        <f t="shared" si="160"/>
        <v>0.12484321159840983</v>
      </c>
      <c r="ES174" s="7">
        <f t="shared" si="160"/>
        <v>7.5798870600839896E-2</v>
      </c>
      <c r="ET174" s="7">
        <f t="shared" si="160"/>
        <v>1.8304106833221923E-2</v>
      </c>
      <c r="EU174" s="7">
        <f t="shared" si="160"/>
        <v>4.7066611030118333E-2</v>
      </c>
      <c r="EV174" s="7">
        <f t="shared" si="160"/>
        <v>0.11966012038497753</v>
      </c>
      <c r="EW174" s="7">
        <f t="shared" si="160"/>
        <v>0.19875109088210574</v>
      </c>
      <c r="EX174" s="7">
        <f t="shared" si="160"/>
        <v>0.28354927168829469</v>
      </c>
      <c r="EY174" s="7">
        <f t="shared" si="160"/>
        <v>0.37320738741148229</v>
      </c>
      <c r="EZ174" s="7">
        <f t="shared" si="160"/>
        <v>0.4668296037963921</v>
      </c>
      <c r="FA174" s="7">
        <f t="shared" si="160"/>
        <v>0.56348047860429773</v>
      </c>
      <c r="FB174" s="7">
        <f t="shared" si="163"/>
        <v>0.66219430824265024</v>
      </c>
      <c r="FC174" s="7">
        <f t="shared" si="163"/>
        <v>0.76198477675615706</v>
      </c>
      <c r="FD174" s="7">
        <f t="shared" si="163"/>
        <v>0.86185481076977599</v>
      </c>
      <c r="FE174" s="7">
        <f t="shared" si="163"/>
        <v>0.96080654191628367</v>
      </c>
      <c r="FF174" s="7">
        <f t="shared" si="163"/>
        <v>1.0578512772071598</v>
      </c>
      <c r="FG174" s="7">
        <f t="shared" si="163"/>
        <v>1.1520193777261034</v>
      </c>
      <c r="FH174" s="7">
        <f t="shared" si="163"/>
        <v>1.2423699469405605</v>
      </c>
      <c r="FI174" s="7">
        <f t="shared" si="163"/>
        <v>1.3280002318288737</v>
      </c>
      <c r="FJ174" s="7">
        <f t="shared" si="163"/>
        <v>1.4080546428900418</v>
      </c>
      <c r="FK174" s="7">
        <f t="shared" si="163"/>
        <v>1.4817333029112174</v>
      </c>
      <c r="FL174" s="7">
        <f t="shared" si="163"/>
        <v>1.5483000390763928</v>
      </c>
      <c r="FM174" s="7">
        <f t="shared" si="163"/>
        <v>1.6070897385618412</v>
      </c>
      <c r="FN174" s="7">
        <f t="shared" si="163"/>
        <v>1.6575149941235989</v>
      </c>
      <c r="FO174" s="7">
        <f t="shared" si="163"/>
        <v>1.6990719732764628</v>
      </c>
      <c r="FP174" s="7">
        <f t="shared" si="163"/>
        <v>1.7313454524216512</v>
      </c>
      <c r="FQ174" s="7">
        <f t="shared" si="163"/>
        <v>1.7540129656237378</v>
      </c>
      <c r="FR174" s="7">
        <f t="shared" si="162"/>
        <v>1.7668480265836903</v>
      </c>
      <c r="FS174" s="7">
        <f t="shared" si="162"/>
        <v>1.7697223916151055</v>
      </c>
      <c r="FT174" s="7">
        <f t="shared" si="162"/>
        <v>1.7626073410127274</v>
      </c>
      <c r="FU174" s="7">
        <f t="shared" si="159"/>
        <v>1.7455739660102521</v>
      </c>
      <c r="FV174" s="7">
        <f t="shared" si="159"/>
        <v>1.7187924584602183</v>
      </c>
      <c r="FW174" s="7">
        <f t="shared" si="159"/>
        <v>1.7187924584602183</v>
      </c>
      <c r="FX174" s="7">
        <f t="shared" si="159"/>
        <v>1.6371501400276758</v>
      </c>
      <c r="FY174" s="7">
        <f t="shared" si="159"/>
        <v>1.5831050722035829</v>
      </c>
      <c r="FZ174" s="7">
        <f t="shared" si="159"/>
        <v>1.5209352073137703</v>
      </c>
      <c r="GA174" s="7">
        <f t="shared" si="158"/>
        <v>1.4512617260975942</v>
      </c>
      <c r="GB174" s="7">
        <f t="shared" si="158"/>
        <v>1.3747807829483785</v>
      </c>
      <c r="GC174" s="7">
        <f t="shared" si="158"/>
        <v>1.2922565501688259</v>
      </c>
      <c r="GD174" s="7">
        <f t="shared" si="158"/>
        <v>1.2045135826139912</v>
      </c>
      <c r="GE174" s="7">
        <f t="shared" si="158"/>
        <v>1.112428579011707</v>
      </c>
      <c r="GF174" s="7">
        <f t="shared" si="158"/>
        <v>1.0169216222787152</v>
      </c>
      <c r="GG174" s="7">
        <f t="shared" si="158"/>
        <v>0.91894698635629313</v>
      </c>
      <c r="GH174" s="7">
        <f t="shared" si="158"/>
        <v>0.81948360142046173</v>
      </c>
      <c r="GI174" s="7">
        <f t="shared" si="158"/>
        <v>0.71952527273528311</v>
      </c>
      <c r="GJ174" s="7">
        <f t="shared" si="158"/>
        <v>0.62007075087914199</v>
      </c>
      <c r="GK174" s="7">
        <f t="shared" si="158"/>
        <v>0.5221137525591345</v>
      </c>
      <c r="GL174" s="7">
        <f t="shared" si="158"/>
        <v>0.42663303172219896</v>
      </c>
      <c r="GM174" s="7">
        <f t="shared" si="148"/>
        <v>0.33458260016920116</v>
      </c>
      <c r="GN174" s="7">
        <f t="shared" si="148"/>
        <v>0.24688219538439793</v>
      </c>
      <c r="GO174" s="7">
        <f t="shared" si="148"/>
        <v>0.1644080908224933</v>
      </c>
      <c r="GP174" s="7">
        <f t="shared" si="148"/>
        <v>8.7984340473958755E-2</v>
      </c>
      <c r="GQ174" s="7">
        <f t="shared" si="148"/>
        <v>1.8374545189946079E-2</v>
      </c>
      <c r="GR174" s="7">
        <f t="shared" si="148"/>
        <v>4.372577696501101E-2</v>
      </c>
      <c r="GS174" s="7">
        <f t="shared" si="148"/>
        <v>9.7696140099572948E-2</v>
      </c>
      <c r="GT174" s="7">
        <f t="shared" si="148"/>
        <v>0.14299729018553331</v>
      </c>
    </row>
    <row r="175" spans="1:202" x14ac:dyDescent="0.25">
      <c r="A175" s="1">
        <f t="shared" si="141"/>
        <v>16.499999999999964</v>
      </c>
      <c r="B175" s="7">
        <f t="shared" si="169"/>
        <v>0.70239705750273884</v>
      </c>
      <c r="C175" s="7">
        <f t="shared" si="169"/>
        <v>0.60256364085591074</v>
      </c>
      <c r="D175" s="7">
        <f t="shared" si="169"/>
        <v>0.50372772670767763</v>
      </c>
      <c r="E175" s="7">
        <f t="shared" si="169"/>
        <v>0.4068768508413993</v>
      </c>
      <c r="F175" s="7">
        <f t="shared" si="169"/>
        <v>0.31297871519408832</v>
      </c>
      <c r="G175" s="7">
        <f t="shared" si="169"/>
        <v>0.22297151889853584</v>
      </c>
      <c r="H175" s="7">
        <f t="shared" si="169"/>
        <v>0.13775458410770347</v>
      </c>
      <c r="I175" s="7">
        <f t="shared" si="169"/>
        <v>5.8179370265047825E-2</v>
      </c>
      <c r="J175" s="7">
        <f t="shared" si="169"/>
        <v>1.4959033396783949E-2</v>
      </c>
      <c r="K175" s="7">
        <f t="shared" si="169"/>
        <v>8.0929852124744572E-2</v>
      </c>
      <c r="L175" s="7">
        <f t="shared" si="169"/>
        <v>0.13907392730515766</v>
      </c>
      <c r="M175" s="7">
        <f t="shared" si="169"/>
        <v>0.18881030255869657</v>
      </c>
      <c r="N175" s="7">
        <f t="shared" si="169"/>
        <v>0.22964202846448745</v>
      </c>
      <c r="O175" s="7">
        <f t="shared" si="169"/>
        <v>0.26116112791445412</v>
      </c>
      <c r="P175" s="7">
        <f t="shared" si="169"/>
        <v>0.2830526724857213</v>
      </c>
      <c r="Q175" s="7">
        <f t="shared" si="169"/>
        <v>0.2950979291013156</v>
      </c>
      <c r="R175" s="7">
        <f t="shared" si="168"/>
        <v>0.29717654553876627</v>
      </c>
      <c r="S175" s="7">
        <f t="shared" si="168"/>
        <v>0.28926775294972973</v>
      </c>
      <c r="T175" s="7">
        <f t="shared" si="168"/>
        <v>0.27145057337545631</v>
      </c>
      <c r="U175" s="7">
        <f t="shared" si="168"/>
        <v>0.24390303018467563</v>
      </c>
      <c r="V175" s="7">
        <f t="shared" si="168"/>
        <v>0.20690036932294287</v>
      </c>
      <c r="W175" s="7">
        <f t="shared" si="168"/>
        <v>0.16081230914613487</v>
      </c>
      <c r="X175" s="7">
        <f t="shared" si="168"/>
        <v>0.10609934631685125</v>
      </c>
      <c r="Y175" s="7">
        <f t="shared" si="168"/>
        <v>4.3308154673981414E-2</v>
      </c>
      <c r="Z175" s="7">
        <f t="shared" si="168"/>
        <v>2.6933876951587887E-2</v>
      </c>
      <c r="AA175" s="7">
        <f t="shared" si="168"/>
        <v>0.10392491339878229</v>
      </c>
      <c r="AB175" s="7">
        <f t="shared" si="168"/>
        <v>0.18689568568127468</v>
      </c>
      <c r="AC175" s="7">
        <f t="shared" si="168"/>
        <v>0.27501717726890906</v>
      </c>
      <c r="AD175" s="7">
        <f t="shared" si="168"/>
        <v>0.36740890734683374</v>
      </c>
      <c r="AE175" s="7">
        <f t="shared" si="168"/>
        <v>0.46314772828875639</v>
      </c>
      <c r="AF175" s="7">
        <f t="shared" si="168"/>
        <v>0.5612770494428716</v>
      </c>
      <c r="AG175" s="7">
        <f t="shared" si="166"/>
        <v>0.66081639506944834</v>
      </c>
      <c r="AH175" s="7">
        <f t="shared" si="166"/>
        <v>0.76077120093031891</v>
      </c>
      <c r="AI175" s="7">
        <f t="shared" si="166"/>
        <v>0.86014275164598708</v>
      </c>
      <c r="AJ175" s="7">
        <f t="shared" si="166"/>
        <v>0.95793815952957007</v>
      </c>
      <c r="AK175" s="7">
        <f t="shared" si="166"/>
        <v>1.0531802851923586</v>
      </c>
      <c r="AL175" s="7">
        <f t="shared" si="166"/>
        <v>1.1449175007975914</v>
      </c>
      <c r="AM175" s="7">
        <f t="shared" si="166"/>
        <v>1.2322331984112322</v>
      </c>
      <c r="AN175" s="7">
        <f t="shared" si="166"/>
        <v>1.3142549484454578</v>
      </c>
      <c r="AO175" s="7">
        <f t="shared" si="166"/>
        <v>1.3901632166867126</v>
      </c>
      <c r="AP175" s="7">
        <f t="shared" si="166"/>
        <v>1.4591995528106669</v>
      </c>
      <c r="AQ175" s="7">
        <f t="shared" si="166"/>
        <v>1.5206741685671492</v>
      </c>
      <c r="AR175" s="7">
        <f t="shared" si="166"/>
        <v>1.5739728299163271</v>
      </c>
      <c r="AS175" s="7">
        <f t="shared" si="166"/>
        <v>1.6185629942521937</v>
      </c>
      <c r="AT175" s="7">
        <f t="shared" si="166"/>
        <v>1.6539991313922549</v>
      </c>
      <c r="AU175" s="7">
        <f t="shared" si="166"/>
        <v>1.679927175167836</v>
      </c>
      <c r="AV175" s="7">
        <f t="shared" si="166"/>
        <v>1.6960880611362033</v>
      </c>
      <c r="AW175" s="7">
        <f t="shared" si="164"/>
        <v>1.7023203150668396</v>
      </c>
      <c r="AX175" s="7">
        <f t="shared" si="164"/>
        <v>1.6985616663385796</v>
      </c>
      <c r="AY175" s="7">
        <f t="shared" si="164"/>
        <v>1.6848496701270714</v>
      </c>
      <c r="AZ175" s="7">
        <f t="shared" si="164"/>
        <v>1.6613213321658773</v>
      </c>
      <c r="BA175" s="7">
        <f t="shared" si="164"/>
        <v>1.6282117398304714</v>
      </c>
      <c r="BB175" s="7">
        <f t="shared" si="164"/>
        <v>1.585851713222892</v>
      </c>
      <c r="BC175" s="7">
        <f t="shared" si="164"/>
        <v>1.5346644997266401</v>
      </c>
      <c r="BD175" s="7">
        <f t="shared" si="164"/>
        <v>1.4751615450587261</v>
      </c>
      <c r="BE175" s="7">
        <f t="shared" si="164"/>
        <v>1.4079373830731308</v>
      </c>
      <c r="BF175" s="7">
        <f t="shared" si="164"/>
        <v>1.3336636953750605</v>
      </c>
      <c r="BG175" s="7">
        <f t="shared" si="164"/>
        <v>1.2530826001003765</v>
      </c>
      <c r="BH175" s="7">
        <f t="shared" si="164"/>
        <v>1.1669992369164963</v>
      </c>
      <c r="BI175" s="7">
        <f t="shared" si="164"/>
        <v>1.0762737223329748</v>
      </c>
      <c r="BJ175" s="7">
        <f t="shared" si="164"/>
        <v>0.9818125557016647</v>
      </c>
      <c r="BK175" s="7">
        <f t="shared" si="164"/>
        <v>0.88455956177483475</v>
      </c>
      <c r="BL175" s="7">
        <f t="shared" si="171"/>
        <v>0.78548646032023528</v>
      </c>
      <c r="BM175" s="7">
        <f t="shared" si="171"/>
        <v>0.68558315701838912</v>
      </c>
      <c r="BN175" s="7">
        <f t="shared" si="171"/>
        <v>0.58584785265224526</v>
      </c>
      <c r="BO175" s="7">
        <f t="shared" si="171"/>
        <v>0.48727706941492333</v>
      </c>
      <c r="BP175" s="7">
        <f t="shared" si="171"/>
        <v>0.48727706941492333</v>
      </c>
      <c r="BQ175" s="7">
        <f t="shared" si="171"/>
        <v>0.29754713688614054</v>
      </c>
      <c r="BR175" s="7">
        <f t="shared" si="171"/>
        <v>0.20828370636413068</v>
      </c>
      <c r="BS175" s="7">
        <f t="shared" si="171"/>
        <v>0.12395729311453874</v>
      </c>
      <c r="BT175" s="7">
        <f t="shared" si="171"/>
        <v>4.5410458783949781E-2</v>
      </c>
      <c r="BU175" s="7">
        <f t="shared" si="171"/>
        <v>2.6571982623137091E-2</v>
      </c>
      <c r="BV175" s="7">
        <f t="shared" si="171"/>
        <v>9.1270806346414268E-2</v>
      </c>
      <c r="BW175" s="7">
        <f t="shared" si="171"/>
        <v>0.14803956312582556</v>
      </c>
      <c r="BX175" s="7">
        <f t="shared" si="171"/>
        <v>0.19631103830888808</v>
      </c>
      <c r="BY175" s="7">
        <f t="shared" si="171"/>
        <v>0.23560291927200006</v>
      </c>
      <c r="BZ175" s="7">
        <f t="shared" si="171"/>
        <v>0.26552261452874748</v>
      </c>
      <c r="CA175" s="7">
        <f t="shared" si="171"/>
        <v>0.28577117637426153</v>
      </c>
      <c r="CB175" s="7">
        <f t="shared" si="170"/>
        <v>0.29614628787186614</v>
      </c>
      <c r="CC175" s="7">
        <f t="shared" si="170"/>
        <v>0.29654428433703317</v>
      </c>
      <c r="CD175" s="7">
        <f t="shared" si="170"/>
        <v>0.28696118912064295</v>
      </c>
      <c r="CE175" s="7">
        <f t="shared" si="170"/>
        <v>0.26749275334234746</v>
      </c>
      <c r="CF175" s="7">
        <f t="shared" si="170"/>
        <v>0.23833349917703428</v>
      </c>
      <c r="CG175" s="7">
        <f t="shared" si="170"/>
        <v>0.19977477625355444</v>
      </c>
      <c r="CH175" s="7">
        <f t="shared" si="170"/>
        <v>0.15220185058554159</v>
      </c>
      <c r="CI175" s="7">
        <f t="shared" si="170"/>
        <v>9.6090055120751416E-2</v>
      </c>
      <c r="CJ175" s="7">
        <f t="shared" si="170"/>
        <v>3.2000040371374494E-2</v>
      </c>
      <c r="CK175" s="7">
        <f t="shared" si="170"/>
        <v>3.9427827420555506E-2</v>
      </c>
      <c r="CL175" s="7">
        <f t="shared" si="170"/>
        <v>0.11747986461097715</v>
      </c>
      <c r="CM175" s="7">
        <f t="shared" si="170"/>
        <v>0.20137620104485421</v>
      </c>
      <c r="CN175" s="7">
        <f t="shared" si="170"/>
        <v>0.29027857226098225</v>
      </c>
      <c r="CO175" s="7">
        <f t="shared" si="170"/>
        <v>0.38329869515338671</v>
      </c>
      <c r="CP175" s="7">
        <f t="shared" si="170"/>
        <v>0.47950714340249123</v>
      </c>
      <c r="CQ175" s="7">
        <f t="shared" si="167"/>
        <v>0.57794263399567714</v>
      </c>
      <c r="CR175" s="7">
        <f t="shared" si="167"/>
        <v>0.67762163204938108</v>
      </c>
      <c r="CS175" s="7">
        <f t="shared" si="167"/>
        <v>0.77754817796454812</v>
      </c>
      <c r="CT175" s="7">
        <f t="shared" si="167"/>
        <v>0.87672383872571846</v>
      </c>
      <c r="CU175" s="7">
        <f t="shared" si="167"/>
        <v>0.97415768391368129</v>
      </c>
      <c r="CV175" s="7">
        <f t="shared" si="167"/>
        <v>1.0688761867546672</v>
      </c>
      <c r="CW175" s="7">
        <f t="shared" si="167"/>
        <v>1.1599329512780603</v>
      </c>
      <c r="CX175" s="7">
        <f t="shared" si="167"/>
        <v>1.2464181683921085</v>
      </c>
      <c r="CY175" s="7">
        <f t="shared" si="167"/>
        <v>1.3274677063956211</v>
      </c>
      <c r="CZ175" s="7">
        <f t="shared" si="167"/>
        <v>1.4022717450962812</v>
      </c>
      <c r="DA175" s="7">
        <f t="shared" si="167"/>
        <v>1.4700828672663213</v>
      </c>
      <c r="DB175" s="7">
        <f t="shared" si="167"/>
        <v>1.5302235265883926</v>
      </c>
      <c r="DC175" s="7">
        <f t="shared" si="167"/>
        <v>1.5820928174744089</v>
      </c>
      <c r="DD175" s="7">
        <f t="shared" si="167"/>
        <v>1.6251724791155455</v>
      </c>
      <c r="DE175" s="7">
        <f t="shared" si="167"/>
        <v>1.6590320737729267</v>
      </c>
      <c r="DF175" s="7">
        <f t="shared" si="167"/>
        <v>1.6833332875692304</v>
      </c>
      <c r="DG175" s="7">
        <f t="shared" si="165"/>
        <v>1.6978333108091164</v>
      </c>
      <c r="DH175" s="7">
        <f t="shared" si="165"/>
        <v>1.7023872640534423</v>
      </c>
      <c r="DI175" s="7">
        <f t="shared" si="165"/>
        <v>1.6969496457067281</v>
      </c>
      <c r="DJ175" s="7">
        <f t="shared" si="165"/>
        <v>1.6815747866540562</v>
      </c>
      <c r="DK175" s="7">
        <f t="shared" si="165"/>
        <v>1.6564163074048279</v>
      </c>
      <c r="DL175" s="7">
        <f t="shared" si="165"/>
        <v>1.6217255831674144</v>
      </c>
      <c r="DM175" s="7">
        <f t="shared" si="165"/>
        <v>1.5778492321911672</v>
      </c>
      <c r="DN175" s="7">
        <f t="shared" si="165"/>
        <v>1.5252256524714478</v>
      </c>
      <c r="DO175" s="7">
        <f t="shared" si="165"/>
        <v>1.4643806414217722</v>
      </c>
      <c r="DP175" s="7">
        <f t="shared" si="165"/>
        <v>1.3959221422798613</v>
      </c>
      <c r="DQ175" s="7">
        <f t="shared" si="165"/>
        <v>1.3205341697397721</v>
      </c>
      <c r="DR175" s="7">
        <f t="shared" si="165"/>
        <v>1.2389699755031738</v>
      </c>
      <c r="DS175" s="7">
        <f t="shared" si="165"/>
        <v>1.1520445220373403</v>
      </c>
      <c r="DT175" s="7">
        <f t="shared" si="165"/>
        <v>1.0606263397395677</v>
      </c>
      <c r="DU175" s="7">
        <f t="shared" si="165"/>
        <v>0.96562884886853984</v>
      </c>
      <c r="DV175" s="7">
        <f t="shared" si="143"/>
        <v>0.86800123295104825</v>
      </c>
      <c r="DW175" s="7">
        <f t="shared" si="143"/>
        <v>0.76871895485393948</v>
      </c>
      <c r="DX175" s="7">
        <f t="shared" si="161"/>
        <v>0.6687740102816021</v>
      </c>
      <c r="DY175" s="7">
        <f t="shared" si="161"/>
        <v>0.56916501608279657</v>
      </c>
      <c r="DZ175" s="7">
        <f t="shared" si="161"/>
        <v>0.4708872324011999</v>
      </c>
      <c r="EA175" s="7">
        <f t="shared" si="161"/>
        <v>0.37492261836504581</v>
      </c>
      <c r="EB175" s="7">
        <f t="shared" si="161"/>
        <v>0.28223002067609793</v>
      </c>
      <c r="EC175" s="7">
        <f t="shared" si="161"/>
        <v>0.19373559313036515</v>
      </c>
      <c r="ED175" s="7">
        <f t="shared" si="161"/>
        <v>0.11032354279551582</v>
      </c>
      <c r="EE175" s="7">
        <f t="shared" si="161"/>
        <v>3.2827295306136484E-2</v>
      </c>
      <c r="EF175" s="7">
        <f t="shared" si="161"/>
        <v>3.7978832449709787E-2</v>
      </c>
      <c r="EG175" s="7">
        <f t="shared" si="161"/>
        <v>0.10138736904888213</v>
      </c>
      <c r="EH175" s="7">
        <f t="shared" si="161"/>
        <v>0.15676475735375694</v>
      </c>
      <c r="EI175" s="7">
        <f t="shared" si="161"/>
        <v>0.203557684805723</v>
      </c>
      <c r="EJ175" s="7">
        <f t="shared" si="161"/>
        <v>0.24129861194136593</v>
      </c>
      <c r="EK175" s="7">
        <f t="shared" si="161"/>
        <v>0.26961044389223709</v>
      </c>
      <c r="EL175" s="7">
        <f t="shared" si="161"/>
        <v>0.28821029819213151</v>
      </c>
      <c r="EM175" s="7">
        <f t="shared" si="161"/>
        <v>0.2969123312451788</v>
      </c>
      <c r="EN175" s="7">
        <f t="shared" si="160"/>
        <v>0.29562959521362286</v>
      </c>
      <c r="EO175" s="7">
        <f t="shared" si="160"/>
        <v>0.28437490677187449</v>
      </c>
      <c r="EP175" s="7">
        <f t="shared" si="160"/>
        <v>0.26326071904653858</v>
      </c>
      <c r="EQ175" s="7">
        <f t="shared" si="160"/>
        <v>0.23249799802194415</v>
      </c>
      <c r="ER175" s="7">
        <f t="shared" si="160"/>
        <v>0.19239411463776535</v>
      </c>
      <c r="ES175" s="7">
        <f t="shared" si="160"/>
        <v>0.14334977364019541</v>
      </c>
      <c r="ET175" s="7">
        <f t="shared" si="160"/>
        <v>8.5855009872577437E-2</v>
      </c>
      <c r="EU175" s="7">
        <f t="shared" si="160"/>
        <v>2.0484292009237182E-2</v>
      </c>
      <c r="EV175" s="7">
        <f t="shared" si="160"/>
        <v>5.2109217345622016E-2</v>
      </c>
      <c r="EW175" s="7">
        <f t="shared" si="160"/>
        <v>0.13120018784275023</v>
      </c>
      <c r="EX175" s="7">
        <f t="shared" si="160"/>
        <v>0.21599836864893918</v>
      </c>
      <c r="EY175" s="7">
        <f t="shared" si="160"/>
        <v>0.30565648437212678</v>
      </c>
      <c r="EZ175" s="7">
        <f t="shared" si="160"/>
        <v>0.39927870075703659</v>
      </c>
      <c r="FA175" s="7">
        <f t="shared" si="160"/>
        <v>0.49592957556494222</v>
      </c>
      <c r="FB175" s="7">
        <f t="shared" si="163"/>
        <v>0.59464340520329473</v>
      </c>
      <c r="FC175" s="7">
        <f t="shared" si="163"/>
        <v>0.69443387371680154</v>
      </c>
      <c r="FD175" s="7">
        <f t="shared" si="163"/>
        <v>0.79430390773042048</v>
      </c>
      <c r="FE175" s="7">
        <f t="shared" si="163"/>
        <v>0.89325563887692816</v>
      </c>
      <c r="FF175" s="7">
        <f t="shared" si="163"/>
        <v>0.99030037416780414</v>
      </c>
      <c r="FG175" s="7">
        <f t="shared" si="163"/>
        <v>1.0844684746867479</v>
      </c>
      <c r="FH175" s="7">
        <f t="shared" si="163"/>
        <v>1.174819043901205</v>
      </c>
      <c r="FI175" s="7">
        <f t="shared" si="163"/>
        <v>1.2604493287895182</v>
      </c>
      <c r="FJ175" s="7">
        <f t="shared" si="163"/>
        <v>1.3405037398506863</v>
      </c>
      <c r="FK175" s="7">
        <f t="shared" si="163"/>
        <v>1.4141823998718619</v>
      </c>
      <c r="FL175" s="7">
        <f t="shared" si="163"/>
        <v>1.4807491360370373</v>
      </c>
      <c r="FM175" s="7">
        <f t="shared" si="163"/>
        <v>1.5395388355224857</v>
      </c>
      <c r="FN175" s="7">
        <f t="shared" si="163"/>
        <v>1.5899640910842434</v>
      </c>
      <c r="FO175" s="7">
        <f t="shared" si="163"/>
        <v>1.6315210702371072</v>
      </c>
      <c r="FP175" s="7">
        <f t="shared" si="163"/>
        <v>1.6637945493822957</v>
      </c>
      <c r="FQ175" s="7">
        <f t="shared" si="163"/>
        <v>1.6864620625843822</v>
      </c>
      <c r="FR175" s="7">
        <f t="shared" si="162"/>
        <v>1.6992971235443348</v>
      </c>
      <c r="FS175" s="7">
        <f t="shared" si="162"/>
        <v>1.70217148857575</v>
      </c>
      <c r="FT175" s="7">
        <f t="shared" si="162"/>
        <v>1.6950564379733719</v>
      </c>
      <c r="FU175" s="7">
        <f t="shared" si="159"/>
        <v>1.6780230629708965</v>
      </c>
      <c r="FV175" s="7">
        <f t="shared" si="159"/>
        <v>1.6512415554208628</v>
      </c>
      <c r="FW175" s="7">
        <f t="shared" si="159"/>
        <v>1.6512415554208628</v>
      </c>
      <c r="FX175" s="7">
        <f t="shared" si="159"/>
        <v>1.5695992369883203</v>
      </c>
      <c r="FY175" s="7">
        <f t="shared" si="159"/>
        <v>1.5155541691642274</v>
      </c>
      <c r="FZ175" s="7">
        <f t="shared" si="159"/>
        <v>1.4533843042744148</v>
      </c>
      <c r="GA175" s="7">
        <f t="shared" si="158"/>
        <v>1.3837108230582387</v>
      </c>
      <c r="GB175" s="7">
        <f t="shared" si="158"/>
        <v>1.307229879909023</v>
      </c>
      <c r="GC175" s="7">
        <f t="shared" si="158"/>
        <v>1.2247056471294704</v>
      </c>
      <c r="GD175" s="7">
        <f t="shared" si="158"/>
        <v>1.1369626795746357</v>
      </c>
      <c r="GE175" s="7">
        <f t="shared" si="158"/>
        <v>1.0448776759723515</v>
      </c>
      <c r="GF175" s="7">
        <f t="shared" si="158"/>
        <v>0.94937071923935967</v>
      </c>
      <c r="GG175" s="7">
        <f t="shared" si="158"/>
        <v>0.85139608331693761</v>
      </c>
      <c r="GH175" s="7">
        <f t="shared" si="158"/>
        <v>0.75193269838110621</v>
      </c>
      <c r="GI175" s="7">
        <f t="shared" si="158"/>
        <v>0.65197436969592759</v>
      </c>
      <c r="GJ175" s="7">
        <f t="shared" si="158"/>
        <v>0.55251984783978647</v>
      </c>
      <c r="GK175" s="7">
        <f t="shared" si="158"/>
        <v>0.45456284951977899</v>
      </c>
      <c r="GL175" s="7">
        <f t="shared" si="158"/>
        <v>0.35908212868284345</v>
      </c>
      <c r="GM175" s="7">
        <f t="shared" si="148"/>
        <v>0.26703169712984565</v>
      </c>
      <c r="GN175" s="7">
        <f t="shared" si="148"/>
        <v>0.17933129234504241</v>
      </c>
      <c r="GO175" s="7">
        <f t="shared" si="148"/>
        <v>9.6857187783137788E-2</v>
      </c>
      <c r="GP175" s="7">
        <f t="shared" si="148"/>
        <v>2.0433437434603241E-2</v>
      </c>
      <c r="GQ175" s="7">
        <f t="shared" si="148"/>
        <v>4.9176357849409436E-2</v>
      </c>
      <c r="GR175" s="7">
        <f t="shared" si="148"/>
        <v>0.11127668000436652</v>
      </c>
      <c r="GS175" s="7">
        <f t="shared" si="148"/>
        <v>0.16524704313892846</v>
      </c>
      <c r="GT175" s="7">
        <f t="shared" si="148"/>
        <v>0.21054819322488882</v>
      </c>
    </row>
    <row r="176" spans="1:202" x14ac:dyDescent="0.25">
      <c r="A176" s="1">
        <f t="shared" si="141"/>
        <v>16.599999999999966</v>
      </c>
      <c r="B176" s="7">
        <f t="shared" si="169"/>
        <v>0.62782803524641362</v>
      </c>
      <c r="C176" s="7">
        <f t="shared" si="169"/>
        <v>0.52799461859958541</v>
      </c>
      <c r="D176" s="7">
        <f t="shared" si="169"/>
        <v>0.4291587044513524</v>
      </c>
      <c r="E176" s="7">
        <f t="shared" si="169"/>
        <v>0.33230782858507407</v>
      </c>
      <c r="F176" s="7">
        <f t="shared" si="169"/>
        <v>0.2384096929377631</v>
      </c>
      <c r="G176" s="7">
        <f t="shared" si="169"/>
        <v>0.14840249664221061</v>
      </c>
      <c r="H176" s="7">
        <f t="shared" si="169"/>
        <v>6.3185561851378247E-2</v>
      </c>
      <c r="I176" s="7">
        <f t="shared" si="169"/>
        <v>1.6389651991277399E-2</v>
      </c>
      <c r="J176" s="7">
        <f t="shared" si="169"/>
        <v>8.9528055653109173E-2</v>
      </c>
      <c r="K176" s="7">
        <f t="shared" si="169"/>
        <v>0.1554988743810698</v>
      </c>
      <c r="L176" s="7">
        <f t="shared" si="169"/>
        <v>0.21364294956148289</v>
      </c>
      <c r="M176" s="7">
        <f t="shared" si="169"/>
        <v>0.2633793248150218</v>
      </c>
      <c r="N176" s="7">
        <f t="shared" si="169"/>
        <v>0.30421105072081267</v>
      </c>
      <c r="O176" s="7">
        <f t="shared" si="169"/>
        <v>0.33573015017077934</v>
      </c>
      <c r="P176" s="7">
        <f t="shared" si="169"/>
        <v>0.35762169474204653</v>
      </c>
      <c r="Q176" s="7">
        <f t="shared" si="169"/>
        <v>0.36966695135764083</v>
      </c>
      <c r="R176" s="7">
        <f t="shared" si="168"/>
        <v>0.37174556779509149</v>
      </c>
      <c r="S176" s="7">
        <f t="shared" si="168"/>
        <v>0.36383677520605495</v>
      </c>
      <c r="T176" s="7">
        <f t="shared" si="168"/>
        <v>0.34601959563178153</v>
      </c>
      <c r="U176" s="7">
        <f t="shared" si="168"/>
        <v>0.31847205244100085</v>
      </c>
      <c r="V176" s="7">
        <f t="shared" si="168"/>
        <v>0.28146939157926809</v>
      </c>
      <c r="W176" s="7">
        <f t="shared" si="168"/>
        <v>0.23538133140246009</v>
      </c>
      <c r="X176" s="7">
        <f t="shared" si="168"/>
        <v>0.18066836857317647</v>
      </c>
      <c r="Y176" s="7">
        <f t="shared" si="168"/>
        <v>0.11787717693030664</v>
      </c>
      <c r="Z176" s="7">
        <f t="shared" si="168"/>
        <v>4.7635145304737336E-2</v>
      </c>
      <c r="AA176" s="7">
        <f t="shared" si="168"/>
        <v>2.9355891142457069E-2</v>
      </c>
      <c r="AB176" s="7">
        <f t="shared" si="168"/>
        <v>0.11232666342494946</v>
      </c>
      <c r="AC176" s="7">
        <f t="shared" si="168"/>
        <v>0.20044815501258384</v>
      </c>
      <c r="AD176" s="7">
        <f t="shared" si="168"/>
        <v>0.29283988509050851</v>
      </c>
      <c r="AE176" s="7">
        <f t="shared" si="168"/>
        <v>0.38857870603243116</v>
      </c>
      <c r="AF176" s="7">
        <f t="shared" si="168"/>
        <v>0.48670802718654638</v>
      </c>
      <c r="AG176" s="7">
        <f t="shared" si="166"/>
        <v>0.58624737281312311</v>
      </c>
      <c r="AH176" s="7">
        <f t="shared" si="166"/>
        <v>0.68620217867399369</v>
      </c>
      <c r="AI176" s="7">
        <f t="shared" si="166"/>
        <v>0.78557372938966186</v>
      </c>
      <c r="AJ176" s="7">
        <f t="shared" si="166"/>
        <v>0.88336913727324484</v>
      </c>
      <c r="AK176" s="7">
        <f t="shared" si="166"/>
        <v>0.97861126293603351</v>
      </c>
      <c r="AL176" s="7">
        <f t="shared" si="166"/>
        <v>1.070348478541266</v>
      </c>
      <c r="AM176" s="7">
        <f t="shared" si="166"/>
        <v>1.1576641761549071</v>
      </c>
      <c r="AN176" s="7">
        <f t="shared" si="166"/>
        <v>1.2396859261891326</v>
      </c>
      <c r="AO176" s="7">
        <f t="shared" si="166"/>
        <v>1.3155941944303873</v>
      </c>
      <c r="AP176" s="7">
        <f t="shared" si="166"/>
        <v>1.3846305305543418</v>
      </c>
      <c r="AQ176" s="7">
        <f t="shared" si="166"/>
        <v>1.4461051463108239</v>
      </c>
      <c r="AR176" s="7">
        <f t="shared" si="166"/>
        <v>1.4994038076600018</v>
      </c>
      <c r="AS176" s="7">
        <f t="shared" si="166"/>
        <v>1.5439939719958686</v>
      </c>
      <c r="AT176" s="7">
        <f t="shared" si="166"/>
        <v>1.5794301091359295</v>
      </c>
      <c r="AU176" s="7">
        <f t="shared" si="166"/>
        <v>1.6053581529115106</v>
      </c>
      <c r="AV176" s="7">
        <f t="shared" si="166"/>
        <v>1.6215190388798781</v>
      </c>
      <c r="AW176" s="7">
        <f t="shared" si="164"/>
        <v>1.6277512928105144</v>
      </c>
      <c r="AX176" s="7">
        <f t="shared" si="164"/>
        <v>1.6239926440822543</v>
      </c>
      <c r="AY176" s="7">
        <f t="shared" si="164"/>
        <v>1.6102806478707461</v>
      </c>
      <c r="AZ176" s="7">
        <f t="shared" si="164"/>
        <v>1.586752309909552</v>
      </c>
      <c r="BA176" s="7">
        <f t="shared" si="164"/>
        <v>1.5536427175741461</v>
      </c>
      <c r="BB176" s="7">
        <f t="shared" si="164"/>
        <v>1.5112826909665666</v>
      </c>
      <c r="BC176" s="7">
        <f t="shared" si="164"/>
        <v>1.4600954774703148</v>
      </c>
      <c r="BD176" s="7">
        <f t="shared" si="164"/>
        <v>1.4005925228024008</v>
      </c>
      <c r="BE176" s="7">
        <f t="shared" si="164"/>
        <v>1.3333683608168054</v>
      </c>
      <c r="BF176" s="7">
        <f t="shared" si="164"/>
        <v>1.2590946731187351</v>
      </c>
      <c r="BG176" s="7">
        <f t="shared" si="164"/>
        <v>1.1785135778440512</v>
      </c>
      <c r="BH176" s="7">
        <f t="shared" si="164"/>
        <v>1.092430214660171</v>
      </c>
      <c r="BI176" s="7">
        <f t="shared" si="164"/>
        <v>1.0017047000766497</v>
      </c>
      <c r="BJ176" s="7">
        <f t="shared" si="164"/>
        <v>0.90724353344533948</v>
      </c>
      <c r="BK176" s="7">
        <f t="shared" si="164"/>
        <v>0.80999053951850952</v>
      </c>
      <c r="BL176" s="7">
        <f t="shared" si="171"/>
        <v>0.71091743806391006</v>
      </c>
      <c r="BM176" s="7">
        <f t="shared" si="171"/>
        <v>0.6110141347620639</v>
      </c>
      <c r="BN176" s="7">
        <f t="shared" si="171"/>
        <v>0.51127883039591993</v>
      </c>
      <c r="BO176" s="7">
        <f t="shared" si="171"/>
        <v>0.4127080471585981</v>
      </c>
      <c r="BP176" s="7">
        <f t="shared" si="171"/>
        <v>0.4127080471585981</v>
      </c>
      <c r="BQ176" s="7">
        <f t="shared" si="171"/>
        <v>0.22297811462981532</v>
      </c>
      <c r="BR176" s="7">
        <f t="shared" si="171"/>
        <v>0.13371468410780546</v>
      </c>
      <c r="BS176" s="7">
        <f t="shared" si="171"/>
        <v>4.9388270858213512E-2</v>
      </c>
      <c r="BT176" s="7">
        <f t="shared" si="171"/>
        <v>2.9158563472375443E-2</v>
      </c>
      <c r="BU176" s="7">
        <f t="shared" si="171"/>
        <v>0.10114100487946232</v>
      </c>
      <c r="BV176" s="7">
        <f t="shared" si="171"/>
        <v>0.16583982860273949</v>
      </c>
      <c r="BW176" s="7">
        <f t="shared" si="171"/>
        <v>0.22260858538215078</v>
      </c>
      <c r="BX176" s="7">
        <f t="shared" si="171"/>
        <v>0.2708800605652133</v>
      </c>
      <c r="BY176" s="7">
        <f t="shared" si="171"/>
        <v>0.31017194152832528</v>
      </c>
      <c r="BZ176" s="7">
        <f t="shared" si="171"/>
        <v>0.3400916367850727</v>
      </c>
      <c r="CA176" s="7">
        <f t="shared" si="171"/>
        <v>0.36034019863058675</v>
      </c>
      <c r="CB176" s="7">
        <f t="shared" si="170"/>
        <v>0.37071531012819137</v>
      </c>
      <c r="CC176" s="7">
        <f t="shared" si="170"/>
        <v>0.37111330659335839</v>
      </c>
      <c r="CD176" s="7">
        <f t="shared" si="170"/>
        <v>0.36153021137696817</v>
      </c>
      <c r="CE176" s="7">
        <f t="shared" si="170"/>
        <v>0.34206177559867268</v>
      </c>
      <c r="CF176" s="7">
        <f t="shared" si="170"/>
        <v>0.3129025214333595</v>
      </c>
      <c r="CG176" s="7">
        <f t="shared" si="170"/>
        <v>0.27434379850987967</v>
      </c>
      <c r="CH176" s="7">
        <f t="shared" si="170"/>
        <v>0.22677087284186681</v>
      </c>
      <c r="CI176" s="7">
        <f t="shared" si="170"/>
        <v>0.17065907737707664</v>
      </c>
      <c r="CJ176" s="7">
        <f t="shared" si="170"/>
        <v>0.10656906262769972</v>
      </c>
      <c r="CK176" s="7">
        <f t="shared" si="170"/>
        <v>3.5141194835769718E-2</v>
      </c>
      <c r="CL176" s="7">
        <f t="shared" si="170"/>
        <v>4.2910842354651924E-2</v>
      </c>
      <c r="CM176" s="7">
        <f t="shared" si="170"/>
        <v>0.12680717878852898</v>
      </c>
      <c r="CN176" s="7">
        <f t="shared" si="170"/>
        <v>0.21570955000465702</v>
      </c>
      <c r="CO176" s="7">
        <f t="shared" si="170"/>
        <v>0.30872967289706149</v>
      </c>
      <c r="CP176" s="7">
        <f t="shared" si="170"/>
        <v>0.40493812114616601</v>
      </c>
      <c r="CQ176" s="7">
        <f t="shared" si="167"/>
        <v>0.50337361173935191</v>
      </c>
      <c r="CR176" s="7">
        <f t="shared" si="167"/>
        <v>0.60305260979305586</v>
      </c>
      <c r="CS176" s="7">
        <f t="shared" si="167"/>
        <v>0.70297915570822289</v>
      </c>
      <c r="CT176" s="7">
        <f t="shared" si="167"/>
        <v>0.80215481646939324</v>
      </c>
      <c r="CU176" s="7">
        <f t="shared" si="167"/>
        <v>0.89958866165735607</v>
      </c>
      <c r="CV176" s="7">
        <f t="shared" si="167"/>
        <v>0.994307164498342</v>
      </c>
      <c r="CW176" s="7">
        <f t="shared" si="167"/>
        <v>1.085363929021735</v>
      </c>
      <c r="CX176" s="7">
        <f t="shared" si="167"/>
        <v>1.1718491461357834</v>
      </c>
      <c r="CY176" s="7">
        <f t="shared" si="167"/>
        <v>1.2528986841392957</v>
      </c>
      <c r="CZ176" s="7">
        <f t="shared" si="167"/>
        <v>1.3277027228399558</v>
      </c>
      <c r="DA176" s="7">
        <f t="shared" si="167"/>
        <v>1.395513845009996</v>
      </c>
      <c r="DB176" s="7">
        <f t="shared" si="167"/>
        <v>1.4556545043320672</v>
      </c>
      <c r="DC176" s="7">
        <f t="shared" si="167"/>
        <v>1.5075237952180838</v>
      </c>
      <c r="DD176" s="7">
        <f t="shared" si="167"/>
        <v>1.5506034568592202</v>
      </c>
      <c r="DE176" s="7">
        <f t="shared" si="167"/>
        <v>1.5844630515166016</v>
      </c>
      <c r="DF176" s="7">
        <f t="shared" si="167"/>
        <v>1.6087642653129053</v>
      </c>
      <c r="DG176" s="7">
        <f t="shared" si="165"/>
        <v>1.623264288552791</v>
      </c>
      <c r="DH176" s="7">
        <f t="shared" si="165"/>
        <v>1.627818241797117</v>
      </c>
      <c r="DI176" s="7">
        <f t="shared" si="165"/>
        <v>1.6223806234504028</v>
      </c>
      <c r="DJ176" s="7">
        <f t="shared" si="165"/>
        <v>1.6070057643977309</v>
      </c>
      <c r="DK176" s="7">
        <f t="shared" si="165"/>
        <v>1.5818472851485026</v>
      </c>
      <c r="DL176" s="7">
        <f t="shared" si="165"/>
        <v>1.5471565609110893</v>
      </c>
      <c r="DM176" s="7">
        <f t="shared" si="165"/>
        <v>1.5032802099348421</v>
      </c>
      <c r="DN176" s="7">
        <f t="shared" si="165"/>
        <v>1.4506566302151225</v>
      </c>
      <c r="DO176" s="7">
        <f t="shared" si="165"/>
        <v>1.3898116191654468</v>
      </c>
      <c r="DP176" s="7">
        <f t="shared" si="165"/>
        <v>1.321353120023536</v>
      </c>
      <c r="DQ176" s="7">
        <f t="shared" si="165"/>
        <v>1.2459651474834468</v>
      </c>
      <c r="DR176" s="7">
        <f t="shared" si="165"/>
        <v>1.1644009532468487</v>
      </c>
      <c r="DS176" s="7">
        <f t="shared" si="165"/>
        <v>1.077475499781015</v>
      </c>
      <c r="DT176" s="7">
        <f t="shared" si="165"/>
        <v>0.98605731748324232</v>
      </c>
      <c r="DU176" s="7">
        <f t="shared" si="165"/>
        <v>0.8910598266122145</v>
      </c>
      <c r="DV176" s="7">
        <f t="shared" si="143"/>
        <v>0.79343221069472303</v>
      </c>
      <c r="DW176" s="7">
        <f t="shared" si="143"/>
        <v>0.69414993259761426</v>
      </c>
      <c r="DX176" s="7">
        <f t="shared" si="161"/>
        <v>0.59420498802527688</v>
      </c>
      <c r="DY176" s="7">
        <f t="shared" si="161"/>
        <v>0.4945959938264714</v>
      </c>
      <c r="DZ176" s="7">
        <f t="shared" si="161"/>
        <v>0.39631821014487467</v>
      </c>
      <c r="EA176" s="7">
        <f t="shared" si="161"/>
        <v>0.30035359610872059</v>
      </c>
      <c r="EB176" s="7">
        <f t="shared" si="161"/>
        <v>0.2076609984197727</v>
      </c>
      <c r="EC176" s="7">
        <f t="shared" si="161"/>
        <v>0.11916657087403992</v>
      </c>
      <c r="ED176" s="7">
        <f t="shared" si="161"/>
        <v>3.5754520539190593E-2</v>
      </c>
      <c r="EE176" s="7">
        <f t="shared" si="161"/>
        <v>4.174172695018874E-2</v>
      </c>
      <c r="EF176" s="7">
        <f t="shared" si="161"/>
        <v>0.11254785470603501</v>
      </c>
      <c r="EG176" s="7">
        <f t="shared" si="161"/>
        <v>0.17595639130520735</v>
      </c>
      <c r="EH176" s="7">
        <f t="shared" si="161"/>
        <v>0.23133377961008217</v>
      </c>
      <c r="EI176" s="7">
        <f t="shared" si="161"/>
        <v>0.27812670706204823</v>
      </c>
      <c r="EJ176" s="7">
        <f t="shared" si="161"/>
        <v>0.31586763419769115</v>
      </c>
      <c r="EK176" s="7">
        <f t="shared" si="161"/>
        <v>0.34417946614856232</v>
      </c>
      <c r="EL176" s="7">
        <f t="shared" si="161"/>
        <v>0.36277932044845673</v>
      </c>
      <c r="EM176" s="7">
        <f t="shared" si="161"/>
        <v>0.37148135350150402</v>
      </c>
      <c r="EN176" s="7">
        <f t="shared" si="160"/>
        <v>0.37019861746994809</v>
      </c>
      <c r="EO176" s="7">
        <f t="shared" si="160"/>
        <v>0.35894392902819972</v>
      </c>
      <c r="EP176" s="7">
        <f t="shared" si="160"/>
        <v>0.33782974130286381</v>
      </c>
      <c r="EQ176" s="7">
        <f t="shared" si="160"/>
        <v>0.30706702027826938</v>
      </c>
      <c r="ER176" s="7">
        <f t="shared" si="160"/>
        <v>0.26696313689409057</v>
      </c>
      <c r="ES176" s="7">
        <f t="shared" si="160"/>
        <v>0.21791879589652063</v>
      </c>
      <c r="ET176" s="7">
        <f t="shared" si="160"/>
        <v>0.16042403212890266</v>
      </c>
      <c r="EU176" s="7">
        <f t="shared" si="160"/>
        <v>9.5053314265562405E-2</v>
      </c>
      <c r="EV176" s="7">
        <f t="shared" si="160"/>
        <v>2.2459804910703207E-2</v>
      </c>
      <c r="EW176" s="7">
        <f t="shared" si="160"/>
        <v>5.6631165586425003E-2</v>
      </c>
      <c r="EX176" s="7">
        <f t="shared" si="160"/>
        <v>0.14142934639261395</v>
      </c>
      <c r="EY176" s="7">
        <f t="shared" si="160"/>
        <v>0.23108746211580156</v>
      </c>
      <c r="EZ176" s="7">
        <f t="shared" si="160"/>
        <v>0.32470967850071136</v>
      </c>
      <c r="FA176" s="7">
        <f t="shared" si="160"/>
        <v>0.42136055330861699</v>
      </c>
      <c r="FB176" s="7">
        <f t="shared" si="163"/>
        <v>0.52007438294696962</v>
      </c>
      <c r="FC176" s="7">
        <f t="shared" si="163"/>
        <v>0.61986485146047632</v>
      </c>
      <c r="FD176" s="7">
        <f t="shared" si="163"/>
        <v>0.71973488547409525</v>
      </c>
      <c r="FE176" s="7">
        <f t="shared" si="163"/>
        <v>0.81868661662060305</v>
      </c>
      <c r="FF176" s="7">
        <f t="shared" si="163"/>
        <v>0.91573135191147892</v>
      </c>
      <c r="FG176" s="7">
        <f t="shared" si="163"/>
        <v>1.0098994524304228</v>
      </c>
      <c r="FH176" s="7">
        <f t="shared" si="163"/>
        <v>1.1002500216448798</v>
      </c>
      <c r="FI176" s="7">
        <f t="shared" si="163"/>
        <v>1.1858803065331931</v>
      </c>
      <c r="FJ176" s="7">
        <f t="shared" si="163"/>
        <v>1.2659347175943609</v>
      </c>
      <c r="FK176" s="7">
        <f t="shared" si="163"/>
        <v>1.3396133776155366</v>
      </c>
      <c r="FL176" s="7">
        <f t="shared" si="163"/>
        <v>1.4061801137807119</v>
      </c>
      <c r="FM176" s="7">
        <f t="shared" si="163"/>
        <v>1.4649698132661604</v>
      </c>
      <c r="FN176" s="7">
        <f t="shared" si="163"/>
        <v>1.5153950688279183</v>
      </c>
      <c r="FO176" s="7">
        <f t="shared" si="163"/>
        <v>1.5569520479807819</v>
      </c>
      <c r="FP176" s="7">
        <f t="shared" si="163"/>
        <v>1.5892255271259703</v>
      </c>
      <c r="FQ176" s="7">
        <f t="shared" si="163"/>
        <v>1.6118930403280571</v>
      </c>
      <c r="FR176" s="7">
        <f t="shared" si="162"/>
        <v>1.6247281012880097</v>
      </c>
      <c r="FS176" s="7">
        <f t="shared" si="162"/>
        <v>1.6276024663194248</v>
      </c>
      <c r="FT176" s="7">
        <f t="shared" si="162"/>
        <v>1.6204874157170468</v>
      </c>
      <c r="FU176" s="7">
        <f t="shared" si="159"/>
        <v>1.6034540407145712</v>
      </c>
      <c r="FV176" s="7">
        <f t="shared" si="159"/>
        <v>1.5766725331645377</v>
      </c>
      <c r="FW176" s="7">
        <f t="shared" si="159"/>
        <v>1.5766725331645377</v>
      </c>
      <c r="FX176" s="7">
        <f t="shared" si="159"/>
        <v>1.4950302147319949</v>
      </c>
      <c r="FY176" s="7">
        <f t="shared" si="159"/>
        <v>1.4409851469079022</v>
      </c>
      <c r="FZ176" s="7">
        <f t="shared" si="159"/>
        <v>1.3788152820180897</v>
      </c>
      <c r="GA176" s="7">
        <f t="shared" si="158"/>
        <v>1.3091418008019136</v>
      </c>
      <c r="GB176" s="7">
        <f t="shared" si="158"/>
        <v>1.2326608576526978</v>
      </c>
      <c r="GC176" s="7">
        <f t="shared" si="158"/>
        <v>1.1501366248731451</v>
      </c>
      <c r="GD176" s="7">
        <f t="shared" si="158"/>
        <v>1.0623936573183104</v>
      </c>
      <c r="GE176" s="7">
        <f t="shared" si="158"/>
        <v>0.97030865371602615</v>
      </c>
      <c r="GF176" s="7">
        <f t="shared" si="158"/>
        <v>0.87480169698303456</v>
      </c>
      <c r="GG176" s="7">
        <f t="shared" si="158"/>
        <v>0.77682706106061239</v>
      </c>
      <c r="GH176" s="7">
        <f t="shared" si="158"/>
        <v>0.67736367612478099</v>
      </c>
      <c r="GI176" s="7">
        <f t="shared" si="158"/>
        <v>0.57740534743960237</v>
      </c>
      <c r="GJ176" s="7">
        <f t="shared" si="158"/>
        <v>0.47795082558346125</v>
      </c>
      <c r="GK176" s="7">
        <f t="shared" si="158"/>
        <v>0.37999382726345377</v>
      </c>
      <c r="GL176" s="7">
        <f t="shared" si="158"/>
        <v>0.28451310642651823</v>
      </c>
      <c r="GM176" s="7">
        <f t="shared" si="148"/>
        <v>0.19246267487352042</v>
      </c>
      <c r="GN176" s="7">
        <f t="shared" si="148"/>
        <v>0.10476227008871719</v>
      </c>
      <c r="GO176" s="7">
        <f t="shared" si="148"/>
        <v>2.2288165526812564E-2</v>
      </c>
      <c r="GP176" s="7">
        <f t="shared" si="148"/>
        <v>5.4135584821721983E-2</v>
      </c>
      <c r="GQ176" s="7">
        <f t="shared" si="148"/>
        <v>0.12374538010573466</v>
      </c>
      <c r="GR176" s="7">
        <f t="shared" si="148"/>
        <v>0.18584570226069175</v>
      </c>
      <c r="GS176" s="7">
        <f t="shared" si="148"/>
        <v>0.23981606539525369</v>
      </c>
      <c r="GT176" s="7">
        <f t="shared" si="148"/>
        <v>0.28511721548121405</v>
      </c>
    </row>
    <row r="177" spans="1:202" x14ac:dyDescent="0.25">
      <c r="A177" s="1">
        <f t="shared" si="141"/>
        <v>16.699999999999967</v>
      </c>
      <c r="B177" s="7">
        <f t="shared" si="169"/>
        <v>0.54698596279426237</v>
      </c>
      <c r="C177" s="7">
        <f t="shared" si="169"/>
        <v>0.44715254614743422</v>
      </c>
      <c r="D177" s="7">
        <f t="shared" si="169"/>
        <v>0.34831663199920115</v>
      </c>
      <c r="E177" s="7">
        <f t="shared" si="169"/>
        <v>0.25146575613292282</v>
      </c>
      <c r="F177" s="7">
        <f t="shared" si="169"/>
        <v>0.15756762048561185</v>
      </c>
      <c r="G177" s="7">
        <f t="shared" si="169"/>
        <v>6.7560424190059365E-2</v>
      </c>
      <c r="H177" s="7">
        <f t="shared" si="169"/>
        <v>1.7656510600773001E-2</v>
      </c>
      <c r="I177" s="7">
        <f t="shared" si="169"/>
        <v>9.7231724443428647E-2</v>
      </c>
      <c r="J177" s="7">
        <f t="shared" si="169"/>
        <v>0.17037012810526042</v>
      </c>
      <c r="K177" s="7">
        <f t="shared" si="169"/>
        <v>0.23634094683322104</v>
      </c>
      <c r="L177" s="7">
        <f t="shared" si="169"/>
        <v>0.29448502201363413</v>
      </c>
      <c r="M177" s="7">
        <f t="shared" si="169"/>
        <v>0.34422139726717305</v>
      </c>
      <c r="N177" s="7">
        <f t="shared" si="169"/>
        <v>0.38505312317296392</v>
      </c>
      <c r="O177" s="7">
        <f t="shared" si="169"/>
        <v>0.41657222262293059</v>
      </c>
      <c r="P177" s="7">
        <f t="shared" si="169"/>
        <v>0.43846376719419777</v>
      </c>
      <c r="Q177" s="7">
        <f t="shared" si="169"/>
        <v>0.45050902380979208</v>
      </c>
      <c r="R177" s="7">
        <f t="shared" si="168"/>
        <v>0.45258764024724274</v>
      </c>
      <c r="S177" s="7">
        <f t="shared" si="168"/>
        <v>0.4446788476582062</v>
      </c>
      <c r="T177" s="7">
        <f t="shared" si="168"/>
        <v>0.42686166808393278</v>
      </c>
      <c r="U177" s="7">
        <f t="shared" si="168"/>
        <v>0.3993141248931521</v>
      </c>
      <c r="V177" s="7">
        <f t="shared" si="168"/>
        <v>0.36231146403141934</v>
      </c>
      <c r="W177" s="7">
        <f t="shared" si="168"/>
        <v>0.31622340385461134</v>
      </c>
      <c r="X177" s="7">
        <f t="shared" si="168"/>
        <v>0.26151044102532772</v>
      </c>
      <c r="Y177" s="7">
        <f t="shared" si="168"/>
        <v>0.19871924938245789</v>
      </c>
      <c r="Z177" s="7">
        <f t="shared" si="168"/>
        <v>0.12847721775688858</v>
      </c>
      <c r="AA177" s="7">
        <f t="shared" si="168"/>
        <v>5.1486181309694179E-2</v>
      </c>
      <c r="AB177" s="7">
        <f t="shared" si="168"/>
        <v>3.148459097279821E-2</v>
      </c>
      <c r="AC177" s="7">
        <f t="shared" si="168"/>
        <v>0.11960608256043259</v>
      </c>
      <c r="AD177" s="7">
        <f t="shared" si="168"/>
        <v>0.21199781263835726</v>
      </c>
      <c r="AE177" s="7">
        <f t="shared" si="168"/>
        <v>0.30773663358027992</v>
      </c>
      <c r="AF177" s="7">
        <f t="shared" si="168"/>
        <v>0.40586595473439513</v>
      </c>
      <c r="AG177" s="7">
        <f t="shared" si="166"/>
        <v>0.50540530036097187</v>
      </c>
      <c r="AH177" s="7">
        <f t="shared" si="166"/>
        <v>0.60536010622184244</v>
      </c>
      <c r="AI177" s="7">
        <f t="shared" si="166"/>
        <v>0.70473165693751061</v>
      </c>
      <c r="AJ177" s="7">
        <f t="shared" si="166"/>
        <v>0.80252706482109359</v>
      </c>
      <c r="AK177" s="7">
        <f t="shared" si="166"/>
        <v>0.89776919048388226</v>
      </c>
      <c r="AL177" s="7">
        <f t="shared" si="166"/>
        <v>0.98950640608911478</v>
      </c>
      <c r="AM177" s="7">
        <f t="shared" si="166"/>
        <v>1.0768221037027557</v>
      </c>
      <c r="AN177" s="7">
        <f t="shared" si="166"/>
        <v>1.1588438537369812</v>
      </c>
      <c r="AO177" s="7">
        <f t="shared" si="166"/>
        <v>1.2347521219782363</v>
      </c>
      <c r="AP177" s="7">
        <f t="shared" si="166"/>
        <v>1.3037884581021906</v>
      </c>
      <c r="AQ177" s="7">
        <f t="shared" si="166"/>
        <v>1.3652630738586726</v>
      </c>
      <c r="AR177" s="7">
        <f t="shared" si="166"/>
        <v>1.4185617352078506</v>
      </c>
      <c r="AS177" s="7">
        <f t="shared" si="166"/>
        <v>1.4631518995437172</v>
      </c>
      <c r="AT177" s="7">
        <f t="shared" si="166"/>
        <v>1.4985880366837785</v>
      </c>
      <c r="AU177" s="7">
        <f t="shared" si="166"/>
        <v>1.5245160804593594</v>
      </c>
      <c r="AV177" s="7">
        <f t="shared" si="166"/>
        <v>1.5406769664277267</v>
      </c>
      <c r="AW177" s="7">
        <f t="shared" si="164"/>
        <v>1.5469092203583632</v>
      </c>
      <c r="AX177" s="7">
        <f t="shared" si="164"/>
        <v>1.5431505716301031</v>
      </c>
      <c r="AY177" s="7">
        <f t="shared" si="164"/>
        <v>1.5294385754185948</v>
      </c>
      <c r="AZ177" s="7">
        <f t="shared" si="164"/>
        <v>1.5059102374574009</v>
      </c>
      <c r="BA177" s="7">
        <f t="shared" si="164"/>
        <v>1.4728006451219948</v>
      </c>
      <c r="BB177" s="7">
        <f t="shared" si="164"/>
        <v>1.4304406185144156</v>
      </c>
      <c r="BC177" s="7">
        <f t="shared" si="164"/>
        <v>1.3792534050181637</v>
      </c>
      <c r="BD177" s="7">
        <f t="shared" si="164"/>
        <v>1.3197504503502495</v>
      </c>
      <c r="BE177" s="7">
        <f t="shared" si="164"/>
        <v>1.2525262883646544</v>
      </c>
      <c r="BF177" s="7">
        <f t="shared" si="164"/>
        <v>1.1782526006665841</v>
      </c>
      <c r="BG177" s="7">
        <f t="shared" si="164"/>
        <v>1.0976715053918999</v>
      </c>
      <c r="BH177" s="7">
        <f t="shared" si="164"/>
        <v>1.0115881422080197</v>
      </c>
      <c r="BI177" s="7">
        <f t="shared" si="164"/>
        <v>0.92086262762449844</v>
      </c>
      <c r="BJ177" s="7">
        <f t="shared" si="164"/>
        <v>0.82640146099318823</v>
      </c>
      <c r="BK177" s="7">
        <f t="shared" si="164"/>
        <v>0.72914846706635827</v>
      </c>
      <c r="BL177" s="7">
        <f t="shared" si="171"/>
        <v>0.63007536561175881</v>
      </c>
      <c r="BM177" s="7">
        <f t="shared" si="171"/>
        <v>0.53017206230991265</v>
      </c>
      <c r="BN177" s="7">
        <f t="shared" si="171"/>
        <v>0.43043675794376873</v>
      </c>
      <c r="BO177" s="7">
        <f t="shared" si="171"/>
        <v>0.33186597470644685</v>
      </c>
      <c r="BP177" s="7">
        <f t="shared" si="171"/>
        <v>0.33186597470644685</v>
      </c>
      <c r="BQ177" s="7">
        <f t="shared" si="171"/>
        <v>0.14213604217766407</v>
      </c>
      <c r="BR177" s="7">
        <f t="shared" si="171"/>
        <v>5.2872611655654211E-2</v>
      </c>
      <c r="BS177" s="7">
        <f t="shared" si="171"/>
        <v>3.1453801593937736E-2</v>
      </c>
      <c r="BT177" s="7">
        <f t="shared" si="171"/>
        <v>0.11000063592452669</v>
      </c>
      <c r="BU177" s="7">
        <f t="shared" si="171"/>
        <v>0.18198307733161356</v>
      </c>
      <c r="BV177" s="7">
        <f t="shared" si="171"/>
        <v>0.24668190105489074</v>
      </c>
      <c r="BW177" s="7">
        <f t="shared" si="171"/>
        <v>0.30345065783430203</v>
      </c>
      <c r="BX177" s="7">
        <f t="shared" si="171"/>
        <v>0.35172213301736455</v>
      </c>
      <c r="BY177" s="7">
        <f t="shared" si="171"/>
        <v>0.39101401398047653</v>
      </c>
      <c r="BZ177" s="7">
        <f t="shared" si="171"/>
        <v>0.42093370923722395</v>
      </c>
      <c r="CA177" s="7">
        <f t="shared" si="171"/>
        <v>0.441182271082738</v>
      </c>
      <c r="CB177" s="7">
        <f t="shared" si="170"/>
        <v>0.45155738258034261</v>
      </c>
      <c r="CC177" s="7">
        <f t="shared" si="170"/>
        <v>0.45195537904550964</v>
      </c>
      <c r="CD177" s="7">
        <f t="shared" si="170"/>
        <v>0.44237228382911942</v>
      </c>
      <c r="CE177" s="7">
        <f t="shared" si="170"/>
        <v>0.42290384805082393</v>
      </c>
      <c r="CF177" s="7">
        <f t="shared" si="170"/>
        <v>0.39374459388551075</v>
      </c>
      <c r="CG177" s="7">
        <f t="shared" si="170"/>
        <v>0.35518587096203091</v>
      </c>
      <c r="CH177" s="7">
        <f t="shared" si="170"/>
        <v>0.30761294529401806</v>
      </c>
      <c r="CI177" s="7">
        <f t="shared" si="170"/>
        <v>0.25150114982922789</v>
      </c>
      <c r="CJ177" s="7">
        <f t="shared" si="170"/>
        <v>0.18741113507985097</v>
      </c>
      <c r="CK177" s="7">
        <f t="shared" si="170"/>
        <v>0.11598326728792097</v>
      </c>
      <c r="CL177" s="7">
        <f t="shared" si="170"/>
        <v>3.7931230097499324E-2</v>
      </c>
      <c r="CM177" s="7">
        <f t="shared" si="170"/>
        <v>4.5965106336377737E-2</v>
      </c>
      <c r="CN177" s="7">
        <f t="shared" si="170"/>
        <v>0.13486747755250578</v>
      </c>
      <c r="CO177" s="7">
        <f t="shared" si="170"/>
        <v>0.22788760044491024</v>
      </c>
      <c r="CP177" s="7">
        <f t="shared" si="170"/>
        <v>0.32409604869401476</v>
      </c>
      <c r="CQ177" s="7">
        <f t="shared" si="167"/>
        <v>0.42253153928720066</v>
      </c>
      <c r="CR177" s="7">
        <f t="shared" si="167"/>
        <v>0.52221053734090461</v>
      </c>
      <c r="CS177" s="7">
        <f t="shared" si="167"/>
        <v>0.62213708325607164</v>
      </c>
      <c r="CT177" s="7">
        <f t="shared" si="167"/>
        <v>0.72131274401724199</v>
      </c>
      <c r="CU177" s="7">
        <f t="shared" si="167"/>
        <v>0.81874658920520482</v>
      </c>
      <c r="CV177" s="7">
        <f t="shared" si="167"/>
        <v>0.91346509204619075</v>
      </c>
      <c r="CW177" s="7">
        <f t="shared" si="167"/>
        <v>1.0045218565695837</v>
      </c>
      <c r="CX177" s="7">
        <f t="shared" si="167"/>
        <v>1.0910070736836321</v>
      </c>
      <c r="CY177" s="7">
        <f t="shared" si="167"/>
        <v>1.1720566116871445</v>
      </c>
      <c r="CZ177" s="7">
        <f t="shared" si="167"/>
        <v>1.2468606503878048</v>
      </c>
      <c r="DA177" s="7">
        <f t="shared" si="167"/>
        <v>1.314671772557845</v>
      </c>
      <c r="DB177" s="7">
        <f t="shared" si="167"/>
        <v>1.3748124318799162</v>
      </c>
      <c r="DC177" s="7">
        <f t="shared" si="167"/>
        <v>1.4266817227659323</v>
      </c>
      <c r="DD177" s="7">
        <f t="shared" si="167"/>
        <v>1.4697613844070689</v>
      </c>
      <c r="DE177" s="7">
        <f t="shared" si="167"/>
        <v>1.5036209790644501</v>
      </c>
      <c r="DF177" s="7">
        <f t="shared" si="167"/>
        <v>1.5279221928607538</v>
      </c>
      <c r="DG177" s="7">
        <f t="shared" si="165"/>
        <v>1.5424222161006398</v>
      </c>
      <c r="DH177" s="7">
        <f t="shared" si="165"/>
        <v>1.546976169344966</v>
      </c>
      <c r="DI177" s="7">
        <f t="shared" si="165"/>
        <v>1.5415385509982515</v>
      </c>
      <c r="DJ177" s="7">
        <f t="shared" si="165"/>
        <v>1.5261636919455799</v>
      </c>
      <c r="DK177" s="7">
        <f t="shared" si="165"/>
        <v>1.5010052126963513</v>
      </c>
      <c r="DL177" s="7">
        <f t="shared" si="165"/>
        <v>1.4663144884589381</v>
      </c>
      <c r="DM177" s="7">
        <f t="shared" si="165"/>
        <v>1.4224381374826909</v>
      </c>
      <c r="DN177" s="7">
        <f t="shared" si="165"/>
        <v>1.3698145577629712</v>
      </c>
      <c r="DO177" s="7">
        <f t="shared" si="165"/>
        <v>1.3089695467132958</v>
      </c>
      <c r="DP177" s="7">
        <f t="shared" si="165"/>
        <v>1.2405110475713848</v>
      </c>
      <c r="DQ177" s="7">
        <f t="shared" si="165"/>
        <v>1.1651230750312958</v>
      </c>
      <c r="DR177" s="7">
        <f t="shared" si="165"/>
        <v>1.0835588807946972</v>
      </c>
      <c r="DS177" s="7">
        <f t="shared" si="165"/>
        <v>0.99663342732886384</v>
      </c>
      <c r="DT177" s="7">
        <f t="shared" si="165"/>
        <v>0.90521524503109108</v>
      </c>
      <c r="DU177" s="7">
        <f t="shared" si="165"/>
        <v>0.81021775416006325</v>
      </c>
      <c r="DV177" s="7">
        <f t="shared" si="143"/>
        <v>0.71259013824257178</v>
      </c>
      <c r="DW177" s="7">
        <f t="shared" si="143"/>
        <v>0.61330786014546301</v>
      </c>
      <c r="DX177" s="7">
        <f t="shared" si="161"/>
        <v>0.51336291557312563</v>
      </c>
      <c r="DY177" s="7">
        <f t="shared" si="161"/>
        <v>0.41375392137432015</v>
      </c>
      <c r="DZ177" s="7">
        <f t="shared" si="161"/>
        <v>0.31547613769272342</v>
      </c>
      <c r="EA177" s="7">
        <f t="shared" si="161"/>
        <v>0.21951152365656934</v>
      </c>
      <c r="EB177" s="7">
        <f t="shared" si="161"/>
        <v>0.12681892596762145</v>
      </c>
      <c r="EC177" s="7">
        <f t="shared" si="161"/>
        <v>3.8324498421888675E-2</v>
      </c>
      <c r="ED177" s="7">
        <f t="shared" si="161"/>
        <v>4.5087551912960655E-2</v>
      </c>
      <c r="EE177" s="7">
        <f t="shared" si="161"/>
        <v>0.12258379940233999</v>
      </c>
      <c r="EF177" s="7">
        <f t="shared" si="161"/>
        <v>0.19338992715818626</v>
      </c>
      <c r="EG177" s="7">
        <f t="shared" si="161"/>
        <v>0.2567984637573586</v>
      </c>
      <c r="EH177" s="7">
        <f t="shared" si="161"/>
        <v>0.31217585206223342</v>
      </c>
      <c r="EI177" s="7">
        <f t="shared" si="161"/>
        <v>0.35896877951419948</v>
      </c>
      <c r="EJ177" s="7">
        <f t="shared" si="161"/>
        <v>0.3967097066498424</v>
      </c>
      <c r="EK177" s="7">
        <f t="shared" si="161"/>
        <v>0.42502153860071357</v>
      </c>
      <c r="EL177" s="7">
        <f t="shared" si="161"/>
        <v>0.44362139290060798</v>
      </c>
      <c r="EM177" s="7">
        <f t="shared" si="161"/>
        <v>0.45232342595365527</v>
      </c>
      <c r="EN177" s="7">
        <f t="shared" si="160"/>
        <v>0.45104068992209934</v>
      </c>
      <c r="EO177" s="7">
        <f t="shared" si="160"/>
        <v>0.43978600148035096</v>
      </c>
      <c r="EP177" s="7">
        <f t="shared" si="160"/>
        <v>0.41867181375501505</v>
      </c>
      <c r="EQ177" s="7">
        <f t="shared" si="160"/>
        <v>0.38790909273042062</v>
      </c>
      <c r="ER177" s="7">
        <f t="shared" si="160"/>
        <v>0.34780520934624182</v>
      </c>
      <c r="ES177" s="7">
        <f t="shared" si="160"/>
        <v>0.29876086834867188</v>
      </c>
      <c r="ET177" s="7">
        <f t="shared" si="160"/>
        <v>0.24126610458105391</v>
      </c>
      <c r="EU177" s="7">
        <f t="shared" si="160"/>
        <v>0.17589538671771365</v>
      </c>
      <c r="EV177" s="7">
        <f t="shared" si="160"/>
        <v>0.10330187736285446</v>
      </c>
      <c r="EW177" s="7">
        <f t="shared" si="160"/>
        <v>2.4210906865726245E-2</v>
      </c>
      <c r="EX177" s="7">
        <f t="shared" si="160"/>
        <v>6.0587273940462705E-2</v>
      </c>
      <c r="EY177" s="7">
        <f t="shared" si="160"/>
        <v>0.15024538966365031</v>
      </c>
      <c r="EZ177" s="7">
        <f t="shared" si="160"/>
        <v>0.24386760604856011</v>
      </c>
      <c r="FA177" s="7">
        <f t="shared" si="160"/>
        <v>0.34051848085646574</v>
      </c>
      <c r="FB177" s="7">
        <f t="shared" si="163"/>
        <v>0.43923231049481831</v>
      </c>
      <c r="FC177" s="7">
        <f t="shared" si="163"/>
        <v>0.53902277900832507</v>
      </c>
      <c r="FD177" s="7">
        <f t="shared" si="163"/>
        <v>0.63889281302194401</v>
      </c>
      <c r="FE177" s="7">
        <f t="shared" si="163"/>
        <v>0.7378445441684518</v>
      </c>
      <c r="FF177" s="7">
        <f t="shared" si="163"/>
        <v>0.83488927945932767</v>
      </c>
      <c r="FG177" s="7">
        <f t="shared" si="163"/>
        <v>0.92905737997827154</v>
      </c>
      <c r="FH177" s="7">
        <f t="shared" si="163"/>
        <v>1.0194079491927286</v>
      </c>
      <c r="FI177" s="7">
        <f t="shared" si="163"/>
        <v>1.1050382340810416</v>
      </c>
      <c r="FJ177" s="7">
        <f t="shared" si="163"/>
        <v>1.1850926451422099</v>
      </c>
      <c r="FK177" s="7">
        <f t="shared" si="163"/>
        <v>1.2587713051633855</v>
      </c>
      <c r="FL177" s="7">
        <f t="shared" si="163"/>
        <v>1.3253380413285609</v>
      </c>
      <c r="FM177" s="7">
        <f t="shared" si="163"/>
        <v>1.3841277408140091</v>
      </c>
      <c r="FN177" s="7">
        <f t="shared" si="163"/>
        <v>1.4345529963757668</v>
      </c>
      <c r="FO177" s="7">
        <f t="shared" si="163"/>
        <v>1.4761099755286309</v>
      </c>
      <c r="FP177" s="7">
        <f t="shared" si="163"/>
        <v>1.5083834546738193</v>
      </c>
      <c r="FQ177" s="7">
        <f t="shared" si="163"/>
        <v>1.5310509678759057</v>
      </c>
      <c r="FR177" s="7">
        <f t="shared" si="162"/>
        <v>1.5438860288358585</v>
      </c>
      <c r="FS177" s="7">
        <f t="shared" si="162"/>
        <v>1.5467603938672734</v>
      </c>
      <c r="FT177" s="7">
        <f t="shared" si="162"/>
        <v>1.5396453432648955</v>
      </c>
      <c r="FU177" s="7">
        <f t="shared" si="159"/>
        <v>1.52261196826242</v>
      </c>
      <c r="FV177" s="7">
        <f t="shared" si="159"/>
        <v>1.4958304607123862</v>
      </c>
      <c r="FW177" s="7">
        <f t="shared" si="159"/>
        <v>1.4958304607123862</v>
      </c>
      <c r="FX177" s="7">
        <f t="shared" si="159"/>
        <v>1.4141881422798437</v>
      </c>
      <c r="FY177" s="7">
        <f t="shared" si="159"/>
        <v>1.3601430744557508</v>
      </c>
      <c r="FZ177" s="7">
        <f t="shared" si="159"/>
        <v>1.2979732095659384</v>
      </c>
      <c r="GA177" s="7">
        <f t="shared" si="158"/>
        <v>1.2282997283497623</v>
      </c>
      <c r="GB177" s="7">
        <f t="shared" si="158"/>
        <v>1.1518187852005464</v>
      </c>
      <c r="GC177" s="7">
        <f t="shared" si="158"/>
        <v>1.069294552420994</v>
      </c>
      <c r="GD177" s="7">
        <f t="shared" si="158"/>
        <v>0.98155158486615912</v>
      </c>
      <c r="GE177" s="7">
        <f t="shared" si="158"/>
        <v>0.8894665812638749</v>
      </c>
      <c r="GF177" s="7">
        <f t="shared" si="158"/>
        <v>0.79395962453088331</v>
      </c>
      <c r="GG177" s="7">
        <f t="shared" si="158"/>
        <v>0.69598498860846114</v>
      </c>
      <c r="GH177" s="7">
        <f t="shared" si="158"/>
        <v>0.59652160367262974</v>
      </c>
      <c r="GI177" s="7">
        <f t="shared" si="158"/>
        <v>0.49656327498745112</v>
      </c>
      <c r="GJ177" s="7">
        <f t="shared" si="158"/>
        <v>0.39710875313131</v>
      </c>
      <c r="GK177" s="7">
        <f t="shared" si="158"/>
        <v>0.29915175481130252</v>
      </c>
      <c r="GL177" s="7">
        <f t="shared" si="158"/>
        <v>0.20367103397436698</v>
      </c>
      <c r="GM177" s="7">
        <f t="shared" si="148"/>
        <v>0.11162060242136917</v>
      </c>
      <c r="GN177" s="7">
        <f t="shared" si="148"/>
        <v>2.3920197636565943E-2</v>
      </c>
      <c r="GO177" s="7">
        <f t="shared" si="148"/>
        <v>5.8553906925338683E-2</v>
      </c>
      <c r="GP177" s="7">
        <f t="shared" si="148"/>
        <v>0.13497765727387323</v>
      </c>
      <c r="GQ177" s="7">
        <f t="shared" si="148"/>
        <v>0.20458745255788591</v>
      </c>
      <c r="GR177" s="7">
        <f t="shared" si="148"/>
        <v>0.266687774712843</v>
      </c>
      <c r="GS177" s="7">
        <f t="shared" si="148"/>
        <v>0.32065813784740493</v>
      </c>
      <c r="GT177" s="7">
        <f t="shared" si="148"/>
        <v>0.3659592879333653</v>
      </c>
    </row>
    <row r="178" spans="1:202" x14ac:dyDescent="0.25">
      <c r="A178" s="1">
        <f t="shared" si="141"/>
        <v>16.799999999999969</v>
      </c>
      <c r="B178" s="7">
        <f t="shared" si="169"/>
        <v>0.46067858741139089</v>
      </c>
      <c r="C178" s="7">
        <f t="shared" si="169"/>
        <v>0.36084517076456274</v>
      </c>
      <c r="D178" s="7">
        <f t="shared" si="169"/>
        <v>0.26200925661632968</v>
      </c>
      <c r="E178" s="7">
        <f t="shared" si="169"/>
        <v>0.16515838075005135</v>
      </c>
      <c r="F178" s="7">
        <f t="shared" si="169"/>
        <v>7.1260245102740372E-2</v>
      </c>
      <c r="G178" s="7">
        <f t="shared" si="169"/>
        <v>1.8746951192812111E-2</v>
      </c>
      <c r="H178" s="7">
        <f t="shared" si="169"/>
        <v>0.10396388598364448</v>
      </c>
      <c r="I178" s="7">
        <f t="shared" si="169"/>
        <v>0.18353909982630012</v>
      </c>
      <c r="J178" s="7">
        <f t="shared" si="169"/>
        <v>0.2566775034881319</v>
      </c>
      <c r="K178" s="7">
        <f t="shared" si="169"/>
        <v>0.32264832221609252</v>
      </c>
      <c r="L178" s="7">
        <f t="shared" si="169"/>
        <v>0.38079239739650561</v>
      </c>
      <c r="M178" s="7">
        <f t="shared" si="169"/>
        <v>0.43052877265004452</v>
      </c>
      <c r="N178" s="7">
        <f t="shared" si="169"/>
        <v>0.47136049855583539</v>
      </c>
      <c r="O178" s="7">
        <f t="shared" si="169"/>
        <v>0.50287959800580206</v>
      </c>
      <c r="P178" s="7">
        <f t="shared" si="169"/>
        <v>0.52477114257706925</v>
      </c>
      <c r="Q178" s="7">
        <f t="shared" si="169"/>
        <v>0.53681639919266355</v>
      </c>
      <c r="R178" s="7">
        <f t="shared" si="168"/>
        <v>0.53889501563011422</v>
      </c>
      <c r="S178" s="7">
        <f t="shared" si="168"/>
        <v>0.53098622304107768</v>
      </c>
      <c r="T178" s="7">
        <f t="shared" si="168"/>
        <v>0.51316904346680425</v>
      </c>
      <c r="U178" s="7">
        <f t="shared" si="168"/>
        <v>0.48562150027602358</v>
      </c>
      <c r="V178" s="7">
        <f t="shared" si="168"/>
        <v>0.44861883941429082</v>
      </c>
      <c r="W178" s="7">
        <f t="shared" si="168"/>
        <v>0.40253077923748282</v>
      </c>
      <c r="X178" s="7">
        <f t="shared" si="168"/>
        <v>0.3478178164081992</v>
      </c>
      <c r="Y178" s="7">
        <f t="shared" si="168"/>
        <v>0.28502662476532936</v>
      </c>
      <c r="Z178" s="7">
        <f t="shared" si="168"/>
        <v>0.21478459313976006</v>
      </c>
      <c r="AA178" s="7">
        <f t="shared" si="168"/>
        <v>0.13779355669256566</v>
      </c>
      <c r="AB178" s="7">
        <f t="shared" si="168"/>
        <v>5.4822784410073266E-2</v>
      </c>
      <c r="AC178" s="7">
        <f t="shared" si="168"/>
        <v>3.3298707177561115E-2</v>
      </c>
      <c r="AD178" s="7">
        <f t="shared" si="168"/>
        <v>0.12569043725548579</v>
      </c>
      <c r="AE178" s="7">
        <f t="shared" si="168"/>
        <v>0.22142925819740847</v>
      </c>
      <c r="AF178" s="7">
        <f t="shared" si="168"/>
        <v>0.31955857935152365</v>
      </c>
      <c r="AG178" s="7">
        <f t="shared" si="166"/>
        <v>0.41909792497810039</v>
      </c>
      <c r="AH178" s="7">
        <f t="shared" si="166"/>
        <v>0.51905273083897097</v>
      </c>
      <c r="AI178" s="7">
        <f t="shared" si="166"/>
        <v>0.61842428155463913</v>
      </c>
      <c r="AJ178" s="7">
        <f t="shared" si="166"/>
        <v>0.71621968943822212</v>
      </c>
      <c r="AK178" s="7">
        <f t="shared" si="166"/>
        <v>0.81146181510101068</v>
      </c>
      <c r="AL178" s="7">
        <f t="shared" si="166"/>
        <v>0.90319903070624341</v>
      </c>
      <c r="AM178" s="7">
        <f t="shared" si="166"/>
        <v>0.9905147283198843</v>
      </c>
      <c r="AN178" s="7">
        <f t="shared" si="166"/>
        <v>1.0725364783541098</v>
      </c>
      <c r="AO178" s="7">
        <f t="shared" si="166"/>
        <v>1.1484447465953647</v>
      </c>
      <c r="AP178" s="7">
        <f t="shared" si="166"/>
        <v>1.2174810827193192</v>
      </c>
      <c r="AQ178" s="7">
        <f t="shared" si="166"/>
        <v>1.278955698475801</v>
      </c>
      <c r="AR178" s="7">
        <f t="shared" si="166"/>
        <v>1.332254359824979</v>
      </c>
      <c r="AS178" s="7">
        <f t="shared" si="166"/>
        <v>1.3768445241608458</v>
      </c>
      <c r="AT178" s="7">
        <f t="shared" si="166"/>
        <v>1.4122806613009069</v>
      </c>
      <c r="AU178" s="7">
        <f t="shared" si="166"/>
        <v>1.4382087050764878</v>
      </c>
      <c r="AV178" s="7">
        <f t="shared" si="166"/>
        <v>1.4543695910448553</v>
      </c>
      <c r="AW178" s="7">
        <f t="shared" si="164"/>
        <v>1.4606018449754918</v>
      </c>
      <c r="AX178" s="7">
        <f t="shared" si="164"/>
        <v>1.4568431962472315</v>
      </c>
      <c r="AY178" s="7">
        <f t="shared" si="164"/>
        <v>1.4431312000357233</v>
      </c>
      <c r="AZ178" s="7">
        <f t="shared" si="164"/>
        <v>1.4196028620745293</v>
      </c>
      <c r="BA178" s="7">
        <f t="shared" si="164"/>
        <v>1.3864932697391232</v>
      </c>
      <c r="BB178" s="7">
        <f t="shared" si="164"/>
        <v>1.344133243131544</v>
      </c>
      <c r="BC178" s="7">
        <f t="shared" si="164"/>
        <v>1.2929460296352921</v>
      </c>
      <c r="BD178" s="7">
        <f t="shared" si="164"/>
        <v>1.2334430749673779</v>
      </c>
      <c r="BE178" s="7">
        <f t="shared" si="164"/>
        <v>1.1662189129817828</v>
      </c>
      <c r="BF178" s="7">
        <f t="shared" si="164"/>
        <v>1.0919452252837125</v>
      </c>
      <c r="BG178" s="7">
        <f t="shared" si="164"/>
        <v>1.0113641300090284</v>
      </c>
      <c r="BH178" s="7">
        <f t="shared" si="164"/>
        <v>0.92528076682514826</v>
      </c>
      <c r="BI178" s="7">
        <f t="shared" si="164"/>
        <v>0.83455525224162685</v>
      </c>
      <c r="BJ178" s="7">
        <f t="shared" si="164"/>
        <v>0.74009408561031675</v>
      </c>
      <c r="BK178" s="7">
        <f t="shared" si="164"/>
        <v>0.6428410916834868</v>
      </c>
      <c r="BL178" s="7">
        <f t="shared" si="171"/>
        <v>0.54376799022888733</v>
      </c>
      <c r="BM178" s="7">
        <f t="shared" si="171"/>
        <v>0.44386468692704117</v>
      </c>
      <c r="BN178" s="7">
        <f t="shared" si="171"/>
        <v>0.34412938256089726</v>
      </c>
      <c r="BO178" s="7">
        <f t="shared" si="171"/>
        <v>0.24555859932357538</v>
      </c>
      <c r="BP178" s="7">
        <f t="shared" si="171"/>
        <v>0.24555859932357538</v>
      </c>
      <c r="BQ178" s="7">
        <f t="shared" si="171"/>
        <v>5.5828666794792592E-2</v>
      </c>
      <c r="BR178" s="7">
        <f t="shared" si="171"/>
        <v>3.3434763727217265E-2</v>
      </c>
      <c r="BS178" s="7">
        <f t="shared" si="171"/>
        <v>0.11776117697680921</v>
      </c>
      <c r="BT178" s="7">
        <f t="shared" si="171"/>
        <v>0.19630801130739817</v>
      </c>
      <c r="BU178" s="7">
        <f t="shared" si="171"/>
        <v>0.26829045271448504</v>
      </c>
      <c r="BV178" s="7">
        <f t="shared" si="171"/>
        <v>0.33298927643776222</v>
      </c>
      <c r="BW178" s="7">
        <f t="shared" si="171"/>
        <v>0.38975803321717351</v>
      </c>
      <c r="BX178" s="7">
        <f t="shared" si="171"/>
        <v>0.43802950840023602</v>
      </c>
      <c r="BY178" s="7">
        <f t="shared" si="171"/>
        <v>0.477321389363348</v>
      </c>
      <c r="BZ178" s="7">
        <f t="shared" si="171"/>
        <v>0.50724108462009543</v>
      </c>
      <c r="CA178" s="7">
        <f t="shared" si="171"/>
        <v>0.52748964646560947</v>
      </c>
      <c r="CB178" s="7">
        <f t="shared" si="170"/>
        <v>0.53786475796321409</v>
      </c>
      <c r="CC178" s="7">
        <f t="shared" si="170"/>
        <v>0.53826275442838112</v>
      </c>
      <c r="CD178" s="7">
        <f t="shared" si="170"/>
        <v>0.52867965921199089</v>
      </c>
      <c r="CE178" s="7">
        <f t="shared" si="170"/>
        <v>0.5092112234336954</v>
      </c>
      <c r="CF178" s="7">
        <f t="shared" si="170"/>
        <v>0.48005196926838223</v>
      </c>
      <c r="CG178" s="7">
        <f t="shared" si="170"/>
        <v>0.44149324634490239</v>
      </c>
      <c r="CH178" s="7">
        <f t="shared" si="170"/>
        <v>0.39392032067688953</v>
      </c>
      <c r="CI178" s="7">
        <f t="shared" si="170"/>
        <v>0.33780852521209936</v>
      </c>
      <c r="CJ178" s="7">
        <f t="shared" si="170"/>
        <v>0.27371851046272244</v>
      </c>
      <c r="CK178" s="7">
        <f t="shared" si="170"/>
        <v>0.20229064267079244</v>
      </c>
      <c r="CL178" s="7">
        <f t="shared" si="170"/>
        <v>0.1242386054803708</v>
      </c>
      <c r="CM178" s="7">
        <f t="shared" si="170"/>
        <v>4.0342269046493739E-2</v>
      </c>
      <c r="CN178" s="7">
        <f t="shared" si="170"/>
        <v>4.85601021696343E-2</v>
      </c>
      <c r="CO178" s="7">
        <f t="shared" si="170"/>
        <v>0.14158022506203877</v>
      </c>
      <c r="CP178" s="7">
        <f t="shared" si="170"/>
        <v>0.23778867331114326</v>
      </c>
      <c r="CQ178" s="7">
        <f t="shared" si="167"/>
        <v>0.33622416390432919</v>
      </c>
      <c r="CR178" s="7">
        <f t="shared" si="167"/>
        <v>0.43590316195803314</v>
      </c>
      <c r="CS178" s="7">
        <f t="shared" si="167"/>
        <v>0.53582970787320017</v>
      </c>
      <c r="CT178" s="7">
        <f t="shared" si="167"/>
        <v>0.63500536863437052</v>
      </c>
      <c r="CU178" s="7">
        <f t="shared" si="167"/>
        <v>0.73243921382233335</v>
      </c>
      <c r="CV178" s="7">
        <f t="shared" si="167"/>
        <v>0.82715771666331928</v>
      </c>
      <c r="CW178" s="7">
        <f t="shared" si="167"/>
        <v>0.91821448118671223</v>
      </c>
      <c r="CX178" s="7">
        <f t="shared" si="167"/>
        <v>1.0046996983007608</v>
      </c>
      <c r="CY178" s="7">
        <f t="shared" si="167"/>
        <v>1.0857492363042729</v>
      </c>
      <c r="CZ178" s="7">
        <f t="shared" si="167"/>
        <v>1.1605532750049332</v>
      </c>
      <c r="DA178" s="7">
        <f t="shared" si="167"/>
        <v>1.2283643971749734</v>
      </c>
      <c r="DB178" s="7">
        <f t="shared" si="167"/>
        <v>1.2885050564970446</v>
      </c>
      <c r="DC178" s="7">
        <f t="shared" si="167"/>
        <v>1.3403743473830609</v>
      </c>
      <c r="DD178" s="7">
        <f t="shared" si="167"/>
        <v>1.3834540090241974</v>
      </c>
      <c r="DE178" s="7">
        <f t="shared" si="167"/>
        <v>1.4173136036815788</v>
      </c>
      <c r="DF178" s="7">
        <f t="shared" si="167"/>
        <v>1.4416148174778824</v>
      </c>
      <c r="DG178" s="7">
        <f t="shared" si="165"/>
        <v>1.4561148407177682</v>
      </c>
      <c r="DH178" s="7">
        <f t="shared" si="165"/>
        <v>1.4606687939620944</v>
      </c>
      <c r="DI178" s="7">
        <f t="shared" si="165"/>
        <v>1.45523117561538</v>
      </c>
      <c r="DJ178" s="7">
        <f t="shared" si="165"/>
        <v>1.4398563165627083</v>
      </c>
      <c r="DK178" s="7">
        <f t="shared" si="165"/>
        <v>1.4146978373134798</v>
      </c>
      <c r="DL178" s="7">
        <f t="shared" si="165"/>
        <v>1.3800071130760667</v>
      </c>
      <c r="DM178" s="7">
        <f t="shared" si="165"/>
        <v>1.3361307620998195</v>
      </c>
      <c r="DN178" s="7">
        <f t="shared" si="165"/>
        <v>1.2835071823800996</v>
      </c>
      <c r="DO178" s="7">
        <f t="shared" si="165"/>
        <v>1.2226621713304242</v>
      </c>
      <c r="DP178" s="7">
        <f t="shared" si="165"/>
        <v>1.1542036721885132</v>
      </c>
      <c r="DQ178" s="7">
        <f t="shared" si="165"/>
        <v>1.0788156996484242</v>
      </c>
      <c r="DR178" s="7">
        <f t="shared" si="165"/>
        <v>0.99725150541182583</v>
      </c>
      <c r="DS178" s="7">
        <f t="shared" si="165"/>
        <v>0.91032605194599236</v>
      </c>
      <c r="DT178" s="7">
        <f t="shared" si="165"/>
        <v>0.8189078696482196</v>
      </c>
      <c r="DU178" s="7">
        <f t="shared" si="165"/>
        <v>0.72391037877719189</v>
      </c>
      <c r="DV178" s="7">
        <f t="shared" si="143"/>
        <v>0.6262827628597003</v>
      </c>
      <c r="DW178" s="7">
        <f t="shared" si="143"/>
        <v>0.52700048476259154</v>
      </c>
      <c r="DX178" s="7">
        <f t="shared" si="161"/>
        <v>0.42705554019025421</v>
      </c>
      <c r="DY178" s="7">
        <f t="shared" si="161"/>
        <v>0.32744654599144868</v>
      </c>
      <c r="DZ178" s="7">
        <f t="shared" si="161"/>
        <v>0.22916876230985195</v>
      </c>
      <c r="EA178" s="7">
        <f t="shared" si="161"/>
        <v>0.13320414827369786</v>
      </c>
      <c r="EB178" s="7">
        <f t="shared" si="161"/>
        <v>4.0511550584749978E-2</v>
      </c>
      <c r="EC178" s="7">
        <f t="shared" si="161"/>
        <v>4.7982876960982801E-2</v>
      </c>
      <c r="ED178" s="7">
        <f t="shared" si="161"/>
        <v>0.13139492729583213</v>
      </c>
      <c r="EE178" s="7">
        <f t="shared" si="161"/>
        <v>0.20889117478521146</v>
      </c>
      <c r="EF178" s="7">
        <f t="shared" si="161"/>
        <v>0.27969730254105774</v>
      </c>
      <c r="EG178" s="7">
        <f t="shared" si="161"/>
        <v>0.34310583914023007</v>
      </c>
      <c r="EH178" s="7">
        <f t="shared" si="161"/>
        <v>0.39848322744510489</v>
      </c>
      <c r="EI178" s="7">
        <f t="shared" si="161"/>
        <v>0.44527615489707095</v>
      </c>
      <c r="EJ178" s="7">
        <f t="shared" si="161"/>
        <v>0.48301708203271387</v>
      </c>
      <c r="EK178" s="7">
        <f t="shared" si="161"/>
        <v>0.51132891398358504</v>
      </c>
      <c r="EL178" s="7">
        <f t="shared" si="161"/>
        <v>0.52992876828347946</v>
      </c>
      <c r="EM178" s="7">
        <f t="shared" si="161"/>
        <v>0.53863080133652674</v>
      </c>
      <c r="EN178" s="7">
        <f t="shared" si="160"/>
        <v>0.53734806530497081</v>
      </c>
      <c r="EO178" s="7">
        <f t="shared" si="160"/>
        <v>0.52609337686322244</v>
      </c>
      <c r="EP178" s="7">
        <f t="shared" si="160"/>
        <v>0.50497918913788653</v>
      </c>
      <c r="EQ178" s="7">
        <f t="shared" si="160"/>
        <v>0.4742164681132921</v>
      </c>
      <c r="ER178" s="7">
        <f t="shared" si="160"/>
        <v>0.43411258472911329</v>
      </c>
      <c r="ES178" s="7">
        <f t="shared" si="160"/>
        <v>0.38506824373154336</v>
      </c>
      <c r="ET178" s="7">
        <f t="shared" si="160"/>
        <v>0.32757347996392538</v>
      </c>
      <c r="EU178" s="7">
        <f t="shared" si="160"/>
        <v>0.26220276210058513</v>
      </c>
      <c r="EV178" s="7">
        <f t="shared" si="160"/>
        <v>0.18960925274572593</v>
      </c>
      <c r="EW178" s="7">
        <f t="shared" si="160"/>
        <v>0.11051828224859772</v>
      </c>
      <c r="EX178" s="7">
        <f t="shared" si="160"/>
        <v>2.5720101442408771E-2</v>
      </c>
      <c r="EY178" s="7">
        <f t="shared" si="160"/>
        <v>6.3938014280778832E-2</v>
      </c>
      <c r="EZ178" s="7">
        <f t="shared" si="160"/>
        <v>0.15756023066568864</v>
      </c>
      <c r="FA178" s="7">
        <f t="shared" si="160"/>
        <v>0.25421110547359427</v>
      </c>
      <c r="FB178" s="7">
        <f t="shared" si="163"/>
        <v>0.35292493511194684</v>
      </c>
      <c r="FC178" s="7">
        <f t="shared" si="163"/>
        <v>0.45271540362545354</v>
      </c>
      <c r="FD178" s="7">
        <f t="shared" si="163"/>
        <v>0.55258543763907253</v>
      </c>
      <c r="FE178" s="7">
        <f t="shared" si="163"/>
        <v>0.65153716878558021</v>
      </c>
      <c r="FF178" s="7">
        <f t="shared" si="163"/>
        <v>0.74858190407645619</v>
      </c>
      <c r="FG178" s="7">
        <f t="shared" si="163"/>
        <v>0.84275000459539995</v>
      </c>
      <c r="FH178" s="7">
        <f t="shared" si="163"/>
        <v>0.933100573809857</v>
      </c>
      <c r="FI178" s="7">
        <f t="shared" si="163"/>
        <v>1.0187308586981703</v>
      </c>
      <c r="FJ178" s="7">
        <f t="shared" si="163"/>
        <v>1.0987852697593383</v>
      </c>
      <c r="FK178" s="7">
        <f t="shared" si="163"/>
        <v>1.1724639297805139</v>
      </c>
      <c r="FL178" s="7">
        <f t="shared" si="163"/>
        <v>1.2390306659456893</v>
      </c>
      <c r="FM178" s="7">
        <f t="shared" si="163"/>
        <v>1.2978203654311375</v>
      </c>
      <c r="FN178" s="7">
        <f t="shared" si="163"/>
        <v>1.3482456209928955</v>
      </c>
      <c r="FO178" s="7">
        <f t="shared" si="163"/>
        <v>1.3898026001457593</v>
      </c>
      <c r="FP178" s="7">
        <f t="shared" si="163"/>
        <v>1.4220760792909477</v>
      </c>
      <c r="FQ178" s="7">
        <f t="shared" si="163"/>
        <v>1.4447435924930343</v>
      </c>
      <c r="FR178" s="7">
        <f t="shared" si="162"/>
        <v>1.4575786534529871</v>
      </c>
      <c r="FS178" s="7">
        <f t="shared" si="162"/>
        <v>1.460453018484402</v>
      </c>
      <c r="FT178" s="7">
        <f t="shared" si="162"/>
        <v>1.4533379678820242</v>
      </c>
      <c r="FU178" s="7">
        <f t="shared" si="159"/>
        <v>1.4363045928795484</v>
      </c>
      <c r="FV178" s="7">
        <f t="shared" si="159"/>
        <v>1.4095230853295149</v>
      </c>
      <c r="FW178" s="7">
        <f t="shared" si="159"/>
        <v>1.4095230853295149</v>
      </c>
      <c r="FX178" s="7">
        <f t="shared" si="159"/>
        <v>1.3278807668969721</v>
      </c>
      <c r="FY178" s="7">
        <f t="shared" si="159"/>
        <v>1.2738356990728794</v>
      </c>
      <c r="FZ178" s="7">
        <f t="shared" si="159"/>
        <v>1.2116658341830671</v>
      </c>
      <c r="GA178" s="7">
        <f t="shared" si="158"/>
        <v>1.1419923529668909</v>
      </c>
      <c r="GB178" s="7">
        <f t="shared" si="158"/>
        <v>1.065511409817675</v>
      </c>
      <c r="GC178" s="7">
        <f t="shared" si="158"/>
        <v>0.98298717703812244</v>
      </c>
      <c r="GD178" s="7">
        <f t="shared" si="158"/>
        <v>0.89524420948328765</v>
      </c>
      <c r="GE178" s="7">
        <f t="shared" si="158"/>
        <v>0.80315920588100342</v>
      </c>
      <c r="GF178" s="7">
        <f t="shared" si="158"/>
        <v>0.70765224914801172</v>
      </c>
      <c r="GG178" s="7">
        <f t="shared" si="158"/>
        <v>0.60967761322558967</v>
      </c>
      <c r="GH178" s="7">
        <f t="shared" si="158"/>
        <v>0.51021422828975826</v>
      </c>
      <c r="GI178" s="7">
        <f t="shared" si="158"/>
        <v>0.41025589960457964</v>
      </c>
      <c r="GJ178" s="7">
        <f t="shared" si="158"/>
        <v>0.31080137774843852</v>
      </c>
      <c r="GK178" s="7">
        <f t="shared" si="158"/>
        <v>0.21284437942843107</v>
      </c>
      <c r="GL178" s="7">
        <f t="shared" si="158"/>
        <v>0.1173636585914955</v>
      </c>
      <c r="GM178" s="7">
        <f t="shared" si="148"/>
        <v>2.5313227038497699E-2</v>
      </c>
      <c r="GN178" s="7">
        <f t="shared" si="148"/>
        <v>6.2387177746305533E-2</v>
      </c>
      <c r="GO178" s="7">
        <f t="shared" si="148"/>
        <v>0.14486128230821016</v>
      </c>
      <c r="GP178" s="7">
        <f t="shared" si="148"/>
        <v>0.22128503265674471</v>
      </c>
      <c r="GQ178" s="7">
        <f t="shared" si="148"/>
        <v>0.29089482794075738</v>
      </c>
      <c r="GR178" s="7">
        <f t="shared" si="148"/>
        <v>0.35299515009571447</v>
      </c>
      <c r="GS178" s="7">
        <f t="shared" si="148"/>
        <v>0.40696551323027641</v>
      </c>
      <c r="GT178" s="7">
        <f t="shared" si="148"/>
        <v>0.45226666331623677</v>
      </c>
    </row>
    <row r="179" spans="1:202" x14ac:dyDescent="0.25">
      <c r="A179" s="1">
        <f t="shared" si="141"/>
        <v>16.89999999999997</v>
      </c>
      <c r="B179" s="7">
        <f t="shared" si="169"/>
        <v>0.36976826386319955</v>
      </c>
      <c r="C179" s="7">
        <f t="shared" si="169"/>
        <v>0.2699348472163714</v>
      </c>
      <c r="D179" s="7">
        <f t="shared" si="169"/>
        <v>0.17109893306813834</v>
      </c>
      <c r="E179" s="7">
        <f t="shared" si="169"/>
        <v>7.4248057201860007E-2</v>
      </c>
      <c r="F179" s="7">
        <f t="shared" si="169"/>
        <v>1.9650078445450969E-2</v>
      </c>
      <c r="G179" s="7">
        <f t="shared" si="169"/>
        <v>0.10965727474100345</v>
      </c>
      <c r="H179" s="7">
        <f t="shared" si="169"/>
        <v>0.19487420953183582</v>
      </c>
      <c r="I179" s="7">
        <f t="shared" si="169"/>
        <v>0.27444942337449146</v>
      </c>
      <c r="J179" s="7">
        <f t="shared" si="169"/>
        <v>0.34758782703632324</v>
      </c>
      <c r="K179" s="7">
        <f t="shared" si="169"/>
        <v>0.41355864576428386</v>
      </c>
      <c r="L179" s="7">
        <f t="shared" si="169"/>
        <v>0.47170272094469695</v>
      </c>
      <c r="M179" s="7">
        <f t="shared" si="169"/>
        <v>0.52143909619823581</v>
      </c>
      <c r="N179" s="7">
        <f t="shared" si="169"/>
        <v>0.56227082210402668</v>
      </c>
      <c r="O179" s="7">
        <f t="shared" si="169"/>
        <v>0.59378992155399346</v>
      </c>
      <c r="P179" s="7">
        <f t="shared" si="169"/>
        <v>0.61568146612526053</v>
      </c>
      <c r="Q179" s="7">
        <f t="shared" si="169"/>
        <v>0.62772672274085495</v>
      </c>
      <c r="R179" s="7">
        <f t="shared" si="168"/>
        <v>0.62980533917830561</v>
      </c>
      <c r="S179" s="7">
        <f t="shared" si="168"/>
        <v>0.62189654658926896</v>
      </c>
      <c r="T179" s="7">
        <f t="shared" si="168"/>
        <v>0.60407936701499554</v>
      </c>
      <c r="U179" s="7">
        <f t="shared" si="168"/>
        <v>0.57653182382421497</v>
      </c>
      <c r="V179" s="7">
        <f t="shared" si="168"/>
        <v>0.5395291629624821</v>
      </c>
      <c r="W179" s="7">
        <f t="shared" si="168"/>
        <v>0.49344110278567416</v>
      </c>
      <c r="X179" s="7">
        <f t="shared" si="168"/>
        <v>0.43872813995639054</v>
      </c>
      <c r="Y179" s="7">
        <f t="shared" si="168"/>
        <v>0.3759369483135207</v>
      </c>
      <c r="Z179" s="7">
        <f t="shared" si="168"/>
        <v>0.3056949166879514</v>
      </c>
      <c r="AA179" s="7">
        <f t="shared" si="168"/>
        <v>0.228703880240757</v>
      </c>
      <c r="AB179" s="7">
        <f t="shared" si="168"/>
        <v>0.14573310795826461</v>
      </c>
      <c r="AC179" s="7">
        <f t="shared" si="168"/>
        <v>5.7611616370630225E-2</v>
      </c>
      <c r="AD179" s="7">
        <f t="shared" si="168"/>
        <v>3.4780113707294447E-2</v>
      </c>
      <c r="AE179" s="7">
        <f t="shared" si="168"/>
        <v>0.13051893464921713</v>
      </c>
      <c r="AF179" s="7">
        <f t="shared" si="168"/>
        <v>0.22864825580333234</v>
      </c>
      <c r="AG179" s="7">
        <f t="shared" si="166"/>
        <v>0.32818760142990905</v>
      </c>
      <c r="AH179" s="7">
        <f t="shared" si="166"/>
        <v>0.42814240729077963</v>
      </c>
      <c r="AI179" s="7">
        <f t="shared" si="166"/>
        <v>0.52751395800644774</v>
      </c>
      <c r="AJ179" s="7">
        <f t="shared" si="166"/>
        <v>0.62530936589003083</v>
      </c>
      <c r="AK179" s="7">
        <f t="shared" si="166"/>
        <v>0.72055149155281939</v>
      </c>
      <c r="AL179" s="7">
        <f t="shared" si="166"/>
        <v>0.81228870715805201</v>
      </c>
      <c r="AM179" s="7">
        <f t="shared" si="166"/>
        <v>0.8996044047716929</v>
      </c>
      <c r="AN179" s="7">
        <f t="shared" si="166"/>
        <v>0.98162615480591842</v>
      </c>
      <c r="AO179" s="7">
        <f t="shared" si="166"/>
        <v>1.0575344230471733</v>
      </c>
      <c r="AP179" s="7">
        <f t="shared" si="166"/>
        <v>1.1265707591711278</v>
      </c>
      <c r="AQ179" s="7">
        <f t="shared" si="166"/>
        <v>1.1880453749276099</v>
      </c>
      <c r="AR179" s="7">
        <f t="shared" si="166"/>
        <v>1.2413440362767878</v>
      </c>
      <c r="AS179" s="7">
        <f t="shared" si="166"/>
        <v>1.2859342006126544</v>
      </c>
      <c r="AT179" s="7">
        <f t="shared" si="166"/>
        <v>1.3213703377527155</v>
      </c>
      <c r="AU179" s="7">
        <f t="shared" si="166"/>
        <v>1.3472983815282966</v>
      </c>
      <c r="AV179" s="7">
        <f t="shared" si="166"/>
        <v>1.3634592674966639</v>
      </c>
      <c r="AW179" s="7">
        <f t="shared" si="164"/>
        <v>1.3696915214273004</v>
      </c>
      <c r="AX179" s="7">
        <f t="shared" si="164"/>
        <v>1.3659328726990403</v>
      </c>
      <c r="AY179" s="7">
        <f t="shared" si="164"/>
        <v>1.3522208764875321</v>
      </c>
      <c r="AZ179" s="7">
        <f t="shared" si="164"/>
        <v>1.328692538526338</v>
      </c>
      <c r="BA179" s="7">
        <f t="shared" si="164"/>
        <v>1.2955829461909321</v>
      </c>
      <c r="BB179" s="7">
        <f t="shared" si="164"/>
        <v>1.2532229195833526</v>
      </c>
      <c r="BC179" s="7">
        <f t="shared" si="164"/>
        <v>1.2020357060871008</v>
      </c>
      <c r="BD179" s="7">
        <f t="shared" si="164"/>
        <v>1.1425327514191868</v>
      </c>
      <c r="BE179" s="7">
        <f t="shared" si="164"/>
        <v>1.0753085894335914</v>
      </c>
      <c r="BF179" s="7">
        <f t="shared" si="164"/>
        <v>1.0010349017355211</v>
      </c>
      <c r="BG179" s="7">
        <f t="shared" si="164"/>
        <v>0.92045380646083719</v>
      </c>
      <c r="BH179" s="7">
        <f t="shared" si="164"/>
        <v>0.83437044327695697</v>
      </c>
      <c r="BI179" s="7">
        <f t="shared" si="164"/>
        <v>0.74364492869343557</v>
      </c>
      <c r="BJ179" s="7">
        <f t="shared" si="164"/>
        <v>0.64918376206212547</v>
      </c>
      <c r="BK179" s="7">
        <f t="shared" si="164"/>
        <v>0.5519307681352954</v>
      </c>
      <c r="BL179" s="7">
        <f t="shared" si="171"/>
        <v>0.45285766668069594</v>
      </c>
      <c r="BM179" s="7">
        <f t="shared" si="171"/>
        <v>0.35295436337884983</v>
      </c>
      <c r="BN179" s="7">
        <f t="shared" si="171"/>
        <v>0.25321905901270592</v>
      </c>
      <c r="BO179" s="7">
        <f t="shared" si="171"/>
        <v>0.15464827577538404</v>
      </c>
      <c r="BP179" s="7">
        <f t="shared" si="171"/>
        <v>0.15464827577538404</v>
      </c>
      <c r="BQ179" s="7">
        <f t="shared" si="171"/>
        <v>3.5081656753398749E-2</v>
      </c>
      <c r="BR179" s="7">
        <f t="shared" si="171"/>
        <v>0.12434508727540861</v>
      </c>
      <c r="BS179" s="7">
        <f t="shared" si="171"/>
        <v>0.20867150052500055</v>
      </c>
      <c r="BT179" s="7">
        <f t="shared" si="171"/>
        <v>0.28721833485558951</v>
      </c>
      <c r="BU179" s="7">
        <f t="shared" si="171"/>
        <v>0.35920077626267638</v>
      </c>
      <c r="BV179" s="7">
        <f t="shared" si="171"/>
        <v>0.42389959998595356</v>
      </c>
      <c r="BW179" s="7">
        <f t="shared" si="171"/>
        <v>0.48066835676536485</v>
      </c>
      <c r="BX179" s="7">
        <f t="shared" si="171"/>
        <v>0.52893983194842731</v>
      </c>
      <c r="BY179" s="7">
        <f t="shared" si="171"/>
        <v>0.56823171291153929</v>
      </c>
      <c r="BZ179" s="7">
        <f t="shared" si="171"/>
        <v>0.59815140816828682</v>
      </c>
      <c r="CA179" s="7">
        <f t="shared" si="171"/>
        <v>0.61839997001380076</v>
      </c>
      <c r="CB179" s="7">
        <f t="shared" si="170"/>
        <v>0.62877508151140549</v>
      </c>
      <c r="CC179" s="7">
        <f t="shared" si="170"/>
        <v>0.62917307797657251</v>
      </c>
      <c r="CD179" s="7">
        <f t="shared" si="170"/>
        <v>0.61958998276018229</v>
      </c>
      <c r="CE179" s="7">
        <f t="shared" si="170"/>
        <v>0.6001215469818868</v>
      </c>
      <c r="CF179" s="7">
        <f t="shared" si="170"/>
        <v>0.57096229281657362</v>
      </c>
      <c r="CG179" s="7">
        <f t="shared" si="170"/>
        <v>0.53240356989309379</v>
      </c>
      <c r="CH179" s="7">
        <f t="shared" si="170"/>
        <v>0.48483064422508088</v>
      </c>
      <c r="CI179" s="7">
        <f t="shared" si="170"/>
        <v>0.4287188487602907</v>
      </c>
      <c r="CJ179" s="7">
        <f t="shared" si="170"/>
        <v>0.36462883401091378</v>
      </c>
      <c r="CK179" s="7">
        <f t="shared" si="170"/>
        <v>0.29320096621898378</v>
      </c>
      <c r="CL179" s="7">
        <f t="shared" si="170"/>
        <v>0.21514892902856214</v>
      </c>
      <c r="CM179" s="7">
        <f t="shared" si="170"/>
        <v>0.13125259259468508</v>
      </c>
      <c r="CN179" s="7">
        <f t="shared" si="170"/>
        <v>4.235022137855704E-2</v>
      </c>
      <c r="CO179" s="7">
        <f t="shared" si="170"/>
        <v>5.0669901513847426E-2</v>
      </c>
      <c r="CP179" s="7">
        <f t="shared" si="170"/>
        <v>0.14687834976295192</v>
      </c>
      <c r="CQ179" s="7">
        <f t="shared" si="167"/>
        <v>0.24531384035613785</v>
      </c>
      <c r="CR179" s="7">
        <f t="shared" si="167"/>
        <v>0.3449928384098418</v>
      </c>
      <c r="CS179" s="7">
        <f t="shared" si="167"/>
        <v>0.44491938432500888</v>
      </c>
      <c r="CT179" s="7">
        <f t="shared" si="167"/>
        <v>0.54409504508617923</v>
      </c>
      <c r="CU179" s="7">
        <f t="shared" si="167"/>
        <v>0.64152889027414206</v>
      </c>
      <c r="CV179" s="7">
        <f t="shared" si="167"/>
        <v>0.73624739311512788</v>
      </c>
      <c r="CW179" s="7">
        <f t="shared" si="167"/>
        <v>0.82730415763852094</v>
      </c>
      <c r="CX179" s="7">
        <f t="shared" si="167"/>
        <v>0.91378937475256938</v>
      </c>
      <c r="CY179" s="7">
        <f t="shared" si="167"/>
        <v>0.99483891275608172</v>
      </c>
      <c r="CZ179" s="7">
        <f t="shared" si="167"/>
        <v>1.0696429514567418</v>
      </c>
      <c r="DA179" s="7">
        <f t="shared" si="167"/>
        <v>1.137454073626782</v>
      </c>
      <c r="DB179" s="7">
        <f t="shared" si="167"/>
        <v>1.1975947329488532</v>
      </c>
      <c r="DC179" s="7">
        <f t="shared" si="167"/>
        <v>1.2494640238348695</v>
      </c>
      <c r="DD179" s="7">
        <f t="shared" si="167"/>
        <v>1.2925436854760062</v>
      </c>
      <c r="DE179" s="7">
        <f t="shared" si="167"/>
        <v>1.3264032801333874</v>
      </c>
      <c r="DF179" s="7">
        <f t="shared" si="167"/>
        <v>1.3507044939296911</v>
      </c>
      <c r="DG179" s="7">
        <f t="shared" si="165"/>
        <v>1.365204517169577</v>
      </c>
      <c r="DH179" s="7">
        <f t="shared" si="165"/>
        <v>1.369758470413903</v>
      </c>
      <c r="DI179" s="7">
        <f t="shared" si="165"/>
        <v>1.3643208520671888</v>
      </c>
      <c r="DJ179" s="7">
        <f t="shared" si="165"/>
        <v>1.3489459930145169</v>
      </c>
      <c r="DK179" s="7">
        <f t="shared" si="165"/>
        <v>1.3237875137652886</v>
      </c>
      <c r="DL179" s="7">
        <f t="shared" si="165"/>
        <v>1.2890967895278753</v>
      </c>
      <c r="DM179" s="7">
        <f t="shared" si="165"/>
        <v>1.2452204385516281</v>
      </c>
      <c r="DN179" s="7">
        <f t="shared" si="165"/>
        <v>1.1925968588319085</v>
      </c>
      <c r="DO179" s="7">
        <f t="shared" si="165"/>
        <v>1.1317518477822328</v>
      </c>
      <c r="DP179" s="7">
        <f t="shared" si="165"/>
        <v>1.063293348640322</v>
      </c>
      <c r="DQ179" s="7">
        <f t="shared" si="165"/>
        <v>0.98790537610023277</v>
      </c>
      <c r="DR179" s="7">
        <f t="shared" si="165"/>
        <v>0.90634118186363444</v>
      </c>
      <c r="DS179" s="7">
        <f t="shared" si="165"/>
        <v>0.81941572839780097</v>
      </c>
      <c r="DT179" s="7">
        <f t="shared" si="165"/>
        <v>0.72799754610002831</v>
      </c>
      <c r="DU179" s="7">
        <f t="shared" si="165"/>
        <v>0.63300005522900049</v>
      </c>
      <c r="DV179" s="7">
        <f t="shared" si="143"/>
        <v>0.53537243931150891</v>
      </c>
      <c r="DW179" s="7">
        <f t="shared" si="143"/>
        <v>0.43609016121440025</v>
      </c>
      <c r="DX179" s="7">
        <f t="shared" si="161"/>
        <v>0.33614521664206287</v>
      </c>
      <c r="DY179" s="7">
        <f t="shared" si="161"/>
        <v>0.23653622244325734</v>
      </c>
      <c r="DZ179" s="7">
        <f t="shared" si="161"/>
        <v>0.13825843876166061</v>
      </c>
      <c r="EA179" s="7">
        <f t="shared" si="161"/>
        <v>4.2293824725506524E-2</v>
      </c>
      <c r="EB179" s="7">
        <f t="shared" si="161"/>
        <v>5.0398772963441363E-2</v>
      </c>
      <c r="EC179" s="7">
        <f t="shared" si="161"/>
        <v>0.13889320050917414</v>
      </c>
      <c r="ED179" s="7">
        <f t="shared" si="161"/>
        <v>0.22230525084402347</v>
      </c>
      <c r="EE179" s="7">
        <f t="shared" si="161"/>
        <v>0.2998014983334028</v>
      </c>
      <c r="EF179" s="7">
        <f t="shared" si="161"/>
        <v>0.37060762608924908</v>
      </c>
      <c r="EG179" s="7">
        <f t="shared" si="161"/>
        <v>0.43401616268842141</v>
      </c>
      <c r="EH179" s="7">
        <f t="shared" si="161"/>
        <v>0.48939355099329623</v>
      </c>
      <c r="EI179" s="7">
        <f t="shared" si="161"/>
        <v>0.53618647844526235</v>
      </c>
      <c r="EJ179" s="7">
        <f t="shared" si="161"/>
        <v>0.57392740558090516</v>
      </c>
      <c r="EK179" s="7">
        <f t="shared" si="161"/>
        <v>0.60223923753177644</v>
      </c>
      <c r="EL179" s="7">
        <f t="shared" si="161"/>
        <v>0.62083909183167085</v>
      </c>
      <c r="EM179" s="7">
        <f t="shared" si="161"/>
        <v>0.62954112488471803</v>
      </c>
      <c r="EN179" s="7">
        <f t="shared" si="160"/>
        <v>0.6282583888531621</v>
      </c>
      <c r="EO179" s="7">
        <f t="shared" si="160"/>
        <v>0.61700370041141372</v>
      </c>
      <c r="EP179" s="7">
        <f t="shared" si="160"/>
        <v>0.59588951268607793</v>
      </c>
      <c r="EQ179" s="7">
        <f t="shared" si="160"/>
        <v>0.5651267916614835</v>
      </c>
      <c r="ER179" s="7">
        <f t="shared" si="160"/>
        <v>0.52502290827730458</v>
      </c>
      <c r="ES179" s="7">
        <f t="shared" si="160"/>
        <v>0.4759785672797347</v>
      </c>
      <c r="ET179" s="7">
        <f t="shared" si="160"/>
        <v>0.41848380351211673</v>
      </c>
      <c r="EU179" s="7">
        <f t="shared" si="160"/>
        <v>0.35311308564877647</v>
      </c>
      <c r="EV179" s="7">
        <f t="shared" si="160"/>
        <v>0.28051957629391727</v>
      </c>
      <c r="EW179" s="7">
        <f t="shared" si="160"/>
        <v>0.20142860579678906</v>
      </c>
      <c r="EX179" s="7">
        <f t="shared" si="160"/>
        <v>0.11663042499060011</v>
      </c>
      <c r="EY179" s="7">
        <f t="shared" si="160"/>
        <v>2.6972309267412509E-2</v>
      </c>
      <c r="EZ179" s="7">
        <f t="shared" si="160"/>
        <v>6.6649907117497298E-2</v>
      </c>
      <c r="FA179" s="7">
        <f t="shared" si="160"/>
        <v>0.16330078192540295</v>
      </c>
      <c r="FB179" s="7">
        <f t="shared" si="163"/>
        <v>0.2620146115637555</v>
      </c>
      <c r="FC179" s="7">
        <f t="shared" si="163"/>
        <v>0.3618050800772622</v>
      </c>
      <c r="FD179" s="7">
        <f t="shared" si="163"/>
        <v>0.46167511409088119</v>
      </c>
      <c r="FE179" s="7">
        <f t="shared" si="163"/>
        <v>0.56062684523738893</v>
      </c>
      <c r="FF179" s="7">
        <f t="shared" si="163"/>
        <v>0.65767158052826491</v>
      </c>
      <c r="FG179" s="7">
        <f t="shared" si="163"/>
        <v>0.75183968104720866</v>
      </c>
      <c r="FH179" s="7">
        <f t="shared" si="163"/>
        <v>0.84219025026166572</v>
      </c>
      <c r="FI179" s="7">
        <f t="shared" si="163"/>
        <v>0.92782053514997886</v>
      </c>
      <c r="FJ179" s="7">
        <f t="shared" si="163"/>
        <v>1.0078749462111469</v>
      </c>
      <c r="FK179" s="7">
        <f t="shared" si="163"/>
        <v>1.0815536062323226</v>
      </c>
      <c r="FL179" s="7">
        <f t="shared" si="163"/>
        <v>1.1481203423974979</v>
      </c>
      <c r="FM179" s="7">
        <f t="shared" si="163"/>
        <v>1.2069100418829464</v>
      </c>
      <c r="FN179" s="7">
        <f t="shared" si="163"/>
        <v>1.2573352974447041</v>
      </c>
      <c r="FO179" s="7">
        <f t="shared" si="163"/>
        <v>1.2988922765975679</v>
      </c>
      <c r="FP179" s="7">
        <f t="shared" si="163"/>
        <v>1.3311657557427563</v>
      </c>
      <c r="FQ179" s="7">
        <f t="shared" si="163"/>
        <v>1.3538332689448429</v>
      </c>
      <c r="FR179" s="7">
        <f t="shared" si="162"/>
        <v>1.3666683299047957</v>
      </c>
      <c r="FS179" s="7">
        <f t="shared" si="162"/>
        <v>1.3695426949362106</v>
      </c>
      <c r="FT179" s="7">
        <f t="shared" si="162"/>
        <v>1.3624276443338328</v>
      </c>
      <c r="FU179" s="7">
        <f t="shared" si="159"/>
        <v>1.3453942693313572</v>
      </c>
      <c r="FV179" s="7">
        <f t="shared" si="159"/>
        <v>1.3186127617813235</v>
      </c>
      <c r="FW179" s="7">
        <f t="shared" si="159"/>
        <v>1.3186127617813235</v>
      </c>
      <c r="FX179" s="7">
        <f t="shared" si="159"/>
        <v>1.2369704433487809</v>
      </c>
      <c r="FY179" s="7">
        <f t="shared" si="159"/>
        <v>1.182925375524688</v>
      </c>
      <c r="FZ179" s="7">
        <f t="shared" si="159"/>
        <v>1.1207555106348757</v>
      </c>
      <c r="GA179" s="7">
        <f t="shared" si="158"/>
        <v>1.0510820294186995</v>
      </c>
      <c r="GB179" s="7">
        <f t="shared" si="158"/>
        <v>0.97460108626948361</v>
      </c>
      <c r="GC179" s="7">
        <f t="shared" si="158"/>
        <v>0.89207685348993104</v>
      </c>
      <c r="GD179" s="7">
        <f t="shared" si="158"/>
        <v>0.80433388593509636</v>
      </c>
      <c r="GE179" s="7">
        <f t="shared" si="158"/>
        <v>0.71224888233281214</v>
      </c>
      <c r="GF179" s="7">
        <f t="shared" si="158"/>
        <v>0.61674192559982044</v>
      </c>
      <c r="GG179" s="7">
        <f t="shared" si="158"/>
        <v>0.51876728967739838</v>
      </c>
      <c r="GH179" s="7">
        <f t="shared" si="158"/>
        <v>0.41930390474156698</v>
      </c>
      <c r="GI179" s="7">
        <f t="shared" si="158"/>
        <v>0.31934557605638836</v>
      </c>
      <c r="GJ179" s="7">
        <f t="shared" si="158"/>
        <v>0.21989105420024721</v>
      </c>
      <c r="GK179" s="7">
        <f t="shared" si="158"/>
        <v>0.12193405588023973</v>
      </c>
      <c r="GL179" s="7">
        <f t="shared" si="158"/>
        <v>2.645333504330416E-2</v>
      </c>
      <c r="GM179" s="7">
        <f t="shared" si="148"/>
        <v>6.5597096509693642E-2</v>
      </c>
      <c r="GN179" s="7">
        <f t="shared" si="148"/>
        <v>0.15329750129449687</v>
      </c>
      <c r="GO179" s="7">
        <f t="shared" si="148"/>
        <v>0.2357716058564015</v>
      </c>
      <c r="GP179" s="7">
        <f t="shared" si="148"/>
        <v>0.31219535620493605</v>
      </c>
      <c r="GQ179" s="7">
        <f t="shared" si="148"/>
        <v>0.38180515148894872</v>
      </c>
      <c r="GR179" s="7">
        <f t="shared" si="148"/>
        <v>0.44390547364390581</v>
      </c>
      <c r="GS179" s="7">
        <f t="shared" si="148"/>
        <v>0.49787583677846775</v>
      </c>
      <c r="GT179" s="7">
        <f t="shared" si="148"/>
        <v>0.54317698686442806</v>
      </c>
    </row>
    <row r="180" spans="1:202" x14ac:dyDescent="0.25">
      <c r="A180" s="1">
        <f t="shared" si="141"/>
        <v>16.999999999999972</v>
      </c>
      <c r="B180" s="7">
        <f t="shared" si="169"/>
        <v>0.27516333805162424</v>
      </c>
      <c r="C180" s="7">
        <f t="shared" si="169"/>
        <v>0.17532992140479609</v>
      </c>
      <c r="D180" s="7">
        <f t="shared" si="169"/>
        <v>7.6494007256563024E-2</v>
      </c>
      <c r="E180" s="7">
        <f t="shared" si="169"/>
        <v>2.0356868609715306E-2</v>
      </c>
      <c r="F180" s="7">
        <f t="shared" si="169"/>
        <v>0.11425500425702628</v>
      </c>
      <c r="G180" s="7">
        <f t="shared" si="169"/>
        <v>0.20426220055257877</v>
      </c>
      <c r="H180" s="7">
        <f t="shared" si="169"/>
        <v>0.28947913534341113</v>
      </c>
      <c r="I180" s="7">
        <f t="shared" si="169"/>
        <v>0.36905434918606678</v>
      </c>
      <c r="J180" s="7">
        <f t="shared" si="169"/>
        <v>0.44219275284789855</v>
      </c>
      <c r="K180" s="7">
        <f t="shared" si="169"/>
        <v>0.50816357157585923</v>
      </c>
      <c r="L180" s="7">
        <f t="shared" si="169"/>
        <v>0.56630764675627221</v>
      </c>
      <c r="M180" s="7">
        <f t="shared" si="169"/>
        <v>0.61604402200981112</v>
      </c>
      <c r="N180" s="7">
        <f t="shared" si="169"/>
        <v>0.65687574791560199</v>
      </c>
      <c r="O180" s="7">
        <f t="shared" si="169"/>
        <v>0.68839484736556877</v>
      </c>
      <c r="P180" s="7">
        <f t="shared" si="169"/>
        <v>0.71028639193683585</v>
      </c>
      <c r="Q180" s="7">
        <f t="shared" si="169"/>
        <v>0.72233164855243026</v>
      </c>
      <c r="R180" s="7">
        <f t="shared" si="168"/>
        <v>0.72441026498988093</v>
      </c>
      <c r="S180" s="7">
        <f t="shared" si="168"/>
        <v>0.71650147240084427</v>
      </c>
      <c r="T180" s="7">
        <f t="shared" si="168"/>
        <v>0.69868429282657085</v>
      </c>
      <c r="U180" s="7">
        <f t="shared" si="168"/>
        <v>0.67113674963579029</v>
      </c>
      <c r="V180" s="7">
        <f t="shared" si="168"/>
        <v>0.63413408877405741</v>
      </c>
      <c r="W180" s="7">
        <f t="shared" si="168"/>
        <v>0.58804602859724953</v>
      </c>
      <c r="X180" s="7">
        <f t="shared" si="168"/>
        <v>0.5333330657679658</v>
      </c>
      <c r="Y180" s="7">
        <f t="shared" si="168"/>
        <v>0.47054187412509602</v>
      </c>
      <c r="Z180" s="7">
        <f t="shared" si="168"/>
        <v>0.40029984249952671</v>
      </c>
      <c r="AA180" s="7">
        <f t="shared" si="168"/>
        <v>0.32330880605233231</v>
      </c>
      <c r="AB180" s="7">
        <f t="shared" si="168"/>
        <v>0.24033803376983992</v>
      </c>
      <c r="AC180" s="7">
        <f t="shared" si="168"/>
        <v>0.15221654218220554</v>
      </c>
      <c r="AD180" s="7">
        <f t="shared" si="168"/>
        <v>5.9824812104280867E-2</v>
      </c>
      <c r="AE180" s="7">
        <f t="shared" si="168"/>
        <v>3.5914008837641814E-2</v>
      </c>
      <c r="AF180" s="7">
        <f t="shared" si="168"/>
        <v>0.13404332999175703</v>
      </c>
      <c r="AG180" s="7">
        <f t="shared" si="166"/>
        <v>0.23358267561833373</v>
      </c>
      <c r="AH180" s="7">
        <f t="shared" si="166"/>
        <v>0.33353748147920431</v>
      </c>
      <c r="AI180" s="7">
        <f t="shared" si="166"/>
        <v>0.43290903219487242</v>
      </c>
      <c r="AJ180" s="7">
        <f t="shared" si="166"/>
        <v>0.53070444007845552</v>
      </c>
      <c r="AK180" s="7">
        <f t="shared" si="166"/>
        <v>0.62594656574124408</v>
      </c>
      <c r="AL180" s="7">
        <f t="shared" si="166"/>
        <v>0.7176837813464767</v>
      </c>
      <c r="AM180" s="7">
        <f t="shared" si="166"/>
        <v>0.80499947896011759</v>
      </c>
      <c r="AN180" s="7">
        <f t="shared" si="166"/>
        <v>0.8870212289943431</v>
      </c>
      <c r="AO180" s="7">
        <f t="shared" si="166"/>
        <v>0.96292949723559795</v>
      </c>
      <c r="AP180" s="7">
        <f t="shared" si="166"/>
        <v>1.0319658333595525</v>
      </c>
      <c r="AQ180" s="7">
        <f t="shared" si="166"/>
        <v>1.0934404491160346</v>
      </c>
      <c r="AR180" s="7">
        <f t="shared" si="166"/>
        <v>1.1467391104652125</v>
      </c>
      <c r="AS180" s="7">
        <f t="shared" si="166"/>
        <v>1.1913292748010791</v>
      </c>
      <c r="AT180" s="7">
        <f t="shared" si="166"/>
        <v>1.2267654119411402</v>
      </c>
      <c r="AU180" s="7">
        <f t="shared" si="166"/>
        <v>1.2526934557167213</v>
      </c>
      <c r="AV180" s="7">
        <f t="shared" si="166"/>
        <v>1.2688543416850886</v>
      </c>
      <c r="AW180" s="7">
        <f t="shared" si="164"/>
        <v>1.2750865956157251</v>
      </c>
      <c r="AX180" s="7">
        <f t="shared" si="164"/>
        <v>1.271327946887465</v>
      </c>
      <c r="AY180" s="7">
        <f t="shared" si="164"/>
        <v>1.2576159506759568</v>
      </c>
      <c r="AZ180" s="7">
        <f t="shared" si="164"/>
        <v>1.2340876127147626</v>
      </c>
      <c r="BA180" s="7">
        <f t="shared" si="164"/>
        <v>1.2009780203793567</v>
      </c>
      <c r="BB180" s="7">
        <f t="shared" si="164"/>
        <v>1.1586179937717773</v>
      </c>
      <c r="BC180" s="7">
        <f t="shared" si="164"/>
        <v>1.1074307802755254</v>
      </c>
      <c r="BD180" s="7">
        <f t="shared" si="164"/>
        <v>1.0479278256076114</v>
      </c>
      <c r="BE180" s="7">
        <f t="shared" si="164"/>
        <v>0.98070366362201611</v>
      </c>
      <c r="BF180" s="7">
        <f t="shared" si="164"/>
        <v>0.90642997592394581</v>
      </c>
      <c r="BG180" s="7">
        <f t="shared" si="164"/>
        <v>0.82584888064926187</v>
      </c>
      <c r="BH180" s="7">
        <f t="shared" si="164"/>
        <v>0.73976551746538166</v>
      </c>
      <c r="BI180" s="7">
        <f t="shared" si="164"/>
        <v>0.64904000288186026</v>
      </c>
      <c r="BJ180" s="7">
        <f t="shared" si="164"/>
        <v>0.55457883625055016</v>
      </c>
      <c r="BK180" s="7">
        <f t="shared" si="164"/>
        <v>0.45732584232372009</v>
      </c>
      <c r="BL180" s="7">
        <f t="shared" si="171"/>
        <v>0.35825274086912062</v>
      </c>
      <c r="BM180" s="7">
        <f t="shared" si="171"/>
        <v>0.25834943756727452</v>
      </c>
      <c r="BN180" s="7">
        <f t="shared" si="171"/>
        <v>0.1586141332011306</v>
      </c>
      <c r="BO180" s="7">
        <f t="shared" si="171"/>
        <v>6.0043349963808723E-2</v>
      </c>
      <c r="BP180" s="7">
        <f t="shared" si="171"/>
        <v>6.0043349963808723E-2</v>
      </c>
      <c r="BQ180" s="7">
        <f t="shared" si="171"/>
        <v>0.12968658256497406</v>
      </c>
      <c r="BR180" s="7">
        <f t="shared" si="171"/>
        <v>0.21895001308698392</v>
      </c>
      <c r="BS180" s="7">
        <f t="shared" si="171"/>
        <v>0.30327642633657587</v>
      </c>
      <c r="BT180" s="7">
        <f t="shared" si="171"/>
        <v>0.38182326066716482</v>
      </c>
      <c r="BU180" s="7">
        <f t="shared" si="171"/>
        <v>0.45380570207425169</v>
      </c>
      <c r="BV180" s="7">
        <f t="shared" si="171"/>
        <v>0.51850452579752893</v>
      </c>
      <c r="BW180" s="7">
        <f t="shared" si="171"/>
        <v>0.57527328257694021</v>
      </c>
      <c r="BX180" s="7">
        <f t="shared" si="171"/>
        <v>0.62354475776000262</v>
      </c>
      <c r="BY180" s="7">
        <f t="shared" si="171"/>
        <v>0.6628366387231146</v>
      </c>
      <c r="BZ180" s="7">
        <f t="shared" si="171"/>
        <v>0.69275633397986214</v>
      </c>
      <c r="CA180" s="7">
        <f t="shared" si="171"/>
        <v>0.71300489582537607</v>
      </c>
      <c r="CB180" s="7">
        <f t="shared" si="170"/>
        <v>0.7233800073229808</v>
      </c>
      <c r="CC180" s="7">
        <f t="shared" si="170"/>
        <v>0.72377800378814783</v>
      </c>
      <c r="CD180" s="7">
        <f t="shared" si="170"/>
        <v>0.7141949085717576</v>
      </c>
      <c r="CE180" s="7">
        <f t="shared" si="170"/>
        <v>0.69472647279346211</v>
      </c>
      <c r="CF180" s="7">
        <f t="shared" si="170"/>
        <v>0.66556721862814894</v>
      </c>
      <c r="CG180" s="7">
        <f t="shared" si="170"/>
        <v>0.6270084957046691</v>
      </c>
      <c r="CH180" s="7">
        <f t="shared" si="170"/>
        <v>0.57943557003665624</v>
      </c>
      <c r="CI180" s="7">
        <f t="shared" si="170"/>
        <v>0.52332377457186596</v>
      </c>
      <c r="CJ180" s="7">
        <f t="shared" si="170"/>
        <v>0.4592337598224891</v>
      </c>
      <c r="CK180" s="7">
        <f t="shared" si="170"/>
        <v>0.3878058920305591</v>
      </c>
      <c r="CL180" s="7">
        <f t="shared" si="170"/>
        <v>0.30975385484013745</v>
      </c>
      <c r="CM180" s="7">
        <f t="shared" si="170"/>
        <v>0.22585751840626039</v>
      </c>
      <c r="CN180" s="7">
        <f t="shared" si="170"/>
        <v>0.13695514719013235</v>
      </c>
      <c r="CO180" s="7">
        <f t="shared" si="170"/>
        <v>4.3935024297727887E-2</v>
      </c>
      <c r="CP180" s="7">
        <f t="shared" si="170"/>
        <v>5.2273423951376602E-2</v>
      </c>
      <c r="CQ180" s="7">
        <f t="shared" si="167"/>
        <v>0.15070891454456253</v>
      </c>
      <c r="CR180" s="7">
        <f t="shared" si="167"/>
        <v>0.25038791259826648</v>
      </c>
      <c r="CS180" s="7">
        <f t="shared" si="167"/>
        <v>0.35031445851343357</v>
      </c>
      <c r="CT180" s="7">
        <f t="shared" si="167"/>
        <v>0.44949011927460392</v>
      </c>
      <c r="CU180" s="7">
        <f t="shared" si="167"/>
        <v>0.54692396446256675</v>
      </c>
      <c r="CV180" s="7">
        <f t="shared" si="167"/>
        <v>0.64164246730355257</v>
      </c>
      <c r="CW180" s="7">
        <f t="shared" si="167"/>
        <v>0.73269923182694563</v>
      </c>
      <c r="CX180" s="7">
        <f t="shared" si="167"/>
        <v>0.81918444894099407</v>
      </c>
      <c r="CY180" s="7">
        <f t="shared" si="167"/>
        <v>0.9002339869445064</v>
      </c>
      <c r="CZ180" s="7">
        <f t="shared" si="167"/>
        <v>0.97503802564516651</v>
      </c>
      <c r="DA180" s="7">
        <f t="shared" si="167"/>
        <v>1.0428491478152067</v>
      </c>
      <c r="DB180" s="7">
        <f t="shared" si="167"/>
        <v>1.1029898071372779</v>
      </c>
      <c r="DC180" s="7">
        <f t="shared" si="167"/>
        <v>1.1548590980232942</v>
      </c>
      <c r="DD180" s="7">
        <f t="shared" si="167"/>
        <v>1.1979387596644309</v>
      </c>
      <c r="DE180" s="7">
        <f t="shared" si="167"/>
        <v>1.2317983543218121</v>
      </c>
      <c r="DF180" s="7">
        <f t="shared" si="167"/>
        <v>1.2560995681181157</v>
      </c>
      <c r="DG180" s="7">
        <f t="shared" si="165"/>
        <v>1.2705995913580017</v>
      </c>
      <c r="DH180" s="7">
        <f t="shared" si="165"/>
        <v>1.2751535446023277</v>
      </c>
      <c r="DI180" s="7">
        <f t="shared" si="165"/>
        <v>1.2697159262556135</v>
      </c>
      <c r="DJ180" s="7">
        <f t="shared" si="165"/>
        <v>1.2543410672029416</v>
      </c>
      <c r="DK180" s="7">
        <f t="shared" si="165"/>
        <v>1.2291825879537133</v>
      </c>
      <c r="DL180" s="7">
        <f t="shared" si="165"/>
        <v>1.1944918637163</v>
      </c>
      <c r="DM180" s="7">
        <f t="shared" si="165"/>
        <v>1.1506155127400528</v>
      </c>
      <c r="DN180" s="7">
        <f t="shared" si="165"/>
        <v>1.0979919330203332</v>
      </c>
      <c r="DO180" s="7">
        <f t="shared" si="165"/>
        <v>1.0371469219706575</v>
      </c>
      <c r="DP180" s="7">
        <f t="shared" si="165"/>
        <v>0.96868842282874668</v>
      </c>
      <c r="DQ180" s="7">
        <f t="shared" si="165"/>
        <v>0.89330045028865745</v>
      </c>
      <c r="DR180" s="7">
        <f t="shared" si="165"/>
        <v>0.81173625605205912</v>
      </c>
      <c r="DS180" s="7">
        <f t="shared" si="165"/>
        <v>0.72481080258622566</v>
      </c>
      <c r="DT180" s="7">
        <f t="shared" si="165"/>
        <v>0.633392620288453</v>
      </c>
      <c r="DU180" s="7">
        <f t="shared" si="165"/>
        <v>0.53839512941742518</v>
      </c>
      <c r="DV180" s="7">
        <f t="shared" si="143"/>
        <v>0.44076751349993365</v>
      </c>
      <c r="DW180" s="7">
        <f t="shared" si="143"/>
        <v>0.34148523540282494</v>
      </c>
      <c r="DX180" s="7">
        <f t="shared" si="161"/>
        <v>0.24154029083048756</v>
      </c>
      <c r="DY180" s="7">
        <f t="shared" si="161"/>
        <v>0.14193129663168202</v>
      </c>
      <c r="DZ180" s="7">
        <f t="shared" si="161"/>
        <v>4.3653512950085294E-2</v>
      </c>
      <c r="EA180" s="7">
        <f t="shared" si="161"/>
        <v>5.231110108606879E-2</v>
      </c>
      <c r="EB180" s="7">
        <f t="shared" si="161"/>
        <v>0.14500369877501668</v>
      </c>
      <c r="EC180" s="7">
        <f t="shared" si="161"/>
        <v>0.23349812632074946</v>
      </c>
      <c r="ED180" s="7">
        <f t="shared" si="161"/>
        <v>0.31691017665559879</v>
      </c>
      <c r="EE180" s="7">
        <f t="shared" si="161"/>
        <v>0.39440642414497812</v>
      </c>
      <c r="EF180" s="7">
        <f t="shared" si="161"/>
        <v>0.46521255190082439</v>
      </c>
      <c r="EG180" s="7">
        <f t="shared" si="161"/>
        <v>0.52862108849999667</v>
      </c>
      <c r="EH180" s="7">
        <f t="shared" si="161"/>
        <v>0.5839984768048716</v>
      </c>
      <c r="EI180" s="7">
        <f t="shared" si="161"/>
        <v>0.63079140425683766</v>
      </c>
      <c r="EJ180" s="7">
        <f t="shared" si="161"/>
        <v>0.66853233139248047</v>
      </c>
      <c r="EK180" s="7">
        <f t="shared" si="161"/>
        <v>0.69684416334335175</v>
      </c>
      <c r="EL180" s="7">
        <f t="shared" si="161"/>
        <v>0.71544401764324617</v>
      </c>
      <c r="EM180" s="7">
        <f t="shared" si="161"/>
        <v>0.72414605069629334</v>
      </c>
      <c r="EN180" s="7">
        <f t="shared" si="160"/>
        <v>0.72286331466473741</v>
      </c>
      <c r="EO180" s="7">
        <f t="shared" si="160"/>
        <v>0.71160862622298904</v>
      </c>
      <c r="EP180" s="7">
        <f t="shared" si="160"/>
        <v>0.69049443849765324</v>
      </c>
      <c r="EQ180" s="7">
        <f t="shared" si="160"/>
        <v>0.65973171747305881</v>
      </c>
      <c r="ER180" s="7">
        <f t="shared" si="160"/>
        <v>0.61962783408887989</v>
      </c>
      <c r="ES180" s="7">
        <f t="shared" si="160"/>
        <v>0.57058349309131007</v>
      </c>
      <c r="ET180" s="7">
        <f t="shared" si="160"/>
        <v>0.51308872932369209</v>
      </c>
      <c r="EU180" s="7">
        <f t="shared" si="160"/>
        <v>0.44771801146035178</v>
      </c>
      <c r="EV180" s="7">
        <f t="shared" si="160"/>
        <v>0.37512450210549259</v>
      </c>
      <c r="EW180" s="7">
        <f t="shared" si="160"/>
        <v>0.29603353160836438</v>
      </c>
      <c r="EX180" s="7">
        <f t="shared" si="160"/>
        <v>0.21123535080217543</v>
      </c>
      <c r="EY180" s="7">
        <f t="shared" si="160"/>
        <v>0.12157723507898782</v>
      </c>
      <c r="EZ180" s="7">
        <f t="shared" si="160"/>
        <v>2.7955018694078015E-2</v>
      </c>
      <c r="FA180" s="7">
        <f t="shared" si="160"/>
        <v>6.8695856113827641E-2</v>
      </c>
      <c r="FB180" s="7">
        <f t="shared" si="163"/>
        <v>0.16740968575218018</v>
      </c>
      <c r="FC180" s="7">
        <f t="shared" si="163"/>
        <v>0.26720015426568688</v>
      </c>
      <c r="FD180" s="7">
        <f t="shared" si="163"/>
        <v>0.36707018827930588</v>
      </c>
      <c r="FE180" s="7">
        <f t="shared" si="163"/>
        <v>0.46602191942581361</v>
      </c>
      <c r="FF180" s="7">
        <f t="shared" si="163"/>
        <v>0.5630666547166896</v>
      </c>
      <c r="FG180" s="7">
        <f t="shared" si="163"/>
        <v>0.65723475523563335</v>
      </c>
      <c r="FH180" s="7">
        <f t="shared" si="163"/>
        <v>0.7475853244500904</v>
      </c>
      <c r="FI180" s="7">
        <f t="shared" si="163"/>
        <v>0.83321560933840355</v>
      </c>
      <c r="FJ180" s="7">
        <f t="shared" si="163"/>
        <v>0.91327002039957161</v>
      </c>
      <c r="FK180" s="7">
        <f t="shared" si="163"/>
        <v>0.98694868042074724</v>
      </c>
      <c r="FL180" s="7">
        <f t="shared" si="163"/>
        <v>1.0535154165859226</v>
      </c>
      <c r="FM180" s="7">
        <f t="shared" si="163"/>
        <v>1.1123051160713711</v>
      </c>
      <c r="FN180" s="7">
        <f t="shared" si="163"/>
        <v>1.1627303716331288</v>
      </c>
      <c r="FO180" s="7">
        <f t="shared" si="163"/>
        <v>1.2042873507859926</v>
      </c>
      <c r="FP180" s="7">
        <f t="shared" si="163"/>
        <v>1.236560829931181</v>
      </c>
      <c r="FQ180" s="7">
        <f t="shared" si="163"/>
        <v>1.2592283431332676</v>
      </c>
      <c r="FR180" s="7">
        <f t="shared" si="162"/>
        <v>1.2720634040932204</v>
      </c>
      <c r="FS180" s="7">
        <f t="shared" si="162"/>
        <v>1.2749377691246353</v>
      </c>
      <c r="FT180" s="7">
        <f t="shared" si="162"/>
        <v>1.2678227185222575</v>
      </c>
      <c r="FU180" s="7">
        <f t="shared" si="159"/>
        <v>1.2507893435197819</v>
      </c>
      <c r="FV180" s="7">
        <f t="shared" si="159"/>
        <v>1.2240078359697482</v>
      </c>
      <c r="FW180" s="7">
        <f t="shared" si="159"/>
        <v>1.2240078359697482</v>
      </c>
      <c r="FX180" s="7">
        <f t="shared" si="159"/>
        <v>1.1423655175372056</v>
      </c>
      <c r="FY180" s="7">
        <f t="shared" si="159"/>
        <v>1.0883204497131127</v>
      </c>
      <c r="FZ180" s="7">
        <f t="shared" si="159"/>
        <v>1.0261505848233003</v>
      </c>
      <c r="GA180" s="7">
        <f t="shared" si="158"/>
        <v>0.95647710360712423</v>
      </c>
      <c r="GB180" s="7">
        <f t="shared" si="158"/>
        <v>0.87999616045790829</v>
      </c>
      <c r="GC180" s="7">
        <f t="shared" si="158"/>
        <v>0.79747192767835573</v>
      </c>
      <c r="GD180" s="7">
        <f t="shared" si="158"/>
        <v>0.70972896012352105</v>
      </c>
      <c r="GE180" s="7">
        <f t="shared" si="158"/>
        <v>0.61764395652123683</v>
      </c>
      <c r="GF180" s="7">
        <f t="shared" si="158"/>
        <v>0.52213699978824513</v>
      </c>
      <c r="GG180" s="7">
        <f t="shared" si="158"/>
        <v>0.42416236386582307</v>
      </c>
      <c r="GH180" s="7">
        <f t="shared" si="158"/>
        <v>0.32469897892999167</v>
      </c>
      <c r="GI180" s="7">
        <f t="shared" si="158"/>
        <v>0.22474065024481302</v>
      </c>
      <c r="GJ180" s="7">
        <f t="shared" si="158"/>
        <v>0.1252861283886719</v>
      </c>
      <c r="GK180" s="7">
        <f t="shared" si="158"/>
        <v>2.7329130068664415E-2</v>
      </c>
      <c r="GL180" s="7">
        <f t="shared" si="158"/>
        <v>6.8151590768271153E-2</v>
      </c>
      <c r="GM180" s="7">
        <f t="shared" si="148"/>
        <v>0.16020202232126896</v>
      </c>
      <c r="GN180" s="7">
        <f t="shared" si="148"/>
        <v>0.24790242710607219</v>
      </c>
      <c r="GO180" s="7">
        <f t="shared" si="148"/>
        <v>0.33037653166797681</v>
      </c>
      <c r="GP180" s="7">
        <f t="shared" si="148"/>
        <v>0.40680028201651136</v>
      </c>
      <c r="GQ180" s="7">
        <f t="shared" si="148"/>
        <v>0.47641007730052404</v>
      </c>
      <c r="GR180" s="7">
        <f t="shared" si="148"/>
        <v>0.53851039945548118</v>
      </c>
      <c r="GS180" s="7">
        <f t="shared" si="148"/>
        <v>0.59248076259004301</v>
      </c>
      <c r="GT180" s="7">
        <f t="shared" si="148"/>
        <v>0.63778191267600337</v>
      </c>
    </row>
    <row r="181" spans="1:202" x14ac:dyDescent="0.25">
      <c r="A181" s="1">
        <f t="shared" si="141"/>
        <v>17.099999999999973</v>
      </c>
      <c r="B181" s="7">
        <f t="shared" si="169"/>
        <v>0.17780907112314362</v>
      </c>
      <c r="C181" s="7">
        <f t="shared" si="169"/>
        <v>7.7975654476315465E-2</v>
      </c>
      <c r="D181" s="7">
        <f t="shared" si="169"/>
        <v>2.0860259671917597E-2</v>
      </c>
      <c r="E181" s="7">
        <f t="shared" si="169"/>
        <v>0.11771113553819593</v>
      </c>
      <c r="F181" s="7">
        <f t="shared" si="169"/>
        <v>0.2116092711855069</v>
      </c>
      <c r="G181" s="7">
        <f t="shared" si="169"/>
        <v>0.30161646748105941</v>
      </c>
      <c r="H181" s="7">
        <f t="shared" si="169"/>
        <v>0.38683340227189178</v>
      </c>
      <c r="I181" s="7">
        <f t="shared" si="169"/>
        <v>0.46640861611454743</v>
      </c>
      <c r="J181" s="7">
        <f t="shared" si="169"/>
        <v>0.5395470197763792</v>
      </c>
      <c r="K181" s="7">
        <f t="shared" si="169"/>
        <v>0.60551783850433982</v>
      </c>
      <c r="L181" s="7">
        <f t="shared" si="169"/>
        <v>0.66366191368475291</v>
      </c>
      <c r="M181" s="7">
        <f t="shared" si="169"/>
        <v>0.71339828893829182</v>
      </c>
      <c r="N181" s="7">
        <f t="shared" si="169"/>
        <v>0.7542300148440827</v>
      </c>
      <c r="O181" s="7">
        <f t="shared" si="169"/>
        <v>0.78574911429404937</v>
      </c>
      <c r="P181" s="7">
        <f t="shared" si="169"/>
        <v>0.80764065886531655</v>
      </c>
      <c r="Q181" s="7">
        <f t="shared" si="169"/>
        <v>0.81968591548091085</v>
      </c>
      <c r="R181" s="7">
        <f t="shared" si="168"/>
        <v>0.82176453191836152</v>
      </c>
      <c r="S181" s="7">
        <f t="shared" si="168"/>
        <v>0.81385573932932498</v>
      </c>
      <c r="T181" s="7">
        <f t="shared" si="168"/>
        <v>0.79603855975505156</v>
      </c>
      <c r="U181" s="7">
        <f t="shared" si="168"/>
        <v>0.76849101656427088</v>
      </c>
      <c r="V181" s="7">
        <f t="shared" si="168"/>
        <v>0.73148835570253812</v>
      </c>
      <c r="W181" s="7">
        <f t="shared" si="168"/>
        <v>0.68540029552573012</v>
      </c>
      <c r="X181" s="7">
        <f t="shared" si="168"/>
        <v>0.6306873326964465</v>
      </c>
      <c r="Y181" s="7">
        <f t="shared" si="168"/>
        <v>0.56789614105357666</v>
      </c>
      <c r="Z181" s="7">
        <f t="shared" si="168"/>
        <v>0.49765410942800736</v>
      </c>
      <c r="AA181" s="7">
        <f t="shared" si="168"/>
        <v>0.42066307298081296</v>
      </c>
      <c r="AB181" s="7">
        <f t="shared" si="168"/>
        <v>0.33769230069832057</v>
      </c>
      <c r="AC181" s="7">
        <f t="shared" si="168"/>
        <v>0.24957080911068616</v>
      </c>
      <c r="AD181" s="7">
        <f t="shared" si="168"/>
        <v>0.15717907903276149</v>
      </c>
      <c r="AE181" s="7">
        <f t="shared" si="168"/>
        <v>6.1440258090838806E-2</v>
      </c>
      <c r="AF181" s="7">
        <f t="shared" si="168"/>
        <v>3.6689063063276406E-2</v>
      </c>
      <c r="AG181" s="7">
        <f t="shared" si="166"/>
        <v>0.13622840868985314</v>
      </c>
      <c r="AH181" s="7">
        <f t="shared" si="166"/>
        <v>0.23618321455072372</v>
      </c>
      <c r="AI181" s="7">
        <f t="shared" si="166"/>
        <v>0.33555476526639183</v>
      </c>
      <c r="AJ181" s="7">
        <f t="shared" si="166"/>
        <v>0.43335017314997482</v>
      </c>
      <c r="AK181" s="7">
        <f t="shared" si="166"/>
        <v>0.52859229881276348</v>
      </c>
      <c r="AL181" s="7">
        <f t="shared" si="166"/>
        <v>0.62032951441799611</v>
      </c>
      <c r="AM181" s="7">
        <f t="shared" si="166"/>
        <v>0.70764521203163699</v>
      </c>
      <c r="AN181" s="7">
        <f t="shared" si="166"/>
        <v>0.78966696206586251</v>
      </c>
      <c r="AO181" s="7">
        <f t="shared" si="166"/>
        <v>0.86557523030711736</v>
      </c>
      <c r="AP181" s="7">
        <f t="shared" si="166"/>
        <v>0.93461156643107179</v>
      </c>
      <c r="AQ181" s="7">
        <f t="shared" si="166"/>
        <v>0.99608618218755385</v>
      </c>
      <c r="AR181" s="7">
        <f t="shared" si="166"/>
        <v>1.0493848435367319</v>
      </c>
      <c r="AS181" s="7">
        <f t="shared" si="166"/>
        <v>1.0939750078725985</v>
      </c>
      <c r="AT181" s="7">
        <f t="shared" si="166"/>
        <v>1.1294111450126596</v>
      </c>
      <c r="AU181" s="7">
        <f t="shared" si="166"/>
        <v>1.1553391887882407</v>
      </c>
      <c r="AV181" s="7">
        <f t="shared" si="166"/>
        <v>1.171500074756608</v>
      </c>
      <c r="AW181" s="7">
        <f t="shared" si="164"/>
        <v>1.1777323286872445</v>
      </c>
      <c r="AX181" s="7">
        <f t="shared" si="164"/>
        <v>1.1739736799589844</v>
      </c>
      <c r="AY181" s="7">
        <f t="shared" si="164"/>
        <v>1.1602616837474762</v>
      </c>
      <c r="AZ181" s="7">
        <f t="shared" si="164"/>
        <v>1.136733345786282</v>
      </c>
      <c r="BA181" s="7">
        <f t="shared" si="164"/>
        <v>1.1036237534508762</v>
      </c>
      <c r="BB181" s="7">
        <f t="shared" si="164"/>
        <v>1.0612637268432967</v>
      </c>
      <c r="BC181" s="7">
        <f t="shared" si="164"/>
        <v>1.0100765133470448</v>
      </c>
      <c r="BD181" s="7">
        <f t="shared" si="164"/>
        <v>0.95057355867913074</v>
      </c>
      <c r="BE181" s="7">
        <f t="shared" si="164"/>
        <v>0.88334939669353552</v>
      </c>
      <c r="BF181" s="7">
        <f t="shared" si="164"/>
        <v>0.80907570899546521</v>
      </c>
      <c r="BG181" s="7">
        <f t="shared" si="164"/>
        <v>0.72849461372078117</v>
      </c>
      <c r="BH181" s="7">
        <f t="shared" si="164"/>
        <v>0.64241125053690096</v>
      </c>
      <c r="BI181" s="7">
        <f t="shared" si="164"/>
        <v>0.55168573595337966</v>
      </c>
      <c r="BJ181" s="7">
        <f t="shared" si="164"/>
        <v>0.45722456932206945</v>
      </c>
      <c r="BK181" s="7">
        <f t="shared" si="164"/>
        <v>0.3599715753952395</v>
      </c>
      <c r="BL181" s="7">
        <f t="shared" si="171"/>
        <v>0.26089847394064003</v>
      </c>
      <c r="BM181" s="7">
        <f t="shared" si="171"/>
        <v>0.1609951706387939</v>
      </c>
      <c r="BN181" s="7">
        <f t="shared" si="171"/>
        <v>6.1259866272649982E-2</v>
      </c>
      <c r="BO181" s="7">
        <f t="shared" si="171"/>
        <v>3.7310916964671897E-2</v>
      </c>
      <c r="BP181" s="7">
        <f t="shared" si="171"/>
        <v>3.7310916964671897E-2</v>
      </c>
      <c r="BQ181" s="7">
        <f t="shared" si="171"/>
        <v>0.22704084949345468</v>
      </c>
      <c r="BR181" s="7">
        <f t="shared" si="171"/>
        <v>0.31630428001546451</v>
      </c>
      <c r="BS181" s="7">
        <f t="shared" si="171"/>
        <v>0.40063069326505651</v>
      </c>
      <c r="BT181" s="7">
        <f t="shared" si="171"/>
        <v>0.47917752759564547</v>
      </c>
      <c r="BU181" s="7">
        <f t="shared" si="171"/>
        <v>0.55115996900273234</v>
      </c>
      <c r="BV181" s="7">
        <f t="shared" si="171"/>
        <v>0.61585879272600952</v>
      </c>
      <c r="BW181" s="7">
        <f t="shared" si="171"/>
        <v>0.67262754950542081</v>
      </c>
      <c r="BX181" s="7">
        <f t="shared" si="171"/>
        <v>0.72089902468848333</v>
      </c>
      <c r="BY181" s="7">
        <f t="shared" si="171"/>
        <v>0.76019090565159531</v>
      </c>
      <c r="BZ181" s="7">
        <f t="shared" si="171"/>
        <v>0.79011060090834273</v>
      </c>
      <c r="CA181" s="7">
        <f t="shared" si="171"/>
        <v>0.81035916275385678</v>
      </c>
      <c r="CB181" s="7">
        <f t="shared" si="170"/>
        <v>0.82073427425146139</v>
      </c>
      <c r="CC181" s="7">
        <f t="shared" si="170"/>
        <v>0.82113227071662842</v>
      </c>
      <c r="CD181" s="7">
        <f t="shared" si="170"/>
        <v>0.8115491755002382</v>
      </c>
      <c r="CE181" s="7">
        <f t="shared" si="170"/>
        <v>0.79208073972194271</v>
      </c>
      <c r="CF181" s="7">
        <f t="shared" si="170"/>
        <v>0.76292148555662953</v>
      </c>
      <c r="CG181" s="7">
        <f t="shared" si="170"/>
        <v>0.72436276263314969</v>
      </c>
      <c r="CH181" s="7">
        <f t="shared" si="170"/>
        <v>0.67678983696513684</v>
      </c>
      <c r="CI181" s="7">
        <f t="shared" si="170"/>
        <v>0.62067804150034667</v>
      </c>
      <c r="CJ181" s="7">
        <f t="shared" si="170"/>
        <v>0.55658802675096974</v>
      </c>
      <c r="CK181" s="7">
        <f t="shared" si="170"/>
        <v>0.48516015895903974</v>
      </c>
      <c r="CL181" s="7">
        <f t="shared" si="170"/>
        <v>0.4071081217686181</v>
      </c>
      <c r="CM181" s="7">
        <f t="shared" si="170"/>
        <v>0.32321178533474104</v>
      </c>
      <c r="CN181" s="7">
        <f t="shared" si="170"/>
        <v>0.23430941411861297</v>
      </c>
      <c r="CO181" s="7">
        <f t="shared" si="170"/>
        <v>0.14128929122620851</v>
      </c>
      <c r="CP181" s="7">
        <f t="shared" si="170"/>
        <v>4.5080842977104019E-2</v>
      </c>
      <c r="CQ181" s="7">
        <f t="shared" si="167"/>
        <v>5.3354647616081913E-2</v>
      </c>
      <c r="CR181" s="7">
        <f t="shared" si="167"/>
        <v>0.15303364566978586</v>
      </c>
      <c r="CS181" s="7">
        <f t="shared" si="167"/>
        <v>0.25296019158495292</v>
      </c>
      <c r="CT181" s="7">
        <f t="shared" si="167"/>
        <v>0.35213585234612327</v>
      </c>
      <c r="CU181" s="7">
        <f t="shared" si="167"/>
        <v>0.44956969753408604</v>
      </c>
      <c r="CV181" s="7">
        <f t="shared" si="167"/>
        <v>0.54428820037507197</v>
      </c>
      <c r="CW181" s="7">
        <f t="shared" si="167"/>
        <v>0.63534496489846493</v>
      </c>
      <c r="CX181" s="7">
        <f t="shared" si="167"/>
        <v>0.72183018201251337</v>
      </c>
      <c r="CY181" s="7">
        <f t="shared" si="167"/>
        <v>0.8028797200160257</v>
      </c>
      <c r="CZ181" s="7">
        <f t="shared" si="167"/>
        <v>0.87768375871668591</v>
      </c>
      <c r="DA181" s="7">
        <f t="shared" si="167"/>
        <v>0.94549488088672606</v>
      </c>
      <c r="DB181" s="7">
        <f t="shared" si="167"/>
        <v>1.0056355402087973</v>
      </c>
      <c r="DC181" s="7">
        <f t="shared" si="167"/>
        <v>1.0575048310948136</v>
      </c>
      <c r="DD181" s="7">
        <f t="shared" si="167"/>
        <v>1.1005844927359503</v>
      </c>
      <c r="DE181" s="7">
        <f t="shared" si="167"/>
        <v>1.1344440873933315</v>
      </c>
      <c r="DF181" s="7">
        <f t="shared" si="167"/>
        <v>1.1587453011896351</v>
      </c>
      <c r="DG181" s="7">
        <f t="shared" si="165"/>
        <v>1.1732453244295211</v>
      </c>
      <c r="DH181" s="7">
        <f t="shared" si="165"/>
        <v>1.1777992776738471</v>
      </c>
      <c r="DI181" s="7">
        <f t="shared" si="165"/>
        <v>1.1723616593271329</v>
      </c>
      <c r="DJ181" s="7">
        <f t="shared" si="165"/>
        <v>1.156986800274461</v>
      </c>
      <c r="DK181" s="7">
        <f t="shared" si="165"/>
        <v>1.1318283210252327</v>
      </c>
      <c r="DL181" s="7">
        <f t="shared" si="165"/>
        <v>1.0971375967878194</v>
      </c>
      <c r="DM181" s="7">
        <f t="shared" si="165"/>
        <v>1.0532612458115722</v>
      </c>
      <c r="DN181" s="7">
        <f t="shared" si="165"/>
        <v>1.0006376660918526</v>
      </c>
      <c r="DO181" s="7">
        <f t="shared" si="165"/>
        <v>0.93979265504217691</v>
      </c>
      <c r="DP181" s="7">
        <f t="shared" si="165"/>
        <v>0.87133415590026597</v>
      </c>
      <c r="DQ181" s="7">
        <f t="shared" si="165"/>
        <v>0.79594618336017686</v>
      </c>
      <c r="DR181" s="7">
        <f t="shared" si="165"/>
        <v>0.71438198912357853</v>
      </c>
      <c r="DS181" s="7">
        <f t="shared" si="165"/>
        <v>0.62745653565774506</v>
      </c>
      <c r="DT181" s="7">
        <f t="shared" si="165"/>
        <v>0.5360383533599723</v>
      </c>
      <c r="DU181" s="7">
        <f t="shared" si="165"/>
        <v>0.44104086248894458</v>
      </c>
      <c r="DV181" s="7">
        <f t="shared" si="143"/>
        <v>0.343413246571453</v>
      </c>
      <c r="DW181" s="7">
        <f t="shared" si="143"/>
        <v>0.24413096847434429</v>
      </c>
      <c r="DX181" s="7">
        <f t="shared" si="161"/>
        <v>0.14418602390200691</v>
      </c>
      <c r="DY181" s="7">
        <f t="shared" si="161"/>
        <v>4.4577029703201404E-2</v>
      </c>
      <c r="DZ181" s="7">
        <f t="shared" si="161"/>
        <v>5.3700753978395327E-2</v>
      </c>
      <c r="EA181" s="7">
        <f t="shared" si="161"/>
        <v>0.14966536801454941</v>
      </c>
      <c r="EB181" s="7">
        <f t="shared" si="161"/>
        <v>0.2423579657034973</v>
      </c>
      <c r="EC181" s="7">
        <f t="shared" si="161"/>
        <v>0.3308523932492301</v>
      </c>
      <c r="ED181" s="7">
        <f t="shared" si="161"/>
        <v>0.41426444358407943</v>
      </c>
      <c r="EE181" s="7">
        <f t="shared" si="161"/>
        <v>0.49176069107345877</v>
      </c>
      <c r="EF181" s="7">
        <f t="shared" si="161"/>
        <v>0.56256681882930504</v>
      </c>
      <c r="EG181" s="7">
        <f t="shared" si="161"/>
        <v>0.62597535542847738</v>
      </c>
      <c r="EH181" s="7">
        <f t="shared" si="161"/>
        <v>0.6813527437333522</v>
      </c>
      <c r="EI181" s="7">
        <f t="shared" si="161"/>
        <v>0.72814567118531826</v>
      </c>
      <c r="EJ181" s="7">
        <f t="shared" si="161"/>
        <v>0.76588659832096118</v>
      </c>
      <c r="EK181" s="7">
        <f t="shared" si="161"/>
        <v>0.79419843027183235</v>
      </c>
      <c r="EL181" s="7">
        <f t="shared" si="161"/>
        <v>0.81279828457172676</v>
      </c>
      <c r="EM181" s="7">
        <f t="shared" ref="EM181:FB196" si="172">ABS(SIN(EM$9)+COS($A181))</f>
        <v>0.82150031762477405</v>
      </c>
      <c r="EN181" s="7">
        <f t="shared" si="172"/>
        <v>0.82021758159321811</v>
      </c>
      <c r="EO181" s="7">
        <f t="shared" si="172"/>
        <v>0.80896289315146974</v>
      </c>
      <c r="EP181" s="7">
        <f t="shared" si="172"/>
        <v>0.78784870542613383</v>
      </c>
      <c r="EQ181" s="7">
        <f t="shared" si="172"/>
        <v>0.7570859844015394</v>
      </c>
      <c r="ER181" s="7">
        <f t="shared" si="172"/>
        <v>0.7169821010173606</v>
      </c>
      <c r="ES181" s="7">
        <f t="shared" si="172"/>
        <v>0.66793776001979066</v>
      </c>
      <c r="ET181" s="7">
        <f t="shared" si="172"/>
        <v>0.61044299625217269</v>
      </c>
      <c r="EU181" s="7">
        <f t="shared" si="172"/>
        <v>0.54507227838883243</v>
      </c>
      <c r="EV181" s="7">
        <f t="shared" si="172"/>
        <v>0.47247876903397323</v>
      </c>
      <c r="EW181" s="7">
        <f t="shared" si="172"/>
        <v>0.39338779853684502</v>
      </c>
      <c r="EX181" s="7">
        <f t="shared" si="172"/>
        <v>0.30858961773065607</v>
      </c>
      <c r="EY181" s="7">
        <f t="shared" si="172"/>
        <v>0.21893150200746844</v>
      </c>
      <c r="EZ181" s="7">
        <f t="shared" si="172"/>
        <v>0.12530928562255864</v>
      </c>
      <c r="FA181" s="7">
        <f t="shared" si="172"/>
        <v>2.8658410814652979E-2</v>
      </c>
      <c r="FB181" s="7">
        <f t="shared" si="172"/>
        <v>7.0055418823699561E-2</v>
      </c>
      <c r="FC181" s="7">
        <f t="shared" si="163"/>
        <v>0.16984588733720626</v>
      </c>
      <c r="FD181" s="7">
        <f t="shared" si="163"/>
        <v>0.26971592135082523</v>
      </c>
      <c r="FE181" s="7">
        <f t="shared" si="163"/>
        <v>0.36866765249733302</v>
      </c>
      <c r="FF181" s="7">
        <f t="shared" si="163"/>
        <v>0.46571238778820889</v>
      </c>
      <c r="FG181" s="7">
        <f t="shared" si="163"/>
        <v>0.55988048830715276</v>
      </c>
      <c r="FH181" s="7">
        <f t="shared" si="163"/>
        <v>0.65023105752160981</v>
      </c>
      <c r="FI181" s="7">
        <f t="shared" si="163"/>
        <v>0.73586134240992296</v>
      </c>
      <c r="FJ181" s="7">
        <f t="shared" si="163"/>
        <v>0.81591575347109102</v>
      </c>
      <c r="FK181" s="7">
        <f t="shared" si="163"/>
        <v>0.88959441349226664</v>
      </c>
      <c r="FL181" s="7">
        <f t="shared" si="163"/>
        <v>0.95616114965744203</v>
      </c>
      <c r="FM181" s="7">
        <f t="shared" si="163"/>
        <v>1.0149508491428905</v>
      </c>
      <c r="FN181" s="7">
        <f t="shared" si="163"/>
        <v>1.0653761047046482</v>
      </c>
      <c r="FO181" s="7">
        <f t="shared" si="163"/>
        <v>1.106933083857512</v>
      </c>
      <c r="FP181" s="7">
        <f t="shared" si="163"/>
        <v>1.1392065630027004</v>
      </c>
      <c r="FQ181" s="7">
        <f t="shared" si="163"/>
        <v>1.161874076204787</v>
      </c>
      <c r="FR181" s="7">
        <f t="shared" si="162"/>
        <v>1.1747091371647398</v>
      </c>
      <c r="FS181" s="7">
        <f t="shared" si="162"/>
        <v>1.1775835021961547</v>
      </c>
      <c r="FT181" s="7">
        <f t="shared" si="162"/>
        <v>1.1704684515937769</v>
      </c>
      <c r="FU181" s="7">
        <f t="shared" si="159"/>
        <v>1.1534350765913013</v>
      </c>
      <c r="FV181" s="7">
        <f t="shared" si="159"/>
        <v>1.1266535690412676</v>
      </c>
      <c r="FW181" s="7">
        <f t="shared" si="159"/>
        <v>1.1266535690412676</v>
      </c>
      <c r="FX181" s="7">
        <f t="shared" si="159"/>
        <v>1.045011250608725</v>
      </c>
      <c r="FY181" s="7">
        <f t="shared" si="159"/>
        <v>0.99096618278463211</v>
      </c>
      <c r="FZ181" s="7">
        <f t="shared" si="159"/>
        <v>0.92879631789481965</v>
      </c>
      <c r="GA181" s="7">
        <f t="shared" si="158"/>
        <v>0.85912283667864353</v>
      </c>
      <c r="GB181" s="7">
        <f t="shared" si="158"/>
        <v>0.7826418935294277</v>
      </c>
      <c r="GC181" s="7">
        <f t="shared" si="158"/>
        <v>0.70011766074987514</v>
      </c>
      <c r="GD181" s="7">
        <f t="shared" si="158"/>
        <v>0.61237469319504034</v>
      </c>
      <c r="GE181" s="7">
        <f t="shared" si="158"/>
        <v>0.52028968959275612</v>
      </c>
      <c r="GF181" s="7">
        <f t="shared" si="158"/>
        <v>0.42478273285976453</v>
      </c>
      <c r="GG181" s="7">
        <f t="shared" si="158"/>
        <v>0.32680809693734242</v>
      </c>
      <c r="GH181" s="7">
        <f t="shared" si="158"/>
        <v>0.22734471200151105</v>
      </c>
      <c r="GI181" s="7">
        <f t="shared" si="158"/>
        <v>0.1273863833163324</v>
      </c>
      <c r="GJ181" s="7">
        <f t="shared" si="158"/>
        <v>2.7931861460191276E-2</v>
      </c>
      <c r="GK181" s="7">
        <f t="shared" si="158"/>
        <v>7.0025136859816206E-2</v>
      </c>
      <c r="GL181" s="7">
        <f t="shared" si="158"/>
        <v>0.16550585769675177</v>
      </c>
      <c r="GM181" s="7">
        <f t="shared" si="148"/>
        <v>0.2575562892497496</v>
      </c>
      <c r="GN181" s="7">
        <f t="shared" si="148"/>
        <v>0.34525669403455284</v>
      </c>
      <c r="GO181" s="7">
        <f t="shared" si="148"/>
        <v>0.42773079859645746</v>
      </c>
      <c r="GP181" s="7">
        <f t="shared" ref="GM181:GT210" si="173">ABS(SIN(GP$9)+COS($A181))</f>
        <v>0.50415454894499201</v>
      </c>
      <c r="GQ181" s="7">
        <f t="shared" si="173"/>
        <v>0.57376434422900469</v>
      </c>
      <c r="GR181" s="7">
        <f t="shared" si="173"/>
        <v>0.63586466638396177</v>
      </c>
      <c r="GS181" s="7">
        <f t="shared" si="173"/>
        <v>0.68983502951852371</v>
      </c>
      <c r="GT181" s="7">
        <f t="shared" si="173"/>
        <v>0.73513617960448407</v>
      </c>
    </row>
    <row r="182" spans="1:202" x14ac:dyDescent="0.25">
      <c r="A182" s="1">
        <f t="shared" si="141"/>
        <v>17.199999999999974</v>
      </c>
      <c r="B182" s="7">
        <f t="shared" si="169"/>
        <v>7.8678194731864937E-2</v>
      </c>
      <c r="C182" s="7">
        <f t="shared" si="169"/>
        <v>2.1155221914963218E-2</v>
      </c>
      <c r="D182" s="7">
        <f t="shared" si="169"/>
        <v>0.11999113606319628</v>
      </c>
      <c r="E182" s="7">
        <f t="shared" si="169"/>
        <v>0.21684201192947461</v>
      </c>
      <c r="F182" s="7">
        <f t="shared" si="169"/>
        <v>0.31074014757678559</v>
      </c>
      <c r="G182" s="7">
        <f t="shared" si="169"/>
        <v>0.40074734387233807</v>
      </c>
      <c r="H182" s="7">
        <f t="shared" si="169"/>
        <v>0.48596427866317043</v>
      </c>
      <c r="I182" s="7">
        <f t="shared" si="169"/>
        <v>0.56553949250582614</v>
      </c>
      <c r="J182" s="7">
        <f t="shared" si="169"/>
        <v>0.6386778961676578</v>
      </c>
      <c r="K182" s="7">
        <f t="shared" si="169"/>
        <v>0.70464871489561842</v>
      </c>
      <c r="L182" s="7">
        <f t="shared" si="169"/>
        <v>0.76279279007603162</v>
      </c>
      <c r="M182" s="7">
        <f t="shared" si="169"/>
        <v>0.81252916532957054</v>
      </c>
      <c r="N182" s="7">
        <f t="shared" si="169"/>
        <v>0.85336089123536141</v>
      </c>
      <c r="O182" s="7">
        <f t="shared" si="169"/>
        <v>0.88487999068532797</v>
      </c>
      <c r="P182" s="7">
        <f t="shared" si="169"/>
        <v>0.90677153525659526</v>
      </c>
      <c r="Q182" s="7">
        <f t="shared" si="169"/>
        <v>0.91881679187218945</v>
      </c>
      <c r="R182" s="7">
        <f t="shared" si="168"/>
        <v>0.92089540830964012</v>
      </c>
      <c r="S182" s="7">
        <f t="shared" si="168"/>
        <v>0.91298661572060369</v>
      </c>
      <c r="T182" s="7">
        <f t="shared" si="168"/>
        <v>0.89516943614633027</v>
      </c>
      <c r="U182" s="7">
        <f t="shared" si="168"/>
        <v>0.86762189295554948</v>
      </c>
      <c r="V182" s="7">
        <f t="shared" si="168"/>
        <v>0.83061923209381683</v>
      </c>
      <c r="W182" s="7">
        <f t="shared" si="168"/>
        <v>0.78453117191700872</v>
      </c>
      <c r="X182" s="7">
        <f t="shared" si="168"/>
        <v>0.72981820908772521</v>
      </c>
      <c r="Y182" s="7">
        <f t="shared" si="168"/>
        <v>0.66702701744485537</v>
      </c>
      <c r="Z182" s="7">
        <f t="shared" si="168"/>
        <v>0.59678498581928596</v>
      </c>
      <c r="AA182" s="7">
        <f t="shared" si="168"/>
        <v>0.51979394937209156</v>
      </c>
      <c r="AB182" s="7">
        <f t="shared" si="168"/>
        <v>0.43682317708959922</v>
      </c>
      <c r="AC182" s="7">
        <f t="shared" si="168"/>
        <v>0.34870168550196484</v>
      </c>
      <c r="AD182" s="7">
        <f t="shared" si="168"/>
        <v>0.25630995542404017</v>
      </c>
      <c r="AE182" s="7">
        <f t="shared" si="168"/>
        <v>0.16057113448211749</v>
      </c>
      <c r="AF182" s="7">
        <f t="shared" si="168"/>
        <v>6.2441813328002277E-2</v>
      </c>
      <c r="AG182" s="7">
        <f t="shared" si="166"/>
        <v>3.7097532298574445E-2</v>
      </c>
      <c r="AH182" s="7">
        <f t="shared" si="166"/>
        <v>0.13705233815944501</v>
      </c>
      <c r="AI182" s="7">
        <f t="shared" si="166"/>
        <v>0.23642388887511315</v>
      </c>
      <c r="AJ182" s="7">
        <f t="shared" si="166"/>
        <v>0.33421929675869616</v>
      </c>
      <c r="AK182" s="7">
        <f t="shared" si="166"/>
        <v>0.42946142242148477</v>
      </c>
      <c r="AL182" s="7">
        <f t="shared" si="166"/>
        <v>0.5211986380267174</v>
      </c>
      <c r="AM182" s="7">
        <f t="shared" si="166"/>
        <v>0.60851433564035839</v>
      </c>
      <c r="AN182" s="7">
        <f t="shared" si="166"/>
        <v>0.69053608567458391</v>
      </c>
      <c r="AO182" s="7">
        <f t="shared" si="166"/>
        <v>0.76644435391583876</v>
      </c>
      <c r="AP182" s="7">
        <f t="shared" si="166"/>
        <v>0.83548069003979308</v>
      </c>
      <c r="AQ182" s="7">
        <f t="shared" si="166"/>
        <v>0.89695530579627514</v>
      </c>
      <c r="AR182" s="7">
        <f t="shared" si="166"/>
        <v>0.95025396714545307</v>
      </c>
      <c r="AS182" s="7">
        <f t="shared" si="166"/>
        <v>0.99484413148131989</v>
      </c>
      <c r="AT182" s="7">
        <f t="shared" si="166"/>
        <v>1.030280268621381</v>
      </c>
      <c r="AU182" s="7">
        <f t="shared" si="166"/>
        <v>1.0562083123969619</v>
      </c>
      <c r="AV182" s="7">
        <f t="shared" si="166"/>
        <v>1.0723691983653294</v>
      </c>
      <c r="AW182" s="7">
        <f t="shared" si="164"/>
        <v>1.0786014522959657</v>
      </c>
      <c r="AX182" s="7">
        <f t="shared" si="164"/>
        <v>1.0748428035677056</v>
      </c>
      <c r="AY182" s="7">
        <f t="shared" si="164"/>
        <v>1.0611308073561974</v>
      </c>
      <c r="AZ182" s="7">
        <f t="shared" si="164"/>
        <v>1.0376024693950034</v>
      </c>
      <c r="BA182" s="7">
        <f t="shared" si="164"/>
        <v>1.0044928770595973</v>
      </c>
      <c r="BB182" s="7">
        <f t="shared" si="164"/>
        <v>0.96213285045201813</v>
      </c>
      <c r="BC182" s="7">
        <f t="shared" si="164"/>
        <v>0.91094563695576625</v>
      </c>
      <c r="BD182" s="7">
        <f t="shared" si="164"/>
        <v>0.85144268228785203</v>
      </c>
      <c r="BE182" s="7">
        <f t="shared" si="164"/>
        <v>0.78421852030225692</v>
      </c>
      <c r="BF182" s="7">
        <f t="shared" si="164"/>
        <v>0.70994483260418662</v>
      </c>
      <c r="BG182" s="7">
        <f t="shared" si="164"/>
        <v>0.62936373732950246</v>
      </c>
      <c r="BH182" s="7">
        <f t="shared" si="164"/>
        <v>0.54328037414562225</v>
      </c>
      <c r="BI182" s="7">
        <f t="shared" si="164"/>
        <v>0.45255485956210095</v>
      </c>
      <c r="BJ182" s="7">
        <f t="shared" si="164"/>
        <v>0.3580936929307908</v>
      </c>
      <c r="BK182" s="7">
        <f t="shared" si="164"/>
        <v>0.26084069900396079</v>
      </c>
      <c r="BL182" s="7">
        <f t="shared" si="171"/>
        <v>0.16176759754936132</v>
      </c>
      <c r="BM182" s="7">
        <f t="shared" si="171"/>
        <v>6.1864294247515224E-2</v>
      </c>
      <c r="BN182" s="7">
        <f t="shared" si="171"/>
        <v>3.7871010118628701E-2</v>
      </c>
      <c r="BO182" s="7">
        <f t="shared" si="171"/>
        <v>0.13644179335595058</v>
      </c>
      <c r="BP182" s="7">
        <f t="shared" si="171"/>
        <v>0.13644179335595058</v>
      </c>
      <c r="BQ182" s="7">
        <f t="shared" si="171"/>
        <v>0.32617172588473337</v>
      </c>
      <c r="BR182" s="7">
        <f t="shared" si="171"/>
        <v>0.41543515640674322</v>
      </c>
      <c r="BS182" s="7">
        <f t="shared" si="171"/>
        <v>0.49976156965633517</v>
      </c>
      <c r="BT182" s="7">
        <f t="shared" si="171"/>
        <v>0.57830840398692418</v>
      </c>
      <c r="BU182" s="7">
        <f t="shared" si="171"/>
        <v>0.65029084539401105</v>
      </c>
      <c r="BV182" s="7">
        <f t="shared" si="171"/>
        <v>0.71498966911728812</v>
      </c>
      <c r="BW182" s="7">
        <f t="shared" si="171"/>
        <v>0.77175842589669941</v>
      </c>
      <c r="BX182" s="7">
        <f t="shared" si="171"/>
        <v>0.82002990107976204</v>
      </c>
      <c r="BY182" s="7">
        <f t="shared" si="171"/>
        <v>0.85932178204287402</v>
      </c>
      <c r="BZ182" s="7">
        <f t="shared" si="171"/>
        <v>0.88924147729962133</v>
      </c>
      <c r="CA182" s="7">
        <f t="shared" si="171"/>
        <v>0.90949003914513549</v>
      </c>
      <c r="CB182" s="7">
        <f t="shared" si="170"/>
        <v>0.91986515064273999</v>
      </c>
      <c r="CC182" s="7">
        <f t="shared" si="170"/>
        <v>0.92026314710790702</v>
      </c>
      <c r="CD182" s="7">
        <f t="shared" si="170"/>
        <v>0.9106800518915168</v>
      </c>
      <c r="CE182" s="7">
        <f t="shared" si="170"/>
        <v>0.89121161611322131</v>
      </c>
      <c r="CF182" s="7">
        <f t="shared" si="170"/>
        <v>0.86205236194790813</v>
      </c>
      <c r="CG182" s="7">
        <f t="shared" si="170"/>
        <v>0.82349363902442829</v>
      </c>
      <c r="CH182" s="7">
        <f t="shared" si="170"/>
        <v>0.77592071335641544</v>
      </c>
      <c r="CI182" s="7">
        <f t="shared" si="170"/>
        <v>0.71980891789162538</v>
      </c>
      <c r="CJ182" s="7">
        <f t="shared" si="170"/>
        <v>0.65571890314224834</v>
      </c>
      <c r="CK182" s="7">
        <f t="shared" si="170"/>
        <v>0.58429103535031834</v>
      </c>
      <c r="CL182" s="7">
        <f t="shared" si="170"/>
        <v>0.5062389981598967</v>
      </c>
      <c r="CM182" s="7">
        <f t="shared" si="170"/>
        <v>0.4223426617260197</v>
      </c>
      <c r="CN182" s="7">
        <f t="shared" si="170"/>
        <v>0.33344029050989166</v>
      </c>
      <c r="CO182" s="7">
        <f t="shared" si="170"/>
        <v>0.24042016761748719</v>
      </c>
      <c r="CP182" s="7">
        <f t="shared" si="170"/>
        <v>0.1442117193683827</v>
      </c>
      <c r="CQ182" s="7">
        <f t="shared" si="167"/>
        <v>4.577622877519677E-2</v>
      </c>
      <c r="CR182" s="7">
        <f t="shared" si="167"/>
        <v>5.3902769278507172E-2</v>
      </c>
      <c r="CS182" s="7">
        <f t="shared" si="167"/>
        <v>0.15382931519367424</v>
      </c>
      <c r="CT182" s="7">
        <f t="shared" si="167"/>
        <v>0.25300497595484461</v>
      </c>
      <c r="CU182" s="7">
        <f t="shared" si="167"/>
        <v>0.35043882114280739</v>
      </c>
      <c r="CV182" s="7">
        <f t="shared" si="167"/>
        <v>0.44515732398379332</v>
      </c>
      <c r="CW182" s="7">
        <f t="shared" si="167"/>
        <v>0.53621408850718622</v>
      </c>
      <c r="CX182" s="7">
        <f t="shared" si="167"/>
        <v>0.62269930562123466</v>
      </c>
      <c r="CY182" s="7">
        <f t="shared" si="167"/>
        <v>0.70374884362474699</v>
      </c>
      <c r="CZ182" s="7">
        <f t="shared" si="167"/>
        <v>0.77855288232540731</v>
      </c>
      <c r="DA182" s="7">
        <f t="shared" si="167"/>
        <v>0.84636400449544746</v>
      </c>
      <c r="DB182" s="7">
        <f t="shared" si="167"/>
        <v>0.90650466381751871</v>
      </c>
      <c r="DC182" s="7">
        <f t="shared" si="167"/>
        <v>0.95837395470353504</v>
      </c>
      <c r="DD182" s="7">
        <f t="shared" si="167"/>
        <v>1.0014536163446714</v>
      </c>
      <c r="DE182" s="7">
        <f t="shared" si="167"/>
        <v>1.0353132110020529</v>
      </c>
      <c r="DF182" s="7">
        <f t="shared" si="167"/>
        <v>1.0596144247983565</v>
      </c>
      <c r="DG182" s="7">
        <f t="shared" si="165"/>
        <v>1.0741144480382423</v>
      </c>
      <c r="DH182" s="7">
        <f t="shared" si="165"/>
        <v>1.0786684012825685</v>
      </c>
      <c r="DI182" s="7">
        <f t="shared" si="165"/>
        <v>1.0732307829358541</v>
      </c>
      <c r="DJ182" s="7">
        <f t="shared" si="165"/>
        <v>1.0578559238831824</v>
      </c>
      <c r="DK182" s="7">
        <f t="shared" si="165"/>
        <v>1.0326974446339539</v>
      </c>
      <c r="DL182" s="7">
        <f t="shared" si="165"/>
        <v>0.99800672039654059</v>
      </c>
      <c r="DM182" s="7">
        <f t="shared" si="165"/>
        <v>0.95413036942029339</v>
      </c>
      <c r="DN182" s="7">
        <f t="shared" si="165"/>
        <v>0.90150678970057374</v>
      </c>
      <c r="DO182" s="7">
        <f t="shared" si="165"/>
        <v>0.84066177865089831</v>
      </c>
      <c r="DP182" s="7">
        <f t="shared" si="165"/>
        <v>0.77220327950898726</v>
      </c>
      <c r="DQ182" s="7">
        <f t="shared" si="165"/>
        <v>0.69681530696889826</v>
      </c>
      <c r="DR182" s="7">
        <f t="shared" si="165"/>
        <v>0.61525111273229993</v>
      </c>
      <c r="DS182" s="7">
        <f t="shared" si="165"/>
        <v>0.52832565926646646</v>
      </c>
      <c r="DT182" s="7">
        <f t="shared" si="165"/>
        <v>0.43690747696869364</v>
      </c>
      <c r="DU182" s="7">
        <f t="shared" si="165"/>
        <v>0.34190998609766587</v>
      </c>
      <c r="DV182" s="7">
        <f t="shared" si="143"/>
        <v>0.24428237018017435</v>
      </c>
      <c r="DW182" s="7">
        <f t="shared" si="143"/>
        <v>0.14500009208306563</v>
      </c>
      <c r="DX182" s="7">
        <f t="shared" ref="DX182:EM197" si="174">ABS(SIN(DX$9)+COS($A182))</f>
        <v>4.5055147510728241E-2</v>
      </c>
      <c r="DY182" s="7">
        <f t="shared" si="174"/>
        <v>5.4553846688077279E-2</v>
      </c>
      <c r="DZ182" s="7">
        <f t="shared" si="174"/>
        <v>0.15283163036967401</v>
      </c>
      <c r="EA182" s="7">
        <f t="shared" si="174"/>
        <v>0.24879624440582809</v>
      </c>
      <c r="EB182" s="7">
        <f t="shared" si="174"/>
        <v>0.34148884209477598</v>
      </c>
      <c r="EC182" s="7">
        <f t="shared" si="174"/>
        <v>0.42998326964050876</v>
      </c>
      <c r="ED182" s="7">
        <f t="shared" si="174"/>
        <v>0.51339531997535803</v>
      </c>
      <c r="EE182" s="7">
        <f t="shared" si="174"/>
        <v>0.59089156746473748</v>
      </c>
      <c r="EF182" s="7">
        <f t="shared" si="174"/>
        <v>0.66169769522058375</v>
      </c>
      <c r="EG182" s="7">
        <f t="shared" si="174"/>
        <v>0.72510623181975609</v>
      </c>
      <c r="EH182" s="7">
        <f t="shared" si="174"/>
        <v>0.78048362012463079</v>
      </c>
      <c r="EI182" s="7">
        <f t="shared" si="174"/>
        <v>0.82727654757659685</v>
      </c>
      <c r="EJ182" s="7">
        <f t="shared" si="174"/>
        <v>0.86501747471223989</v>
      </c>
      <c r="EK182" s="7">
        <f t="shared" si="174"/>
        <v>0.89332930666311094</v>
      </c>
      <c r="EL182" s="7">
        <f t="shared" si="174"/>
        <v>0.91192916096300536</v>
      </c>
      <c r="EM182" s="7">
        <f t="shared" si="174"/>
        <v>0.92063119401605276</v>
      </c>
      <c r="EN182" s="7">
        <f t="shared" si="172"/>
        <v>0.91934845798449683</v>
      </c>
      <c r="EO182" s="7">
        <f t="shared" si="172"/>
        <v>0.90809376954274845</v>
      </c>
      <c r="EP182" s="7">
        <f t="shared" si="172"/>
        <v>0.88697958181741243</v>
      </c>
      <c r="EQ182" s="7">
        <f t="shared" si="172"/>
        <v>0.856216860792818</v>
      </c>
      <c r="ER182" s="7">
        <f t="shared" si="172"/>
        <v>0.81611297740863931</v>
      </c>
      <c r="ES182" s="7">
        <f t="shared" si="172"/>
        <v>0.76706863641106926</v>
      </c>
      <c r="ET182" s="7">
        <f t="shared" si="172"/>
        <v>0.70957387264345129</v>
      </c>
      <c r="EU182" s="7">
        <f t="shared" si="172"/>
        <v>0.64420315478011103</v>
      </c>
      <c r="EV182" s="7">
        <f t="shared" si="172"/>
        <v>0.57160964542525194</v>
      </c>
      <c r="EW182" s="7">
        <f t="shared" si="172"/>
        <v>0.49251867492812368</v>
      </c>
      <c r="EX182" s="7">
        <f t="shared" si="172"/>
        <v>0.40772049412193473</v>
      </c>
      <c r="EY182" s="7">
        <f t="shared" si="172"/>
        <v>0.31806237839874713</v>
      </c>
      <c r="EZ182" s="7">
        <f t="shared" si="172"/>
        <v>0.22444016201383732</v>
      </c>
      <c r="FA182" s="7">
        <f t="shared" si="172"/>
        <v>0.12778928720593166</v>
      </c>
      <c r="FB182" s="7">
        <f t="shared" si="172"/>
        <v>2.9075457567579122E-2</v>
      </c>
      <c r="FC182" s="7">
        <f t="shared" si="163"/>
        <v>7.0715010945927595E-2</v>
      </c>
      <c r="FD182" s="7">
        <f t="shared" si="163"/>
        <v>0.17058504495954657</v>
      </c>
      <c r="FE182" s="7">
        <f t="shared" si="163"/>
        <v>0.26953677610605431</v>
      </c>
      <c r="FF182" s="7">
        <f t="shared" si="163"/>
        <v>0.36658151139693024</v>
      </c>
      <c r="FG182" s="7">
        <f t="shared" si="163"/>
        <v>0.46074961191587405</v>
      </c>
      <c r="FH182" s="7">
        <f t="shared" si="163"/>
        <v>0.5511001811303311</v>
      </c>
      <c r="FI182" s="7">
        <f t="shared" si="163"/>
        <v>0.63673046601864436</v>
      </c>
      <c r="FJ182" s="7">
        <f t="shared" si="163"/>
        <v>0.71678487707981242</v>
      </c>
      <c r="FK182" s="7">
        <f t="shared" si="163"/>
        <v>0.79046353710098805</v>
      </c>
      <c r="FL182" s="7">
        <f t="shared" si="163"/>
        <v>0.85703027326616343</v>
      </c>
      <c r="FM182" s="7">
        <f t="shared" si="163"/>
        <v>0.91581997275161164</v>
      </c>
      <c r="FN182" s="7">
        <f t="shared" si="163"/>
        <v>0.96624522831336956</v>
      </c>
      <c r="FO182" s="7">
        <f t="shared" si="163"/>
        <v>1.0078022074662334</v>
      </c>
      <c r="FP182" s="7">
        <f t="shared" si="163"/>
        <v>1.0400756866114218</v>
      </c>
      <c r="FQ182" s="7">
        <f t="shared" si="163"/>
        <v>1.0627431998135084</v>
      </c>
      <c r="FR182" s="7">
        <f t="shared" si="162"/>
        <v>1.075578260773461</v>
      </c>
      <c r="FS182" s="7">
        <f t="shared" si="162"/>
        <v>1.0784526258048761</v>
      </c>
      <c r="FT182" s="7">
        <f t="shared" si="162"/>
        <v>1.0713375752024981</v>
      </c>
      <c r="FU182" s="7">
        <f t="shared" si="159"/>
        <v>1.0543042002000225</v>
      </c>
      <c r="FV182" s="7">
        <f t="shared" si="159"/>
        <v>1.027522692649989</v>
      </c>
      <c r="FW182" s="7">
        <f t="shared" si="159"/>
        <v>1.027522692649989</v>
      </c>
      <c r="FX182" s="7">
        <f t="shared" si="159"/>
        <v>0.9458803742174462</v>
      </c>
      <c r="FY182" s="7">
        <f t="shared" si="159"/>
        <v>0.89183530639335351</v>
      </c>
      <c r="FZ182" s="7">
        <f t="shared" si="159"/>
        <v>0.82966544150354093</v>
      </c>
      <c r="GA182" s="7">
        <f t="shared" si="158"/>
        <v>0.75999196028736482</v>
      </c>
      <c r="GB182" s="7">
        <f t="shared" si="158"/>
        <v>0.6835110171381491</v>
      </c>
      <c r="GC182" s="7">
        <f t="shared" si="158"/>
        <v>0.60098678435859654</v>
      </c>
      <c r="GD182" s="7">
        <f t="shared" si="158"/>
        <v>0.51324381680376163</v>
      </c>
      <c r="GE182" s="7">
        <f t="shared" si="158"/>
        <v>0.42115881320147747</v>
      </c>
      <c r="GF182" s="7">
        <f t="shared" si="158"/>
        <v>0.32565185646848582</v>
      </c>
      <c r="GG182" s="7">
        <f t="shared" si="158"/>
        <v>0.22767722054606374</v>
      </c>
      <c r="GH182" s="7">
        <f t="shared" si="158"/>
        <v>0.12821383561023236</v>
      </c>
      <c r="GI182" s="7">
        <f t="shared" si="158"/>
        <v>2.8255506925053714E-2</v>
      </c>
      <c r="GJ182" s="7">
        <f t="shared" si="158"/>
        <v>7.1199014931087407E-2</v>
      </c>
      <c r="GK182" s="7">
        <f t="shared" si="158"/>
        <v>0.16915601325109489</v>
      </c>
      <c r="GL182" s="7">
        <f t="shared" si="158"/>
        <v>0.26463673408803046</v>
      </c>
      <c r="GM182" s="7">
        <f t="shared" si="173"/>
        <v>0.35668716564102826</v>
      </c>
      <c r="GN182" s="7">
        <f t="shared" si="173"/>
        <v>0.44438757042583149</v>
      </c>
      <c r="GO182" s="7">
        <f t="shared" si="173"/>
        <v>0.52686167498773617</v>
      </c>
      <c r="GP182" s="7">
        <f t="shared" si="173"/>
        <v>0.60328542533627072</v>
      </c>
      <c r="GQ182" s="7">
        <f t="shared" si="173"/>
        <v>0.6728952206202834</v>
      </c>
      <c r="GR182" s="7">
        <f t="shared" si="173"/>
        <v>0.73499554277524037</v>
      </c>
      <c r="GS182" s="7">
        <f t="shared" si="173"/>
        <v>0.78896590590980242</v>
      </c>
      <c r="GT182" s="7">
        <f t="shared" si="173"/>
        <v>0.83426705599576279</v>
      </c>
    </row>
    <row r="183" spans="1:202" x14ac:dyDescent="0.25">
      <c r="A183" s="1">
        <f t="shared" si="141"/>
        <v>17.299999999999976</v>
      </c>
      <c r="B183" s="7">
        <f t="shared" si="169"/>
        <v>2.123880817362115E-2</v>
      </c>
      <c r="C183" s="7">
        <f t="shared" si="169"/>
        <v>0.1210722248204493</v>
      </c>
      <c r="D183" s="7">
        <f t="shared" si="169"/>
        <v>0.21990813896868236</v>
      </c>
      <c r="E183" s="7">
        <f t="shared" si="169"/>
        <v>0.31675901483496072</v>
      </c>
      <c r="F183" s="7">
        <f t="shared" si="169"/>
        <v>0.41065715048227169</v>
      </c>
      <c r="G183" s="7">
        <f t="shared" si="169"/>
        <v>0.50066434677782412</v>
      </c>
      <c r="H183" s="7">
        <f t="shared" si="169"/>
        <v>0.58588128156865649</v>
      </c>
      <c r="I183" s="7">
        <f t="shared" si="169"/>
        <v>0.66545649541131213</v>
      </c>
      <c r="J183" s="7">
        <f t="shared" si="169"/>
        <v>0.73859489907314391</v>
      </c>
      <c r="K183" s="7">
        <f t="shared" si="169"/>
        <v>0.80456571780110453</v>
      </c>
      <c r="L183" s="7">
        <f t="shared" si="169"/>
        <v>0.86270979298151762</v>
      </c>
      <c r="M183" s="7">
        <f t="shared" si="169"/>
        <v>0.91244616823505653</v>
      </c>
      <c r="N183" s="7">
        <f t="shared" si="169"/>
        <v>0.9532778941408474</v>
      </c>
      <c r="O183" s="7">
        <f t="shared" si="169"/>
        <v>0.98479699359081407</v>
      </c>
      <c r="P183" s="7">
        <f t="shared" si="169"/>
        <v>1.0066885381620814</v>
      </c>
      <c r="Q183" s="7">
        <f t="shared" si="169"/>
        <v>1.0187337947776756</v>
      </c>
      <c r="R183" s="7">
        <f t="shared" si="168"/>
        <v>1.0208124112151262</v>
      </c>
      <c r="S183" s="7">
        <f t="shared" si="168"/>
        <v>1.0129036186260898</v>
      </c>
      <c r="T183" s="7">
        <f t="shared" si="168"/>
        <v>0.99508643905181626</v>
      </c>
      <c r="U183" s="7">
        <f t="shared" si="168"/>
        <v>0.96753889586103559</v>
      </c>
      <c r="V183" s="7">
        <f t="shared" si="168"/>
        <v>0.93053623499930282</v>
      </c>
      <c r="W183" s="7">
        <f t="shared" si="168"/>
        <v>0.88444817482249483</v>
      </c>
      <c r="X183" s="7">
        <f t="shared" si="168"/>
        <v>0.82973521199321121</v>
      </c>
      <c r="Y183" s="7">
        <f t="shared" si="168"/>
        <v>0.76694402035034137</v>
      </c>
      <c r="Z183" s="7">
        <f t="shared" si="168"/>
        <v>0.69670198872477207</v>
      </c>
      <c r="AA183" s="7">
        <f t="shared" si="168"/>
        <v>0.61971095227757766</v>
      </c>
      <c r="AB183" s="7">
        <f t="shared" si="168"/>
        <v>0.53674017999508528</v>
      </c>
      <c r="AC183" s="7">
        <f t="shared" si="168"/>
        <v>0.44861868840745095</v>
      </c>
      <c r="AD183" s="7">
        <f t="shared" si="168"/>
        <v>0.35622695832952628</v>
      </c>
      <c r="AE183" s="7">
        <f t="shared" si="168"/>
        <v>0.26048813738760357</v>
      </c>
      <c r="AF183" s="7">
        <f t="shared" si="168"/>
        <v>0.16235881623348836</v>
      </c>
      <c r="AG183" s="7">
        <f t="shared" si="166"/>
        <v>6.2819470606911648E-2</v>
      </c>
      <c r="AH183" s="7">
        <f t="shared" si="166"/>
        <v>3.7135335253958936E-2</v>
      </c>
      <c r="AI183" s="7">
        <f t="shared" si="166"/>
        <v>0.13650688596962707</v>
      </c>
      <c r="AJ183" s="7">
        <f t="shared" si="166"/>
        <v>0.23430229385321008</v>
      </c>
      <c r="AK183" s="7">
        <f t="shared" si="166"/>
        <v>0.32954441951599867</v>
      </c>
      <c r="AL183" s="7">
        <f t="shared" si="166"/>
        <v>0.42128163512123129</v>
      </c>
      <c r="AM183" s="7">
        <f t="shared" si="166"/>
        <v>0.50859733273487229</v>
      </c>
      <c r="AN183" s="7">
        <f t="shared" si="166"/>
        <v>0.5906190827690978</v>
      </c>
      <c r="AO183" s="7">
        <f t="shared" si="166"/>
        <v>0.66652735101035265</v>
      </c>
      <c r="AP183" s="7">
        <f t="shared" si="166"/>
        <v>0.73556368713430709</v>
      </c>
      <c r="AQ183" s="7">
        <f t="shared" si="166"/>
        <v>0.79703830289078914</v>
      </c>
      <c r="AR183" s="7">
        <f t="shared" si="166"/>
        <v>0.85033696423996707</v>
      </c>
      <c r="AS183" s="7">
        <f t="shared" si="166"/>
        <v>0.89492712857583379</v>
      </c>
      <c r="AT183" s="7">
        <f t="shared" si="166"/>
        <v>0.93036326571589489</v>
      </c>
      <c r="AU183" s="7">
        <f t="shared" si="166"/>
        <v>0.95629130949147589</v>
      </c>
      <c r="AV183" s="7">
        <f t="shared" si="166"/>
        <v>0.97245219545984329</v>
      </c>
      <c r="AW183" s="7">
        <f t="shared" si="164"/>
        <v>0.97868444939047972</v>
      </c>
      <c r="AX183" s="7">
        <f t="shared" si="164"/>
        <v>0.97492580066221957</v>
      </c>
      <c r="AY183" s="7">
        <f t="shared" si="164"/>
        <v>0.96121380445071136</v>
      </c>
      <c r="AZ183" s="7">
        <f t="shared" si="164"/>
        <v>0.93768546648951734</v>
      </c>
      <c r="BA183" s="7">
        <f t="shared" si="164"/>
        <v>0.90457587415411134</v>
      </c>
      <c r="BB183" s="7">
        <f t="shared" si="164"/>
        <v>0.86221584754653202</v>
      </c>
      <c r="BC183" s="7">
        <f t="shared" si="164"/>
        <v>0.81102863405028014</v>
      </c>
      <c r="BD183" s="7">
        <f t="shared" si="164"/>
        <v>0.75152567938236603</v>
      </c>
      <c r="BE183" s="7">
        <f t="shared" si="164"/>
        <v>0.68430151739677081</v>
      </c>
      <c r="BF183" s="7">
        <f t="shared" si="164"/>
        <v>0.61002782969870051</v>
      </c>
      <c r="BG183" s="7">
        <f t="shared" si="164"/>
        <v>0.52944673442401646</v>
      </c>
      <c r="BH183" s="7">
        <f t="shared" si="164"/>
        <v>0.44336337124013619</v>
      </c>
      <c r="BI183" s="7">
        <f t="shared" si="164"/>
        <v>0.35263785665661485</v>
      </c>
      <c r="BJ183" s="7">
        <f t="shared" si="164"/>
        <v>0.25817669002530469</v>
      </c>
      <c r="BK183" s="7">
        <f t="shared" si="164"/>
        <v>0.16092369609847473</v>
      </c>
      <c r="BL183" s="7">
        <f t="shared" si="171"/>
        <v>6.1850594643875247E-2</v>
      </c>
      <c r="BM183" s="7">
        <f t="shared" si="171"/>
        <v>3.8052708657970863E-2</v>
      </c>
      <c r="BN183" s="7">
        <f t="shared" si="171"/>
        <v>0.13778801302411478</v>
      </c>
      <c r="BO183" s="7">
        <f t="shared" si="171"/>
        <v>0.23635879626143666</v>
      </c>
      <c r="BP183" s="7">
        <f t="shared" si="171"/>
        <v>0.23635879626143666</v>
      </c>
      <c r="BQ183" s="7">
        <f t="shared" si="171"/>
        <v>0.42608872879021947</v>
      </c>
      <c r="BR183" s="7">
        <f t="shared" si="171"/>
        <v>0.51535215931222933</v>
      </c>
      <c r="BS183" s="7">
        <f t="shared" si="171"/>
        <v>0.59967857256182122</v>
      </c>
      <c r="BT183" s="7">
        <f t="shared" si="171"/>
        <v>0.67822540689241018</v>
      </c>
      <c r="BU183" s="7">
        <f t="shared" si="171"/>
        <v>0.75020784829949705</v>
      </c>
      <c r="BV183" s="7">
        <f t="shared" si="171"/>
        <v>0.81490667202277423</v>
      </c>
      <c r="BW183" s="7">
        <f t="shared" si="171"/>
        <v>0.87167542880218551</v>
      </c>
      <c r="BX183" s="7">
        <f t="shared" si="171"/>
        <v>0.91994690398524803</v>
      </c>
      <c r="BY183" s="7">
        <f t="shared" si="171"/>
        <v>0.95923878494836001</v>
      </c>
      <c r="BZ183" s="7">
        <f t="shared" si="171"/>
        <v>0.98915848020510744</v>
      </c>
      <c r="CA183" s="7">
        <f t="shared" si="171"/>
        <v>1.0094070420506216</v>
      </c>
      <c r="CB183" s="7">
        <f t="shared" si="170"/>
        <v>1.0197821535482261</v>
      </c>
      <c r="CC183" s="7">
        <f t="shared" si="170"/>
        <v>1.0201801500133931</v>
      </c>
      <c r="CD183" s="7">
        <f t="shared" si="170"/>
        <v>1.0105970547970029</v>
      </c>
      <c r="CE183" s="7">
        <f t="shared" si="170"/>
        <v>0.99112861901870741</v>
      </c>
      <c r="CF183" s="7">
        <f t="shared" si="170"/>
        <v>0.96196936485339424</v>
      </c>
      <c r="CG183" s="7">
        <f t="shared" si="170"/>
        <v>0.9234106419299144</v>
      </c>
      <c r="CH183" s="7">
        <f t="shared" si="170"/>
        <v>0.87583771626190154</v>
      </c>
      <c r="CI183" s="7">
        <f t="shared" si="170"/>
        <v>0.81972592079711137</v>
      </c>
      <c r="CJ183" s="7">
        <f t="shared" si="170"/>
        <v>0.75563590604773445</v>
      </c>
      <c r="CK183" s="7">
        <f t="shared" si="170"/>
        <v>0.68420803825580445</v>
      </c>
      <c r="CL183" s="7">
        <f t="shared" si="170"/>
        <v>0.60615600106538281</v>
      </c>
      <c r="CM183" s="7">
        <f t="shared" si="170"/>
        <v>0.52225966463150575</v>
      </c>
      <c r="CN183" s="7">
        <f t="shared" si="170"/>
        <v>0.43335729341537776</v>
      </c>
      <c r="CO183" s="7">
        <f t="shared" si="170"/>
        <v>0.3403371705229733</v>
      </c>
      <c r="CP183" s="7">
        <f t="shared" si="170"/>
        <v>0.24412872227386878</v>
      </c>
      <c r="CQ183" s="7">
        <f t="shared" si="167"/>
        <v>0.14569323168068285</v>
      </c>
      <c r="CR183" s="7">
        <f t="shared" si="167"/>
        <v>4.6014233626978915E-2</v>
      </c>
      <c r="CS183" s="7">
        <f t="shared" si="167"/>
        <v>5.3912312288188151E-2</v>
      </c>
      <c r="CT183" s="7">
        <f t="shared" si="167"/>
        <v>0.15308797304935851</v>
      </c>
      <c r="CU183" s="7">
        <f t="shared" si="167"/>
        <v>0.25052181823732128</v>
      </c>
      <c r="CV183" s="7">
        <f t="shared" si="167"/>
        <v>0.34524032107830721</v>
      </c>
      <c r="CW183" s="7">
        <f t="shared" si="167"/>
        <v>0.43629708560170016</v>
      </c>
      <c r="CX183" s="7">
        <f t="shared" si="167"/>
        <v>0.52278230271574866</v>
      </c>
      <c r="CY183" s="7">
        <f t="shared" si="167"/>
        <v>0.60383184071926099</v>
      </c>
      <c r="CZ183" s="7">
        <f t="shared" si="167"/>
        <v>0.67863587941992121</v>
      </c>
      <c r="DA183" s="7">
        <f t="shared" si="167"/>
        <v>0.74644700158996136</v>
      </c>
      <c r="DB183" s="7">
        <f t="shared" si="167"/>
        <v>0.8065876609120326</v>
      </c>
      <c r="DC183" s="7">
        <f t="shared" si="167"/>
        <v>0.85845695179804893</v>
      </c>
      <c r="DD183" s="7">
        <f t="shared" si="167"/>
        <v>0.90153661343918545</v>
      </c>
      <c r="DE183" s="7">
        <f t="shared" si="167"/>
        <v>0.93539620809656676</v>
      </c>
      <c r="DF183" s="7">
        <f t="shared" si="167"/>
        <v>0.95969742189287044</v>
      </c>
      <c r="DG183" s="7">
        <f t="shared" si="165"/>
        <v>0.9741974451327563</v>
      </c>
      <c r="DH183" s="7">
        <f t="shared" si="165"/>
        <v>0.97875139837708236</v>
      </c>
      <c r="DI183" s="7">
        <f t="shared" si="165"/>
        <v>0.97331378003036806</v>
      </c>
      <c r="DJ183" s="7">
        <f t="shared" si="165"/>
        <v>0.95793892097769628</v>
      </c>
      <c r="DK183" s="7">
        <f t="shared" si="165"/>
        <v>0.93278044172846786</v>
      </c>
      <c r="DL183" s="7">
        <f t="shared" si="165"/>
        <v>0.8980897174910546</v>
      </c>
      <c r="DM183" s="7">
        <f t="shared" si="165"/>
        <v>0.85421336651480739</v>
      </c>
      <c r="DN183" s="7">
        <f t="shared" si="165"/>
        <v>0.80158978679508774</v>
      </c>
      <c r="DO183" s="7">
        <f t="shared" si="165"/>
        <v>0.7407447757454122</v>
      </c>
      <c r="DP183" s="7">
        <f t="shared" si="165"/>
        <v>0.67228627660350126</v>
      </c>
      <c r="DQ183" s="7">
        <f t="shared" si="165"/>
        <v>0.59689830406341216</v>
      </c>
      <c r="DR183" s="7">
        <f t="shared" si="165"/>
        <v>0.51533410982681382</v>
      </c>
      <c r="DS183" s="7">
        <f t="shared" si="165"/>
        <v>0.4284086563609803</v>
      </c>
      <c r="DT183" s="7">
        <f t="shared" si="165"/>
        <v>0.33699047406320753</v>
      </c>
      <c r="DU183" s="7">
        <f t="shared" si="165"/>
        <v>0.24199298319217979</v>
      </c>
      <c r="DV183" s="7">
        <f t="shared" si="143"/>
        <v>0.14436536727468827</v>
      </c>
      <c r="DW183" s="7">
        <f t="shared" si="143"/>
        <v>4.5083089177579534E-2</v>
      </c>
      <c r="DX183" s="7">
        <f t="shared" si="174"/>
        <v>5.4861855394757846E-2</v>
      </c>
      <c r="DY183" s="7">
        <f t="shared" si="174"/>
        <v>0.15447084959356336</v>
      </c>
      <c r="DZ183" s="7">
        <f t="shared" si="174"/>
        <v>0.25274863327516012</v>
      </c>
      <c r="EA183" s="7">
        <f t="shared" si="174"/>
        <v>0.3487132473113142</v>
      </c>
      <c r="EB183" s="7">
        <f t="shared" si="174"/>
        <v>0.44140584500026209</v>
      </c>
      <c r="EC183" s="7">
        <f t="shared" si="174"/>
        <v>0.52990027254599481</v>
      </c>
      <c r="ED183" s="7">
        <f t="shared" si="174"/>
        <v>0.61331232288084414</v>
      </c>
      <c r="EE183" s="7">
        <f t="shared" si="174"/>
        <v>0.69080857037022347</v>
      </c>
      <c r="EF183" s="7">
        <f t="shared" si="174"/>
        <v>0.76161469812606974</v>
      </c>
      <c r="EG183" s="7">
        <f t="shared" si="174"/>
        <v>0.82502323472524208</v>
      </c>
      <c r="EH183" s="7">
        <f t="shared" si="174"/>
        <v>0.8804006230301169</v>
      </c>
      <c r="EI183" s="7">
        <f t="shared" si="174"/>
        <v>0.92719355048208296</v>
      </c>
      <c r="EJ183" s="7">
        <f t="shared" si="174"/>
        <v>0.96493447761772588</v>
      </c>
      <c r="EK183" s="7">
        <f t="shared" si="174"/>
        <v>0.99324630956859705</v>
      </c>
      <c r="EL183" s="7">
        <f t="shared" si="174"/>
        <v>1.0118461638684915</v>
      </c>
      <c r="EM183" s="7">
        <f t="shared" si="174"/>
        <v>1.0205481969215389</v>
      </c>
      <c r="EN183" s="7">
        <f t="shared" si="172"/>
        <v>1.0192654608899829</v>
      </c>
      <c r="EO183" s="7">
        <f t="shared" si="172"/>
        <v>1.0080107724482346</v>
      </c>
      <c r="EP183" s="7">
        <f t="shared" si="172"/>
        <v>0.98689658472289854</v>
      </c>
      <c r="EQ183" s="7">
        <f t="shared" si="172"/>
        <v>0.95613386369830411</v>
      </c>
      <c r="ER183" s="7">
        <f t="shared" si="172"/>
        <v>0.9160299803141253</v>
      </c>
      <c r="ES183" s="7">
        <f t="shared" si="172"/>
        <v>0.86698563931655537</v>
      </c>
      <c r="ET183" s="7">
        <f t="shared" si="172"/>
        <v>0.80949087554893739</v>
      </c>
      <c r="EU183" s="7">
        <f t="shared" si="172"/>
        <v>0.74412015768559714</v>
      </c>
      <c r="EV183" s="7">
        <f t="shared" si="172"/>
        <v>0.67152664833073794</v>
      </c>
      <c r="EW183" s="7">
        <f t="shared" si="172"/>
        <v>0.59243567783360973</v>
      </c>
      <c r="EX183" s="7">
        <f t="shared" si="172"/>
        <v>0.50763749702742078</v>
      </c>
      <c r="EY183" s="7">
        <f t="shared" si="172"/>
        <v>0.41797938130423323</v>
      </c>
      <c r="EZ183" s="7">
        <f t="shared" si="172"/>
        <v>0.32435716491932343</v>
      </c>
      <c r="FA183" s="7">
        <f t="shared" si="172"/>
        <v>0.22770629011141774</v>
      </c>
      <c r="FB183" s="7">
        <f t="shared" si="172"/>
        <v>0.1289924604730652</v>
      </c>
      <c r="FC183" s="7">
        <f t="shared" si="163"/>
        <v>2.9201991959558492E-2</v>
      </c>
      <c r="FD183" s="7">
        <f t="shared" ref="FD183:FS198" si="175">ABS(SIN(FD$9)+COS($A183))</f>
        <v>7.0668042054060493E-2</v>
      </c>
      <c r="FE183" s="7">
        <f t="shared" si="175"/>
        <v>0.16961977320056823</v>
      </c>
      <c r="FF183" s="7">
        <f t="shared" si="175"/>
        <v>0.26666450849144413</v>
      </c>
      <c r="FG183" s="7">
        <f t="shared" si="175"/>
        <v>0.36083260901038794</v>
      </c>
      <c r="FH183" s="7">
        <f t="shared" si="175"/>
        <v>0.45118317822484499</v>
      </c>
      <c r="FI183" s="7">
        <f t="shared" si="175"/>
        <v>0.53681346311315825</v>
      </c>
      <c r="FJ183" s="7">
        <f t="shared" si="175"/>
        <v>0.61686787417432631</v>
      </c>
      <c r="FK183" s="7">
        <f t="shared" si="175"/>
        <v>0.69054653419550194</v>
      </c>
      <c r="FL183" s="7">
        <f t="shared" si="175"/>
        <v>0.75711327036067733</v>
      </c>
      <c r="FM183" s="7">
        <f t="shared" si="175"/>
        <v>0.81590296984612565</v>
      </c>
      <c r="FN183" s="7">
        <f t="shared" si="175"/>
        <v>0.86632822540788346</v>
      </c>
      <c r="FO183" s="7">
        <f t="shared" si="175"/>
        <v>0.90788520456074728</v>
      </c>
      <c r="FP183" s="7">
        <f t="shared" si="175"/>
        <v>0.94015868370593569</v>
      </c>
      <c r="FQ183" s="7">
        <f t="shared" si="175"/>
        <v>0.96282619690802229</v>
      </c>
      <c r="FR183" s="7">
        <f t="shared" si="175"/>
        <v>0.97566125786797497</v>
      </c>
      <c r="FS183" s="7">
        <f t="shared" si="175"/>
        <v>0.97853562289939</v>
      </c>
      <c r="FT183" s="7">
        <f t="shared" si="162"/>
        <v>0.97142057229701206</v>
      </c>
      <c r="FU183" s="7">
        <f t="shared" si="159"/>
        <v>0.95438719729453647</v>
      </c>
      <c r="FV183" s="7">
        <f t="shared" si="159"/>
        <v>0.92760568974450286</v>
      </c>
      <c r="FW183" s="7">
        <f t="shared" si="159"/>
        <v>0.92760568974450286</v>
      </c>
      <c r="FX183" s="7">
        <f t="shared" si="159"/>
        <v>0.8459633713119602</v>
      </c>
      <c r="FY183" s="7">
        <f t="shared" si="159"/>
        <v>0.7919183034878674</v>
      </c>
      <c r="FZ183" s="7">
        <f t="shared" si="159"/>
        <v>0.72974843859805494</v>
      </c>
      <c r="GA183" s="7">
        <f t="shared" si="158"/>
        <v>0.66007495738187882</v>
      </c>
      <c r="GB183" s="7">
        <f t="shared" ref="GB183:GL183" si="176">ABS(SIN(GB$9)+COS($A183))</f>
        <v>0.58359401423266299</v>
      </c>
      <c r="GC183" s="7">
        <f t="shared" si="176"/>
        <v>0.50106978145311043</v>
      </c>
      <c r="GD183" s="7">
        <f t="shared" si="176"/>
        <v>0.41332681389827558</v>
      </c>
      <c r="GE183" s="7">
        <f t="shared" si="176"/>
        <v>0.32124181029599136</v>
      </c>
      <c r="GF183" s="7">
        <f t="shared" si="176"/>
        <v>0.22573485356299974</v>
      </c>
      <c r="GG183" s="7">
        <f t="shared" si="176"/>
        <v>0.12776021764057766</v>
      </c>
      <c r="GH183" s="7">
        <f t="shared" si="176"/>
        <v>2.8296832704746269E-2</v>
      </c>
      <c r="GI183" s="7">
        <f t="shared" si="176"/>
        <v>7.1661495980432366E-2</v>
      </c>
      <c r="GJ183" s="7">
        <f t="shared" si="176"/>
        <v>0.17111601783657349</v>
      </c>
      <c r="GK183" s="7">
        <f t="shared" si="176"/>
        <v>0.26907301615658097</v>
      </c>
      <c r="GL183" s="7">
        <f t="shared" si="176"/>
        <v>0.36455373699351656</v>
      </c>
      <c r="GM183" s="7">
        <f t="shared" si="173"/>
        <v>0.45660416854651437</v>
      </c>
      <c r="GN183" s="7">
        <f t="shared" si="173"/>
        <v>0.54430457333131754</v>
      </c>
      <c r="GO183" s="7">
        <f t="shared" si="173"/>
        <v>0.62677867789322217</v>
      </c>
      <c r="GP183" s="7">
        <f t="shared" si="173"/>
        <v>0.70320242824175672</v>
      </c>
      <c r="GQ183" s="7">
        <f t="shared" si="173"/>
        <v>0.77281222352576939</v>
      </c>
      <c r="GR183" s="7">
        <f t="shared" si="173"/>
        <v>0.83491254568072648</v>
      </c>
      <c r="GS183" s="7">
        <f t="shared" si="173"/>
        <v>0.88888290881528842</v>
      </c>
      <c r="GT183" s="7">
        <f t="shared" si="173"/>
        <v>0.93418405890124878</v>
      </c>
    </row>
    <row r="184" spans="1:202" x14ac:dyDescent="0.25">
      <c r="A184" s="1">
        <f t="shared" si="141"/>
        <v>17.399999999999977</v>
      </c>
      <c r="B184" s="7">
        <f t="shared" si="169"/>
        <v>0.12094359992845298</v>
      </c>
      <c r="C184" s="7">
        <f t="shared" si="169"/>
        <v>0.22077701657528115</v>
      </c>
      <c r="D184" s="7">
        <f t="shared" si="169"/>
        <v>0.31961293072351421</v>
      </c>
      <c r="E184" s="7">
        <f t="shared" si="169"/>
        <v>0.41646380658979254</v>
      </c>
      <c r="F184" s="7">
        <f t="shared" si="169"/>
        <v>0.51036194223710352</v>
      </c>
      <c r="G184" s="7">
        <f t="shared" si="169"/>
        <v>0.60036913853265594</v>
      </c>
      <c r="H184" s="7">
        <f t="shared" si="169"/>
        <v>0.68558607332348831</v>
      </c>
      <c r="I184" s="7">
        <f t="shared" si="169"/>
        <v>0.76516128716614396</v>
      </c>
      <c r="J184" s="7">
        <f t="shared" si="169"/>
        <v>0.83829969082797573</v>
      </c>
      <c r="K184" s="7">
        <f t="shared" si="169"/>
        <v>0.90427050955593635</v>
      </c>
      <c r="L184" s="7">
        <f t="shared" si="169"/>
        <v>0.96241458473634944</v>
      </c>
      <c r="M184" s="7">
        <f t="shared" si="169"/>
        <v>1.0121509599898884</v>
      </c>
      <c r="N184" s="7">
        <f t="shared" si="169"/>
        <v>1.0529826858956792</v>
      </c>
      <c r="O184" s="7">
        <f t="shared" si="169"/>
        <v>1.084501785345646</v>
      </c>
      <c r="P184" s="7">
        <f t="shared" si="169"/>
        <v>1.1063933299169131</v>
      </c>
      <c r="Q184" s="7">
        <f t="shared" si="169"/>
        <v>1.1184385865325075</v>
      </c>
      <c r="R184" s="7">
        <f t="shared" si="168"/>
        <v>1.1205172029699582</v>
      </c>
      <c r="S184" s="7">
        <f t="shared" si="168"/>
        <v>1.1126084103809215</v>
      </c>
      <c r="T184" s="7">
        <f t="shared" si="168"/>
        <v>1.0947912308066481</v>
      </c>
      <c r="U184" s="7">
        <f t="shared" si="168"/>
        <v>1.0672436876158675</v>
      </c>
      <c r="V184" s="7">
        <f t="shared" si="168"/>
        <v>1.0302410267541346</v>
      </c>
      <c r="W184" s="7">
        <f t="shared" si="168"/>
        <v>0.98415296657732665</v>
      </c>
      <c r="X184" s="7">
        <f t="shared" si="168"/>
        <v>0.92944000374804303</v>
      </c>
      <c r="Y184" s="7">
        <f t="shared" si="168"/>
        <v>0.86664881210517319</v>
      </c>
      <c r="Z184" s="7">
        <f t="shared" si="168"/>
        <v>0.79640678047960389</v>
      </c>
      <c r="AA184" s="7">
        <f t="shared" si="168"/>
        <v>0.71941574403240949</v>
      </c>
      <c r="AB184" s="7">
        <f t="shared" si="168"/>
        <v>0.6364449717499171</v>
      </c>
      <c r="AC184" s="7">
        <f t="shared" si="168"/>
        <v>0.54832348016228272</v>
      </c>
      <c r="AD184" s="7">
        <f t="shared" si="168"/>
        <v>0.4559317500843581</v>
      </c>
      <c r="AE184" s="7">
        <f t="shared" si="168"/>
        <v>0.36019292914243539</v>
      </c>
      <c r="AF184" s="7">
        <f t="shared" si="168"/>
        <v>0.26206360798832018</v>
      </c>
      <c r="AG184" s="7">
        <f t="shared" si="166"/>
        <v>0.16252426236174347</v>
      </c>
      <c r="AH184" s="7">
        <f t="shared" si="166"/>
        <v>6.2569456500872894E-2</v>
      </c>
      <c r="AI184" s="7">
        <f t="shared" si="166"/>
        <v>3.6802094214795231E-2</v>
      </c>
      <c r="AJ184" s="7">
        <f t="shared" si="166"/>
        <v>0.13459750209837823</v>
      </c>
      <c r="AK184" s="7">
        <f t="shared" si="166"/>
        <v>0.22983962776116684</v>
      </c>
      <c r="AL184" s="7">
        <f t="shared" si="166"/>
        <v>0.32157684336639947</v>
      </c>
      <c r="AM184" s="7">
        <f t="shared" si="166"/>
        <v>0.40889254098004041</v>
      </c>
      <c r="AN184" s="7">
        <f t="shared" si="166"/>
        <v>0.49091429101426592</v>
      </c>
      <c r="AO184" s="7">
        <f t="shared" si="166"/>
        <v>0.56682255925552083</v>
      </c>
      <c r="AP184" s="7">
        <f t="shared" si="166"/>
        <v>0.63585889537947526</v>
      </c>
      <c r="AQ184" s="7">
        <f t="shared" si="166"/>
        <v>0.69733351113595732</v>
      </c>
      <c r="AR184" s="7">
        <f t="shared" si="166"/>
        <v>0.75063217248513525</v>
      </c>
      <c r="AS184" s="7">
        <f t="shared" si="166"/>
        <v>0.79522233682100196</v>
      </c>
      <c r="AT184" s="7">
        <f t="shared" si="166"/>
        <v>0.83065847396106307</v>
      </c>
      <c r="AU184" s="7">
        <f t="shared" si="166"/>
        <v>0.85658651773664407</v>
      </c>
      <c r="AV184" s="7">
        <f t="shared" ref="AV184:BK199" si="177">ABS(SIN(AV$9)+COS($A184))</f>
        <v>0.87274740370501147</v>
      </c>
      <c r="AW184" s="7">
        <f t="shared" si="177"/>
        <v>0.87897965763564789</v>
      </c>
      <c r="AX184" s="7">
        <f t="shared" si="177"/>
        <v>0.87522100890738774</v>
      </c>
      <c r="AY184" s="7">
        <f t="shared" si="177"/>
        <v>0.86150901269587954</v>
      </c>
      <c r="AZ184" s="7">
        <f t="shared" si="177"/>
        <v>0.83798067473468552</v>
      </c>
      <c r="BA184" s="7">
        <f t="shared" si="177"/>
        <v>0.80487108239927951</v>
      </c>
      <c r="BB184" s="7">
        <f t="shared" si="177"/>
        <v>0.7625110557917002</v>
      </c>
      <c r="BC184" s="7">
        <f t="shared" si="177"/>
        <v>0.71132384229544832</v>
      </c>
      <c r="BD184" s="7">
        <f t="shared" si="177"/>
        <v>0.65182088762753421</v>
      </c>
      <c r="BE184" s="7">
        <f t="shared" si="177"/>
        <v>0.58459672564193899</v>
      </c>
      <c r="BF184" s="7">
        <f t="shared" si="177"/>
        <v>0.51032303794386868</v>
      </c>
      <c r="BG184" s="7">
        <f t="shared" si="177"/>
        <v>0.42974194266918458</v>
      </c>
      <c r="BH184" s="7">
        <f t="shared" si="177"/>
        <v>0.34365857948530437</v>
      </c>
      <c r="BI184" s="7">
        <f t="shared" si="177"/>
        <v>0.25293306490178302</v>
      </c>
      <c r="BJ184" s="7">
        <f t="shared" si="177"/>
        <v>0.15847189827047287</v>
      </c>
      <c r="BK184" s="7">
        <f t="shared" si="177"/>
        <v>6.1218904343642896E-2</v>
      </c>
      <c r="BL184" s="7">
        <f t="shared" si="171"/>
        <v>3.7854197110956583E-2</v>
      </c>
      <c r="BM184" s="7">
        <f t="shared" si="171"/>
        <v>0.13775750041280269</v>
      </c>
      <c r="BN184" s="7">
        <f t="shared" si="171"/>
        <v>0.23749280477894663</v>
      </c>
      <c r="BO184" s="7">
        <f t="shared" si="171"/>
        <v>0.33606358801626851</v>
      </c>
      <c r="BP184" s="7">
        <f t="shared" si="171"/>
        <v>0.33606358801626851</v>
      </c>
      <c r="BQ184" s="7">
        <f t="shared" si="171"/>
        <v>0.52579352054505124</v>
      </c>
      <c r="BR184" s="7">
        <f t="shared" si="171"/>
        <v>0.61505695106706115</v>
      </c>
      <c r="BS184" s="7">
        <f t="shared" si="171"/>
        <v>0.69938336431665304</v>
      </c>
      <c r="BT184" s="7">
        <f t="shared" si="171"/>
        <v>0.777930198647242</v>
      </c>
      <c r="BU184" s="7">
        <f t="shared" si="171"/>
        <v>0.84991264005432887</v>
      </c>
      <c r="BV184" s="7">
        <f t="shared" si="171"/>
        <v>0.91461146377760605</v>
      </c>
      <c r="BW184" s="7">
        <f t="shared" si="171"/>
        <v>0.97138022055701734</v>
      </c>
      <c r="BX184" s="7">
        <f t="shared" si="171"/>
        <v>1.0196516957400799</v>
      </c>
      <c r="BY184" s="7">
        <f t="shared" si="171"/>
        <v>1.0589435767031918</v>
      </c>
      <c r="BZ184" s="7">
        <f t="shared" si="171"/>
        <v>1.0888632719599394</v>
      </c>
      <c r="CA184" s="7">
        <f t="shared" si="171"/>
        <v>1.1091118338054533</v>
      </c>
      <c r="CB184" s="7">
        <f t="shared" si="170"/>
        <v>1.119486945303058</v>
      </c>
      <c r="CC184" s="7">
        <f t="shared" si="170"/>
        <v>1.1198849417682251</v>
      </c>
      <c r="CD184" s="7">
        <f t="shared" si="170"/>
        <v>1.1103018465518348</v>
      </c>
      <c r="CE184" s="7">
        <f t="shared" si="170"/>
        <v>1.0908334107735393</v>
      </c>
      <c r="CF184" s="7">
        <f t="shared" si="170"/>
        <v>1.0616741566082262</v>
      </c>
      <c r="CG184" s="7">
        <f t="shared" si="170"/>
        <v>1.0231154336847463</v>
      </c>
      <c r="CH184" s="7">
        <f t="shared" si="170"/>
        <v>0.97554250801673337</v>
      </c>
      <c r="CI184" s="7">
        <f t="shared" si="170"/>
        <v>0.9194307125519432</v>
      </c>
      <c r="CJ184" s="7">
        <f t="shared" si="170"/>
        <v>0.85534069780256627</v>
      </c>
      <c r="CK184" s="7">
        <f t="shared" si="170"/>
        <v>0.78391283001063627</v>
      </c>
      <c r="CL184" s="7">
        <f t="shared" si="170"/>
        <v>0.70586079282021463</v>
      </c>
      <c r="CM184" s="7">
        <f t="shared" si="170"/>
        <v>0.62196445638633757</v>
      </c>
      <c r="CN184" s="7">
        <f t="shared" si="170"/>
        <v>0.53306208517020959</v>
      </c>
      <c r="CO184" s="7">
        <f t="shared" si="170"/>
        <v>0.44004196227780512</v>
      </c>
      <c r="CP184" s="7">
        <f t="shared" si="170"/>
        <v>0.3438335140287006</v>
      </c>
      <c r="CQ184" s="7">
        <f t="shared" si="167"/>
        <v>0.2453980234355147</v>
      </c>
      <c r="CR184" s="7">
        <f t="shared" si="167"/>
        <v>0.14571902538181075</v>
      </c>
      <c r="CS184" s="7">
        <f t="shared" si="167"/>
        <v>4.5792479466643679E-2</v>
      </c>
      <c r="CT184" s="7">
        <f t="shared" si="167"/>
        <v>5.3383181294526669E-2</v>
      </c>
      <c r="CU184" s="7">
        <f t="shared" si="167"/>
        <v>0.15081702648248946</v>
      </c>
      <c r="CV184" s="7">
        <f t="shared" si="167"/>
        <v>0.24553552932347539</v>
      </c>
      <c r="CW184" s="7">
        <f t="shared" si="167"/>
        <v>0.33659229384686834</v>
      </c>
      <c r="CX184" s="7">
        <f t="shared" si="167"/>
        <v>0.42307751096091678</v>
      </c>
      <c r="CY184" s="7">
        <f t="shared" si="167"/>
        <v>0.50412704896442917</v>
      </c>
      <c r="CZ184" s="7">
        <f t="shared" si="167"/>
        <v>0.57893108766508938</v>
      </c>
      <c r="DA184" s="7">
        <f t="shared" si="167"/>
        <v>0.64674220983512953</v>
      </c>
      <c r="DB184" s="7">
        <f t="shared" si="167"/>
        <v>0.70688286915720078</v>
      </c>
      <c r="DC184" s="7">
        <f t="shared" si="167"/>
        <v>0.75875216004321711</v>
      </c>
      <c r="DD184" s="7">
        <f t="shared" si="167"/>
        <v>0.80183182168435363</v>
      </c>
      <c r="DE184" s="7">
        <f t="shared" si="167"/>
        <v>0.83569141634173494</v>
      </c>
      <c r="DF184" s="7">
        <f t="shared" ref="DF184:DU199" si="178">ABS(SIN(DF$9)+COS($A184))</f>
        <v>0.85999263013803862</v>
      </c>
      <c r="DG184" s="7">
        <f t="shared" si="178"/>
        <v>0.87449265337792448</v>
      </c>
      <c r="DH184" s="7">
        <f t="shared" si="178"/>
        <v>0.87904660662225054</v>
      </c>
      <c r="DI184" s="7">
        <f t="shared" si="178"/>
        <v>0.87360898827553624</v>
      </c>
      <c r="DJ184" s="7">
        <f t="shared" si="178"/>
        <v>0.85823412922286446</v>
      </c>
      <c r="DK184" s="7">
        <f t="shared" si="178"/>
        <v>0.83307564997363603</v>
      </c>
      <c r="DL184" s="7">
        <f t="shared" si="178"/>
        <v>0.79838492573622277</v>
      </c>
      <c r="DM184" s="7">
        <f t="shared" si="178"/>
        <v>0.75450857475997557</v>
      </c>
      <c r="DN184" s="7">
        <f t="shared" si="178"/>
        <v>0.70188499504025592</v>
      </c>
      <c r="DO184" s="7">
        <f t="shared" si="178"/>
        <v>0.64103998399058038</v>
      </c>
      <c r="DP184" s="7">
        <f t="shared" si="178"/>
        <v>0.57258148484866944</v>
      </c>
      <c r="DQ184" s="7">
        <f t="shared" si="178"/>
        <v>0.49719351230858028</v>
      </c>
      <c r="DR184" s="7">
        <f t="shared" si="178"/>
        <v>0.41562931807198195</v>
      </c>
      <c r="DS184" s="7">
        <f t="shared" si="178"/>
        <v>0.32870386460614848</v>
      </c>
      <c r="DT184" s="7">
        <f t="shared" si="178"/>
        <v>0.23728568230837571</v>
      </c>
      <c r="DU184" s="7">
        <f t="shared" si="178"/>
        <v>0.14228819143734794</v>
      </c>
      <c r="DV184" s="7">
        <f t="shared" si="143"/>
        <v>4.466057551985643E-2</v>
      </c>
      <c r="DW184" s="7">
        <f t="shared" si="143"/>
        <v>5.4621702577252296E-2</v>
      </c>
      <c r="DX184" s="7">
        <f t="shared" si="174"/>
        <v>0.15456664714958968</v>
      </c>
      <c r="DY184" s="7">
        <f t="shared" si="174"/>
        <v>0.25417564134839521</v>
      </c>
      <c r="DZ184" s="7">
        <f t="shared" si="174"/>
        <v>0.35245342502999194</v>
      </c>
      <c r="EA184" s="7">
        <f t="shared" si="174"/>
        <v>0.44841803906614602</v>
      </c>
      <c r="EB184" s="7">
        <f t="shared" si="174"/>
        <v>0.54111063675509385</v>
      </c>
      <c r="EC184" s="7">
        <f t="shared" si="174"/>
        <v>0.62960506430082663</v>
      </c>
      <c r="ED184" s="7">
        <f t="shared" si="174"/>
        <v>0.71301711463567596</v>
      </c>
      <c r="EE184" s="7">
        <f t="shared" si="174"/>
        <v>0.7905133621250553</v>
      </c>
      <c r="EF184" s="7">
        <f t="shared" si="174"/>
        <v>0.86131948988090157</v>
      </c>
      <c r="EG184" s="7">
        <f t="shared" si="174"/>
        <v>0.92472802648007391</v>
      </c>
      <c r="EH184" s="7">
        <f t="shared" si="174"/>
        <v>0.98010541478494873</v>
      </c>
      <c r="EI184" s="7">
        <f t="shared" si="174"/>
        <v>1.0268983422369149</v>
      </c>
      <c r="EJ184" s="7">
        <f t="shared" si="174"/>
        <v>1.0646392693725577</v>
      </c>
      <c r="EK184" s="7">
        <f t="shared" si="174"/>
        <v>1.092951101323429</v>
      </c>
      <c r="EL184" s="7">
        <f t="shared" si="174"/>
        <v>1.1115509556233234</v>
      </c>
      <c r="EM184" s="7">
        <f t="shared" si="174"/>
        <v>1.1202529886763706</v>
      </c>
      <c r="EN184" s="7">
        <f t="shared" si="172"/>
        <v>1.1189702526448146</v>
      </c>
      <c r="EO184" s="7">
        <f t="shared" si="172"/>
        <v>1.1077155642030663</v>
      </c>
      <c r="EP184" s="7">
        <f t="shared" si="172"/>
        <v>1.0866013764777305</v>
      </c>
      <c r="EQ184" s="7">
        <f t="shared" si="172"/>
        <v>1.055838655453136</v>
      </c>
      <c r="ER184" s="7">
        <f t="shared" si="172"/>
        <v>1.0157347720689571</v>
      </c>
      <c r="ES184" s="7">
        <f t="shared" si="172"/>
        <v>0.96669043107138719</v>
      </c>
      <c r="ET184" s="7">
        <f t="shared" si="172"/>
        <v>0.90919566730376922</v>
      </c>
      <c r="EU184" s="7">
        <f t="shared" si="172"/>
        <v>0.84382494944042896</v>
      </c>
      <c r="EV184" s="7">
        <f t="shared" si="172"/>
        <v>0.77123144008556976</v>
      </c>
      <c r="EW184" s="7">
        <f t="shared" si="172"/>
        <v>0.69214046958844155</v>
      </c>
      <c r="EX184" s="7">
        <f t="shared" si="172"/>
        <v>0.6073422887822526</v>
      </c>
      <c r="EY184" s="7">
        <f t="shared" si="172"/>
        <v>0.517684173059065</v>
      </c>
      <c r="EZ184" s="7">
        <f t="shared" si="172"/>
        <v>0.42406195667415525</v>
      </c>
      <c r="FA184" s="7">
        <f t="shared" si="172"/>
        <v>0.32741108186624956</v>
      </c>
      <c r="FB184" s="7">
        <f t="shared" si="172"/>
        <v>0.22869725222789705</v>
      </c>
      <c r="FC184" s="7">
        <f t="shared" ref="FC184:FR199" si="179">ABS(SIN(FC$9)+COS($A184))</f>
        <v>0.12890678371439032</v>
      </c>
      <c r="FD184" s="7">
        <f t="shared" si="179"/>
        <v>2.9036749700771344E-2</v>
      </c>
      <c r="FE184" s="7">
        <f t="shared" si="179"/>
        <v>6.9914981445736393E-2</v>
      </c>
      <c r="FF184" s="7">
        <f t="shared" si="179"/>
        <v>0.16695971673661231</v>
      </c>
      <c r="FG184" s="7">
        <f t="shared" si="179"/>
        <v>0.26112781725555612</v>
      </c>
      <c r="FH184" s="7">
        <f t="shared" si="179"/>
        <v>0.35147838647001317</v>
      </c>
      <c r="FI184" s="7">
        <f t="shared" si="179"/>
        <v>0.43710867135832637</v>
      </c>
      <c r="FJ184" s="7">
        <f t="shared" si="179"/>
        <v>0.51716308241949449</v>
      </c>
      <c r="FK184" s="7">
        <f t="shared" si="179"/>
        <v>0.59084174244067011</v>
      </c>
      <c r="FL184" s="7">
        <f t="shared" si="179"/>
        <v>0.6574084786058455</v>
      </c>
      <c r="FM184" s="7">
        <f t="shared" si="179"/>
        <v>0.71619817809129382</v>
      </c>
      <c r="FN184" s="7">
        <f t="shared" si="179"/>
        <v>0.76662343365305163</v>
      </c>
      <c r="FO184" s="7">
        <f t="shared" si="179"/>
        <v>0.80818041280591546</v>
      </c>
      <c r="FP184" s="7">
        <f t="shared" si="179"/>
        <v>0.84045389195110387</v>
      </c>
      <c r="FQ184" s="7">
        <f t="shared" si="179"/>
        <v>0.86312140515319047</v>
      </c>
      <c r="FR184" s="7">
        <f t="shared" si="179"/>
        <v>0.87595646611314315</v>
      </c>
      <c r="FS184" s="7">
        <f t="shared" si="175"/>
        <v>0.87883083114455818</v>
      </c>
      <c r="FT184" s="7">
        <f t="shared" si="162"/>
        <v>0.87171578054218024</v>
      </c>
      <c r="FU184" s="7">
        <f t="shared" si="159"/>
        <v>0.85468240553970465</v>
      </c>
      <c r="FV184" s="7">
        <f t="shared" si="159"/>
        <v>0.82790089798967104</v>
      </c>
      <c r="FW184" s="7">
        <f t="shared" si="159"/>
        <v>0.82790089798967104</v>
      </c>
      <c r="FX184" s="7">
        <f t="shared" si="159"/>
        <v>0.74625857955712838</v>
      </c>
      <c r="FY184" s="7">
        <f t="shared" si="159"/>
        <v>0.69221351173303558</v>
      </c>
      <c r="FZ184" s="7">
        <f t="shared" si="159"/>
        <v>0.63004364684322312</v>
      </c>
      <c r="GA184" s="7">
        <f t="shared" ref="GA184:GL210" si="180">ABS(SIN(GA$9)+COS($A184))</f>
        <v>0.560370165627047</v>
      </c>
      <c r="GB184" s="7">
        <f t="shared" si="180"/>
        <v>0.48388922247783112</v>
      </c>
      <c r="GC184" s="7">
        <f t="shared" si="180"/>
        <v>0.40136498969827855</v>
      </c>
      <c r="GD184" s="7">
        <f t="shared" si="180"/>
        <v>0.31362202214344376</v>
      </c>
      <c r="GE184" s="7">
        <f t="shared" si="180"/>
        <v>0.22153701854115954</v>
      </c>
      <c r="GF184" s="7">
        <f t="shared" si="180"/>
        <v>0.12603006180816789</v>
      </c>
      <c r="GG184" s="7">
        <f t="shared" si="180"/>
        <v>2.8055425885745819E-2</v>
      </c>
      <c r="GH184" s="7">
        <f t="shared" si="180"/>
        <v>7.1407959050085568E-2</v>
      </c>
      <c r="GI184" s="7">
        <f t="shared" si="180"/>
        <v>0.17136628773526419</v>
      </c>
      <c r="GJ184" s="7">
        <f t="shared" si="180"/>
        <v>0.27082080959140531</v>
      </c>
      <c r="GK184" s="7">
        <f t="shared" si="180"/>
        <v>0.36877780791141279</v>
      </c>
      <c r="GL184" s="7">
        <f t="shared" si="180"/>
        <v>0.46425852874834839</v>
      </c>
      <c r="GM184" s="7">
        <f t="shared" si="173"/>
        <v>0.55630896030134613</v>
      </c>
      <c r="GN184" s="7">
        <f t="shared" si="173"/>
        <v>0.64400936508614937</v>
      </c>
      <c r="GO184" s="7">
        <f t="shared" si="173"/>
        <v>0.72648346964805399</v>
      </c>
      <c r="GP184" s="7">
        <f t="shared" si="173"/>
        <v>0.80290721999658854</v>
      </c>
      <c r="GQ184" s="7">
        <f t="shared" si="173"/>
        <v>0.87251701528060122</v>
      </c>
      <c r="GR184" s="7">
        <f t="shared" si="173"/>
        <v>0.9346173374355583</v>
      </c>
      <c r="GS184" s="7">
        <f t="shared" si="173"/>
        <v>0.98858770057012024</v>
      </c>
      <c r="GT184" s="7">
        <f t="shared" si="173"/>
        <v>1.0338888506560806</v>
      </c>
    </row>
    <row r="185" spans="1:202" x14ac:dyDescent="0.25">
      <c r="A185" s="1">
        <f t="shared" si="141"/>
        <v>17.499999999999979</v>
      </c>
      <c r="B185" s="7">
        <f t="shared" si="169"/>
        <v>0.21943996321143852</v>
      </c>
      <c r="C185" s="7">
        <f t="shared" si="169"/>
        <v>0.31927337985826665</v>
      </c>
      <c r="D185" s="7">
        <f t="shared" si="169"/>
        <v>0.41810929400649977</v>
      </c>
      <c r="E185" s="7">
        <f t="shared" si="169"/>
        <v>0.51496016987277804</v>
      </c>
      <c r="F185" s="7">
        <f t="shared" si="169"/>
        <v>0.60885830552008902</v>
      </c>
      <c r="G185" s="7">
        <f t="shared" si="169"/>
        <v>0.69886550181564155</v>
      </c>
      <c r="H185" s="7">
        <f t="shared" si="169"/>
        <v>0.78408243660647392</v>
      </c>
      <c r="I185" s="7">
        <f t="shared" si="169"/>
        <v>0.86365765044912957</v>
      </c>
      <c r="J185" s="7">
        <f t="shared" si="169"/>
        <v>0.93679605411096134</v>
      </c>
      <c r="K185" s="7">
        <f t="shared" si="169"/>
        <v>1.0027668728389219</v>
      </c>
      <c r="L185" s="7">
        <f t="shared" si="169"/>
        <v>1.0609109480193351</v>
      </c>
      <c r="M185" s="7">
        <f t="shared" si="169"/>
        <v>1.110647323272874</v>
      </c>
      <c r="N185" s="7">
        <f t="shared" si="169"/>
        <v>1.1514790491786648</v>
      </c>
      <c r="O185" s="7">
        <f t="shared" si="169"/>
        <v>1.1829981486286314</v>
      </c>
      <c r="P185" s="7">
        <f t="shared" si="169"/>
        <v>1.2048896931998987</v>
      </c>
      <c r="Q185" s="7">
        <f t="shared" si="169"/>
        <v>1.2169349498154929</v>
      </c>
      <c r="R185" s="7">
        <f t="shared" si="168"/>
        <v>1.2190135662529435</v>
      </c>
      <c r="S185" s="7">
        <f t="shared" si="168"/>
        <v>1.2111047736639071</v>
      </c>
      <c r="T185" s="7">
        <f t="shared" si="168"/>
        <v>1.1932875940896337</v>
      </c>
      <c r="U185" s="7">
        <f t="shared" si="168"/>
        <v>1.1657400508988529</v>
      </c>
      <c r="V185" s="7">
        <f t="shared" si="168"/>
        <v>1.1287373900371203</v>
      </c>
      <c r="W185" s="7">
        <f t="shared" si="168"/>
        <v>1.0826493298603121</v>
      </c>
      <c r="X185" s="7">
        <f t="shared" si="168"/>
        <v>1.0279363670310286</v>
      </c>
      <c r="Y185" s="7">
        <f t="shared" si="168"/>
        <v>0.9651451753881588</v>
      </c>
      <c r="Z185" s="7">
        <f t="shared" si="168"/>
        <v>0.8949031437625895</v>
      </c>
      <c r="AA185" s="7">
        <f t="shared" si="168"/>
        <v>0.8179121073153951</v>
      </c>
      <c r="AB185" s="7">
        <f t="shared" si="168"/>
        <v>0.73494133503290271</v>
      </c>
      <c r="AC185" s="7">
        <f t="shared" si="168"/>
        <v>0.64681984344526833</v>
      </c>
      <c r="AD185" s="7">
        <f t="shared" si="168"/>
        <v>0.55442811336734366</v>
      </c>
      <c r="AE185" s="7">
        <f t="shared" si="168"/>
        <v>0.45868929242542095</v>
      </c>
      <c r="AF185" s="7">
        <f t="shared" si="168"/>
        <v>0.36055997127130573</v>
      </c>
      <c r="AG185" s="7">
        <f t="shared" ref="AG185:AV200" si="181">ABS(SIN(AG$9)+COS($A185))</f>
        <v>0.261020625644729</v>
      </c>
      <c r="AH185" s="7">
        <f t="shared" si="181"/>
        <v>0.16106581978385842</v>
      </c>
      <c r="AI185" s="7">
        <f t="shared" si="181"/>
        <v>6.1694269068190311E-2</v>
      </c>
      <c r="AJ185" s="7">
        <f t="shared" si="181"/>
        <v>3.6101138815392703E-2</v>
      </c>
      <c r="AK185" s="7">
        <f t="shared" si="181"/>
        <v>0.13134326447818132</v>
      </c>
      <c r="AL185" s="7">
        <f t="shared" si="181"/>
        <v>0.22308048008341394</v>
      </c>
      <c r="AM185" s="7">
        <f t="shared" si="181"/>
        <v>0.31039617769705485</v>
      </c>
      <c r="AN185" s="7">
        <f t="shared" si="181"/>
        <v>0.39241792773128037</v>
      </c>
      <c r="AO185" s="7">
        <f t="shared" si="181"/>
        <v>0.46832619597253522</v>
      </c>
      <c r="AP185" s="7">
        <f t="shared" si="181"/>
        <v>0.53736253209648965</v>
      </c>
      <c r="AQ185" s="7">
        <f t="shared" si="181"/>
        <v>0.59883714785297171</v>
      </c>
      <c r="AR185" s="7">
        <f t="shared" si="181"/>
        <v>0.65213580920214964</v>
      </c>
      <c r="AS185" s="7">
        <f t="shared" si="181"/>
        <v>0.69672597353801635</v>
      </c>
      <c r="AT185" s="7">
        <f t="shared" si="181"/>
        <v>0.73216211067807746</v>
      </c>
      <c r="AU185" s="7">
        <f t="shared" si="181"/>
        <v>0.75809015445365846</v>
      </c>
      <c r="AV185" s="7">
        <f t="shared" si="181"/>
        <v>0.77425104042202586</v>
      </c>
      <c r="AW185" s="7">
        <f t="shared" si="177"/>
        <v>0.78048329435266228</v>
      </c>
      <c r="AX185" s="7">
        <f t="shared" si="177"/>
        <v>0.77672464562440213</v>
      </c>
      <c r="AY185" s="7">
        <f t="shared" si="177"/>
        <v>0.76301264941289393</v>
      </c>
      <c r="AZ185" s="7">
        <f t="shared" si="177"/>
        <v>0.7394843114516999</v>
      </c>
      <c r="BA185" s="7">
        <f t="shared" si="177"/>
        <v>0.7063747191162939</v>
      </c>
      <c r="BB185" s="7">
        <f t="shared" si="177"/>
        <v>0.66401469250871459</v>
      </c>
      <c r="BC185" s="7">
        <f t="shared" si="177"/>
        <v>0.61282747901246271</v>
      </c>
      <c r="BD185" s="7">
        <f t="shared" si="177"/>
        <v>0.5533245243445486</v>
      </c>
      <c r="BE185" s="7">
        <f t="shared" si="177"/>
        <v>0.48610036235895338</v>
      </c>
      <c r="BF185" s="7">
        <f t="shared" si="177"/>
        <v>0.41182667466088307</v>
      </c>
      <c r="BG185" s="7">
        <f t="shared" si="177"/>
        <v>0.33124557938619903</v>
      </c>
      <c r="BH185" s="7">
        <f t="shared" si="177"/>
        <v>0.24516221620231884</v>
      </c>
      <c r="BI185" s="7">
        <f t="shared" si="177"/>
        <v>0.1544367016187975</v>
      </c>
      <c r="BJ185" s="7">
        <f t="shared" si="177"/>
        <v>5.9975534987487339E-2</v>
      </c>
      <c r="BK185" s="7">
        <f t="shared" si="177"/>
        <v>3.7277458939342645E-2</v>
      </c>
      <c r="BL185" s="7">
        <f t="shared" si="171"/>
        <v>0.13635056039394211</v>
      </c>
      <c r="BM185" s="7">
        <f t="shared" si="171"/>
        <v>0.23625386369578824</v>
      </c>
      <c r="BN185" s="7">
        <f t="shared" si="171"/>
        <v>0.33598916806193213</v>
      </c>
      <c r="BO185" s="7">
        <f t="shared" si="171"/>
        <v>0.43455995129925407</v>
      </c>
      <c r="BP185" s="7">
        <f t="shared" si="171"/>
        <v>0.43455995129925407</v>
      </c>
      <c r="BQ185" s="7">
        <f t="shared" si="171"/>
        <v>0.62428988382803685</v>
      </c>
      <c r="BR185" s="7">
        <f t="shared" si="171"/>
        <v>0.71355331435004665</v>
      </c>
      <c r="BS185" s="7">
        <f t="shared" si="171"/>
        <v>0.79787972759963866</v>
      </c>
      <c r="BT185" s="7">
        <f t="shared" si="171"/>
        <v>0.87642656193022761</v>
      </c>
      <c r="BU185" s="7">
        <f t="shared" si="171"/>
        <v>0.94840900333731448</v>
      </c>
      <c r="BV185" s="7">
        <f t="shared" si="171"/>
        <v>1.0131078270605915</v>
      </c>
      <c r="BW185" s="7">
        <f t="shared" si="171"/>
        <v>1.0698765838400028</v>
      </c>
      <c r="BX185" s="7">
        <f t="shared" si="171"/>
        <v>1.1181480590230655</v>
      </c>
      <c r="BY185" s="7">
        <f t="shared" si="171"/>
        <v>1.1574399399861774</v>
      </c>
      <c r="BZ185" s="7">
        <f t="shared" si="171"/>
        <v>1.1873596352429248</v>
      </c>
      <c r="CA185" s="7">
        <f t="shared" si="171"/>
        <v>1.2076081970884389</v>
      </c>
      <c r="CB185" s="7">
        <f t="shared" si="170"/>
        <v>1.2179833085860434</v>
      </c>
      <c r="CC185" s="7">
        <f t="shared" si="170"/>
        <v>1.2183813050512105</v>
      </c>
      <c r="CD185" s="7">
        <f t="shared" si="170"/>
        <v>1.2087982098348202</v>
      </c>
      <c r="CE185" s="7">
        <f t="shared" si="170"/>
        <v>1.1893297740565247</v>
      </c>
      <c r="CF185" s="7">
        <f t="shared" si="170"/>
        <v>1.1601705198912116</v>
      </c>
      <c r="CG185" s="7">
        <f t="shared" si="170"/>
        <v>1.1216117969677317</v>
      </c>
      <c r="CH185" s="7">
        <f t="shared" si="170"/>
        <v>1.0740388712997189</v>
      </c>
      <c r="CI185" s="7">
        <f t="shared" si="170"/>
        <v>1.0179270758349288</v>
      </c>
      <c r="CJ185" s="7">
        <f t="shared" si="170"/>
        <v>0.95383706108555188</v>
      </c>
      <c r="CK185" s="7">
        <f t="shared" si="170"/>
        <v>0.88240919329362189</v>
      </c>
      <c r="CL185" s="7">
        <f t="shared" si="170"/>
        <v>0.80435715610320024</v>
      </c>
      <c r="CM185" s="7">
        <f t="shared" si="170"/>
        <v>0.72046081966932318</v>
      </c>
      <c r="CN185" s="7">
        <f t="shared" si="170"/>
        <v>0.63155844845319509</v>
      </c>
      <c r="CO185" s="7">
        <f t="shared" si="170"/>
        <v>0.53853832556079062</v>
      </c>
      <c r="CP185" s="7">
        <f t="shared" si="170"/>
        <v>0.44232987731168616</v>
      </c>
      <c r="CQ185" s="7">
        <f t="shared" ref="CQ185:DF200" si="182">ABS(SIN(CQ$9)+COS($A185))</f>
        <v>0.34389438671850026</v>
      </c>
      <c r="CR185" s="7">
        <f t="shared" si="182"/>
        <v>0.24421538866479628</v>
      </c>
      <c r="CS185" s="7">
        <f t="shared" si="182"/>
        <v>0.14428884274962922</v>
      </c>
      <c r="CT185" s="7">
        <f t="shared" si="182"/>
        <v>4.5113181988458873E-2</v>
      </c>
      <c r="CU185" s="7">
        <f t="shared" si="182"/>
        <v>5.2320663199503931E-2</v>
      </c>
      <c r="CV185" s="7">
        <f t="shared" si="182"/>
        <v>0.14703916604048986</v>
      </c>
      <c r="CW185" s="7">
        <f t="shared" si="182"/>
        <v>0.23809593056388281</v>
      </c>
      <c r="CX185" s="7">
        <f t="shared" si="182"/>
        <v>0.32458114767793123</v>
      </c>
      <c r="CY185" s="7">
        <f t="shared" si="182"/>
        <v>0.40563068568144356</v>
      </c>
      <c r="CZ185" s="7">
        <f t="shared" si="182"/>
        <v>0.48043472438210377</v>
      </c>
      <c r="DA185" s="7">
        <f t="shared" si="182"/>
        <v>0.54824584655214392</v>
      </c>
      <c r="DB185" s="7">
        <f t="shared" si="182"/>
        <v>0.60838650587421517</v>
      </c>
      <c r="DC185" s="7">
        <f t="shared" si="182"/>
        <v>0.66025579676023149</v>
      </c>
      <c r="DD185" s="7">
        <f t="shared" si="182"/>
        <v>0.70333545840136802</v>
      </c>
      <c r="DE185" s="7">
        <f t="shared" si="182"/>
        <v>0.73719505305874933</v>
      </c>
      <c r="DF185" s="7">
        <f t="shared" si="182"/>
        <v>0.76149626685505301</v>
      </c>
      <c r="DG185" s="7">
        <f t="shared" si="178"/>
        <v>0.77599629009493887</v>
      </c>
      <c r="DH185" s="7">
        <f t="shared" si="178"/>
        <v>0.78055024333926493</v>
      </c>
      <c r="DI185" s="7">
        <f t="shared" si="178"/>
        <v>0.77511262499255063</v>
      </c>
      <c r="DJ185" s="7">
        <f t="shared" si="178"/>
        <v>0.75973776593987885</v>
      </c>
      <c r="DK185" s="7">
        <f t="shared" si="178"/>
        <v>0.73457928669065042</v>
      </c>
      <c r="DL185" s="7">
        <f t="shared" si="178"/>
        <v>0.69988856245323716</v>
      </c>
      <c r="DM185" s="7">
        <f t="shared" si="178"/>
        <v>0.65601221147698996</v>
      </c>
      <c r="DN185" s="7">
        <f t="shared" si="178"/>
        <v>0.60338863175727031</v>
      </c>
      <c r="DO185" s="7">
        <f t="shared" si="178"/>
        <v>0.54254362070759476</v>
      </c>
      <c r="DP185" s="7">
        <f t="shared" si="178"/>
        <v>0.47408512156568383</v>
      </c>
      <c r="DQ185" s="7">
        <f t="shared" si="178"/>
        <v>0.39869714902559472</v>
      </c>
      <c r="DR185" s="7">
        <f t="shared" si="178"/>
        <v>0.31713295478899639</v>
      </c>
      <c r="DS185" s="7">
        <f t="shared" si="178"/>
        <v>0.23020750132316295</v>
      </c>
      <c r="DT185" s="7">
        <f t="shared" si="178"/>
        <v>0.13878931902539018</v>
      </c>
      <c r="DU185" s="7">
        <f t="shared" si="178"/>
        <v>4.3791828154362417E-2</v>
      </c>
      <c r="DV185" s="7">
        <f t="shared" si="143"/>
        <v>5.3835787763129112E-2</v>
      </c>
      <c r="DW185" s="7">
        <f t="shared" si="143"/>
        <v>0.15311806586023785</v>
      </c>
      <c r="DX185" s="7">
        <f t="shared" si="174"/>
        <v>0.25306301043257523</v>
      </c>
      <c r="DY185" s="7">
        <f t="shared" si="174"/>
        <v>0.35267200463138071</v>
      </c>
      <c r="DZ185" s="7">
        <f t="shared" si="174"/>
        <v>0.4509497883129775</v>
      </c>
      <c r="EA185" s="7">
        <f t="shared" si="174"/>
        <v>0.54691440234913158</v>
      </c>
      <c r="EB185" s="7">
        <f t="shared" si="174"/>
        <v>0.63960700003807947</v>
      </c>
      <c r="EC185" s="7">
        <f t="shared" si="174"/>
        <v>0.72810142758381224</v>
      </c>
      <c r="ED185" s="7">
        <f t="shared" si="174"/>
        <v>0.81151347791866157</v>
      </c>
      <c r="EE185" s="7">
        <f t="shared" si="174"/>
        <v>0.88900972540804091</v>
      </c>
      <c r="EF185" s="7">
        <f t="shared" si="174"/>
        <v>0.95981585316388718</v>
      </c>
      <c r="EG185" s="7">
        <f t="shared" si="174"/>
        <v>1.0232243897630595</v>
      </c>
      <c r="EH185" s="7">
        <f t="shared" si="174"/>
        <v>1.0786017780679342</v>
      </c>
      <c r="EI185" s="7">
        <f t="shared" si="174"/>
        <v>1.1253947055199003</v>
      </c>
      <c r="EJ185" s="7">
        <f t="shared" si="174"/>
        <v>1.1631356326555433</v>
      </c>
      <c r="EK185" s="7">
        <f t="shared" si="174"/>
        <v>1.1914474646064144</v>
      </c>
      <c r="EL185" s="7">
        <f t="shared" si="174"/>
        <v>1.2100473189063088</v>
      </c>
      <c r="EM185" s="7">
        <f t="shared" si="174"/>
        <v>1.2187493519593562</v>
      </c>
      <c r="EN185" s="7">
        <f t="shared" si="172"/>
        <v>1.2174666159278003</v>
      </c>
      <c r="EO185" s="7">
        <f t="shared" si="172"/>
        <v>1.2062119274860519</v>
      </c>
      <c r="EP185" s="7">
        <f t="shared" si="172"/>
        <v>1.1850977397607159</v>
      </c>
      <c r="EQ185" s="7">
        <f t="shared" si="172"/>
        <v>1.1543350187361214</v>
      </c>
      <c r="ER185" s="7">
        <f t="shared" si="172"/>
        <v>1.1142311353519427</v>
      </c>
      <c r="ES185" s="7">
        <f t="shared" si="172"/>
        <v>1.0651867943543727</v>
      </c>
      <c r="ET185" s="7">
        <f t="shared" si="172"/>
        <v>1.0076920305867547</v>
      </c>
      <c r="EU185" s="7">
        <f t="shared" si="172"/>
        <v>0.94232131272341457</v>
      </c>
      <c r="EV185" s="7">
        <f t="shared" si="172"/>
        <v>0.86972780336855537</v>
      </c>
      <c r="EW185" s="7">
        <f t="shared" si="172"/>
        <v>0.79063683287142716</v>
      </c>
      <c r="EX185" s="7">
        <f t="shared" si="172"/>
        <v>0.70583865206523821</v>
      </c>
      <c r="EY185" s="7">
        <f t="shared" si="172"/>
        <v>0.61618053634205061</v>
      </c>
      <c r="EZ185" s="7">
        <f t="shared" si="172"/>
        <v>0.52255831995714075</v>
      </c>
      <c r="FA185" s="7">
        <f t="shared" si="172"/>
        <v>0.42590744514923512</v>
      </c>
      <c r="FB185" s="7">
        <f t="shared" si="172"/>
        <v>0.32719361551088255</v>
      </c>
      <c r="FC185" s="7">
        <f t="shared" si="179"/>
        <v>0.22740314699737588</v>
      </c>
      <c r="FD185" s="7">
        <f t="shared" si="179"/>
        <v>0.12753311298375689</v>
      </c>
      <c r="FE185" s="7">
        <f t="shared" si="179"/>
        <v>2.8581381837249148E-2</v>
      </c>
      <c r="FF185" s="7">
        <f t="shared" si="179"/>
        <v>6.846335345362678E-2</v>
      </c>
      <c r="FG185" s="7">
        <f t="shared" si="179"/>
        <v>0.16263145397257059</v>
      </c>
      <c r="FH185" s="7">
        <f t="shared" si="179"/>
        <v>0.25298202318702767</v>
      </c>
      <c r="FI185" s="7">
        <f t="shared" si="179"/>
        <v>0.33861230807534082</v>
      </c>
      <c r="FJ185" s="7">
        <f t="shared" si="179"/>
        <v>0.41866671913650888</v>
      </c>
      <c r="FK185" s="7">
        <f t="shared" si="179"/>
        <v>0.4923453791576845</v>
      </c>
      <c r="FL185" s="7">
        <f t="shared" si="179"/>
        <v>0.55891211532285989</v>
      </c>
      <c r="FM185" s="7">
        <f t="shared" si="179"/>
        <v>0.61770181480830821</v>
      </c>
      <c r="FN185" s="7">
        <f t="shared" si="179"/>
        <v>0.66812707037006602</v>
      </c>
      <c r="FO185" s="7">
        <f t="shared" si="179"/>
        <v>0.70968404952292985</v>
      </c>
      <c r="FP185" s="7">
        <f t="shared" si="179"/>
        <v>0.74195752866811826</v>
      </c>
      <c r="FQ185" s="7">
        <f t="shared" si="179"/>
        <v>0.76462504187020486</v>
      </c>
      <c r="FR185" s="7">
        <f t="shared" si="179"/>
        <v>0.77746010283015754</v>
      </c>
      <c r="FS185" s="7">
        <f t="shared" si="175"/>
        <v>0.78033446786157257</v>
      </c>
      <c r="FT185" s="7">
        <f t="shared" si="162"/>
        <v>0.77321941725919463</v>
      </c>
      <c r="FU185" s="7">
        <f t="shared" si="159"/>
        <v>0.75618604225671904</v>
      </c>
      <c r="FV185" s="7">
        <f t="shared" si="159"/>
        <v>0.72940453470668543</v>
      </c>
      <c r="FW185" s="7">
        <f t="shared" si="159"/>
        <v>0.72940453470668543</v>
      </c>
      <c r="FX185" s="7">
        <f t="shared" si="159"/>
        <v>0.64776221627414277</v>
      </c>
      <c r="FY185" s="7">
        <f t="shared" si="159"/>
        <v>0.59371714845004997</v>
      </c>
      <c r="FZ185" s="7">
        <f t="shared" si="159"/>
        <v>0.5315472835602375</v>
      </c>
      <c r="GA185" s="7">
        <f t="shared" si="180"/>
        <v>0.46187380234406139</v>
      </c>
      <c r="GB185" s="7">
        <f t="shared" si="180"/>
        <v>0.38539285919484556</v>
      </c>
      <c r="GC185" s="7">
        <f t="shared" si="180"/>
        <v>0.302868626415293</v>
      </c>
      <c r="GD185" s="7">
        <f t="shared" si="180"/>
        <v>0.21512565886045823</v>
      </c>
      <c r="GE185" s="7">
        <f t="shared" si="180"/>
        <v>0.12304065525817401</v>
      </c>
      <c r="GF185" s="7">
        <f t="shared" si="180"/>
        <v>2.7533698525182365E-2</v>
      </c>
      <c r="GG185" s="7">
        <f t="shared" si="180"/>
        <v>7.0440937397239722E-2</v>
      </c>
      <c r="GH185" s="7">
        <f t="shared" si="180"/>
        <v>0.16990432233307109</v>
      </c>
      <c r="GI185" s="7">
        <f t="shared" si="180"/>
        <v>0.26986265101824974</v>
      </c>
      <c r="GJ185" s="7">
        <f t="shared" si="180"/>
        <v>0.36931717287439086</v>
      </c>
      <c r="GK185" s="7">
        <f t="shared" si="180"/>
        <v>0.46727417119439835</v>
      </c>
      <c r="GL185" s="7">
        <f t="shared" si="180"/>
        <v>0.56275489203133389</v>
      </c>
      <c r="GM185" s="7">
        <f t="shared" si="173"/>
        <v>0.65480532358433174</v>
      </c>
      <c r="GN185" s="7">
        <f t="shared" si="173"/>
        <v>0.74250572836913498</v>
      </c>
      <c r="GO185" s="7">
        <f t="shared" si="173"/>
        <v>0.8249798329310396</v>
      </c>
      <c r="GP185" s="7">
        <f t="shared" si="173"/>
        <v>0.90140358327957415</v>
      </c>
      <c r="GQ185" s="7">
        <f t="shared" si="173"/>
        <v>0.97101337856358683</v>
      </c>
      <c r="GR185" s="7">
        <f t="shared" si="173"/>
        <v>1.0331137007185438</v>
      </c>
      <c r="GS185" s="7">
        <f t="shared" si="173"/>
        <v>1.0870840638531059</v>
      </c>
      <c r="GT185" s="7">
        <f t="shared" si="173"/>
        <v>1.1323852139390662</v>
      </c>
    </row>
    <row r="186" spans="1:202" x14ac:dyDescent="0.25">
      <c r="A186" s="1">
        <f t="shared" si="141"/>
        <v>17.59999999999998</v>
      </c>
      <c r="B186" s="7">
        <f t="shared" si="169"/>
        <v>0.31574375491922307</v>
      </c>
      <c r="C186" s="7">
        <f t="shared" si="169"/>
        <v>0.41557717156605123</v>
      </c>
      <c r="D186" s="7">
        <f t="shared" si="169"/>
        <v>0.51441308571428435</v>
      </c>
      <c r="E186" s="7">
        <f t="shared" si="169"/>
        <v>0.61126396158056262</v>
      </c>
      <c r="F186" s="7">
        <f t="shared" si="169"/>
        <v>0.7051620972278736</v>
      </c>
      <c r="G186" s="7">
        <f t="shared" si="169"/>
        <v>0.79516929352342602</v>
      </c>
      <c r="H186" s="7">
        <f t="shared" si="169"/>
        <v>0.8803862283142585</v>
      </c>
      <c r="I186" s="7">
        <f t="shared" si="169"/>
        <v>0.95996144215691404</v>
      </c>
      <c r="J186" s="7">
        <f t="shared" si="169"/>
        <v>1.0330998458187459</v>
      </c>
      <c r="K186" s="7">
        <f t="shared" si="169"/>
        <v>1.0990706645467065</v>
      </c>
      <c r="L186" s="7">
        <f t="shared" si="169"/>
        <v>1.1572147397271195</v>
      </c>
      <c r="M186" s="7">
        <f t="shared" si="169"/>
        <v>1.2069511149806584</v>
      </c>
      <c r="N186" s="7">
        <f t="shared" si="169"/>
        <v>1.2477828408864493</v>
      </c>
      <c r="O186" s="7">
        <f t="shared" si="169"/>
        <v>1.2793019403364161</v>
      </c>
      <c r="P186" s="7">
        <f t="shared" si="169"/>
        <v>1.3011934849076832</v>
      </c>
      <c r="Q186" s="7">
        <f t="shared" ref="Q186:AF201" si="183">ABS(SIN(Q$9)+COS($A186))</f>
        <v>1.3132387415232776</v>
      </c>
      <c r="R186" s="7">
        <f t="shared" si="183"/>
        <v>1.3153173579607282</v>
      </c>
      <c r="S186" s="7">
        <f t="shared" si="183"/>
        <v>1.3074085653716916</v>
      </c>
      <c r="T186" s="7">
        <f t="shared" si="183"/>
        <v>1.2895913857974182</v>
      </c>
      <c r="U186" s="7">
        <f t="shared" si="183"/>
        <v>1.2620438426066376</v>
      </c>
      <c r="V186" s="7">
        <f t="shared" si="183"/>
        <v>1.2250411817449047</v>
      </c>
      <c r="W186" s="7">
        <f t="shared" si="183"/>
        <v>1.1789531215680968</v>
      </c>
      <c r="X186" s="7">
        <f t="shared" si="183"/>
        <v>1.1242401587388131</v>
      </c>
      <c r="Y186" s="7">
        <f t="shared" si="183"/>
        <v>1.0614489670959433</v>
      </c>
      <c r="Z186" s="7">
        <f t="shared" si="183"/>
        <v>0.99120693547037408</v>
      </c>
      <c r="AA186" s="7">
        <f t="shared" si="183"/>
        <v>0.91421589902317968</v>
      </c>
      <c r="AB186" s="7">
        <f t="shared" si="183"/>
        <v>0.83124512674068729</v>
      </c>
      <c r="AC186" s="7">
        <f t="shared" si="183"/>
        <v>0.7431236351530528</v>
      </c>
      <c r="AD186" s="7">
        <f t="shared" si="183"/>
        <v>0.65073190507512813</v>
      </c>
      <c r="AE186" s="7">
        <f t="shared" si="183"/>
        <v>0.55499308413320547</v>
      </c>
      <c r="AF186" s="7">
        <f t="shared" si="183"/>
        <v>0.45686376297909026</v>
      </c>
      <c r="AG186" s="7">
        <f t="shared" si="181"/>
        <v>0.35732441735251358</v>
      </c>
      <c r="AH186" s="7">
        <f t="shared" si="181"/>
        <v>0.257369611491643</v>
      </c>
      <c r="AI186" s="7">
        <f t="shared" si="181"/>
        <v>0.15799806077597486</v>
      </c>
      <c r="AJ186" s="7">
        <f t="shared" si="181"/>
        <v>6.020265289239185E-2</v>
      </c>
      <c r="AK186" s="7">
        <f t="shared" si="181"/>
        <v>3.5039472770396762E-2</v>
      </c>
      <c r="AL186" s="7">
        <f t="shared" si="181"/>
        <v>0.12677668837562939</v>
      </c>
      <c r="AM186" s="7">
        <f t="shared" si="181"/>
        <v>0.21409238598927033</v>
      </c>
      <c r="AN186" s="7">
        <f t="shared" si="181"/>
        <v>0.29611413602349584</v>
      </c>
      <c r="AO186" s="7">
        <f t="shared" si="181"/>
        <v>0.37202240426475069</v>
      </c>
      <c r="AP186" s="7">
        <f t="shared" si="181"/>
        <v>0.44105874038870513</v>
      </c>
      <c r="AQ186" s="7">
        <f t="shared" si="181"/>
        <v>0.50253335614518724</v>
      </c>
      <c r="AR186" s="7">
        <f t="shared" si="181"/>
        <v>0.55583201749436517</v>
      </c>
      <c r="AS186" s="7">
        <f t="shared" si="181"/>
        <v>0.60042218183023177</v>
      </c>
      <c r="AT186" s="7">
        <f t="shared" si="181"/>
        <v>0.63585831897029288</v>
      </c>
      <c r="AU186" s="7">
        <f t="shared" si="181"/>
        <v>0.66178636274587399</v>
      </c>
      <c r="AV186" s="7">
        <f t="shared" si="181"/>
        <v>0.67794724871424128</v>
      </c>
      <c r="AW186" s="7">
        <f t="shared" si="177"/>
        <v>0.68417950264487781</v>
      </c>
      <c r="AX186" s="7">
        <f t="shared" si="177"/>
        <v>0.68042085391661766</v>
      </c>
      <c r="AY186" s="7">
        <f t="shared" si="177"/>
        <v>0.66670885770510946</v>
      </c>
      <c r="AZ186" s="7">
        <f t="shared" si="177"/>
        <v>0.64318051974391532</v>
      </c>
      <c r="BA186" s="7">
        <f t="shared" si="177"/>
        <v>0.61007092740850943</v>
      </c>
      <c r="BB186" s="7">
        <f t="shared" si="177"/>
        <v>0.56771090080093001</v>
      </c>
      <c r="BC186" s="7">
        <f t="shared" si="177"/>
        <v>0.51652368730467813</v>
      </c>
      <c r="BD186" s="7">
        <f t="shared" si="177"/>
        <v>0.45702073263676407</v>
      </c>
      <c r="BE186" s="7">
        <f t="shared" si="177"/>
        <v>0.38979657065116885</v>
      </c>
      <c r="BF186" s="7">
        <f t="shared" si="177"/>
        <v>0.31552288295309855</v>
      </c>
      <c r="BG186" s="7">
        <f t="shared" si="177"/>
        <v>0.2349417876784145</v>
      </c>
      <c r="BH186" s="7">
        <f t="shared" si="177"/>
        <v>0.14885842449453429</v>
      </c>
      <c r="BI186" s="7">
        <f t="shared" si="177"/>
        <v>5.8132909911012942E-2</v>
      </c>
      <c r="BJ186" s="7">
        <f t="shared" si="177"/>
        <v>3.6328256720297214E-2</v>
      </c>
      <c r="BK186" s="7">
        <f t="shared" si="177"/>
        <v>0.1335812506471272</v>
      </c>
      <c r="BL186" s="7">
        <f t="shared" si="171"/>
        <v>0.23265435210172669</v>
      </c>
      <c r="BM186" s="7">
        <f t="shared" si="171"/>
        <v>0.33255765540357279</v>
      </c>
      <c r="BN186" s="7">
        <f t="shared" si="171"/>
        <v>0.43229295976971671</v>
      </c>
      <c r="BO186" s="7">
        <f t="shared" si="171"/>
        <v>0.53086374300703865</v>
      </c>
      <c r="BP186" s="7">
        <f t="shared" si="171"/>
        <v>0.53086374300703865</v>
      </c>
      <c r="BQ186" s="7">
        <f t="shared" si="171"/>
        <v>0.72059367553582132</v>
      </c>
      <c r="BR186" s="7">
        <f t="shared" si="171"/>
        <v>0.80985710605783123</v>
      </c>
      <c r="BS186" s="7">
        <f t="shared" si="171"/>
        <v>0.89418351930742324</v>
      </c>
      <c r="BT186" s="7">
        <f t="shared" si="171"/>
        <v>0.97273035363801208</v>
      </c>
      <c r="BU186" s="7">
        <f t="shared" si="171"/>
        <v>1.044712795045099</v>
      </c>
      <c r="BV186" s="7">
        <f t="shared" si="171"/>
        <v>1.1094116187683762</v>
      </c>
      <c r="BW186" s="7">
        <f t="shared" si="171"/>
        <v>1.1661803755477875</v>
      </c>
      <c r="BX186" s="7">
        <f t="shared" si="171"/>
        <v>1.2144518507308499</v>
      </c>
      <c r="BY186" s="7">
        <f t="shared" si="171"/>
        <v>1.2537437316939619</v>
      </c>
      <c r="BZ186" s="7">
        <f t="shared" si="171"/>
        <v>1.2836634269507095</v>
      </c>
      <c r="CA186" s="7">
        <f t="shared" si="171"/>
        <v>1.3039119887962234</v>
      </c>
      <c r="CB186" s="7">
        <f t="shared" si="170"/>
        <v>1.3142871002938281</v>
      </c>
      <c r="CC186" s="7">
        <f t="shared" si="170"/>
        <v>1.3146850967589951</v>
      </c>
      <c r="CD186" s="7">
        <f t="shared" si="170"/>
        <v>1.3051020015426049</v>
      </c>
      <c r="CE186" s="7">
        <f t="shared" si="170"/>
        <v>1.2856335657643094</v>
      </c>
      <c r="CF186" s="7">
        <f t="shared" si="170"/>
        <v>1.2564743115989963</v>
      </c>
      <c r="CG186" s="7">
        <f t="shared" si="170"/>
        <v>1.2179155886755164</v>
      </c>
      <c r="CH186" s="7">
        <f t="shared" si="170"/>
        <v>1.1703426630075036</v>
      </c>
      <c r="CI186" s="7">
        <f t="shared" si="170"/>
        <v>1.1142308675427133</v>
      </c>
      <c r="CJ186" s="7">
        <f t="shared" si="170"/>
        <v>1.0501408527933365</v>
      </c>
      <c r="CK186" s="7">
        <f t="shared" si="170"/>
        <v>0.97871298500140647</v>
      </c>
      <c r="CL186" s="7">
        <f t="shared" si="170"/>
        <v>0.90066094781098482</v>
      </c>
      <c r="CM186" s="7">
        <f t="shared" si="170"/>
        <v>0.81676461137710765</v>
      </c>
      <c r="CN186" s="7">
        <f t="shared" si="170"/>
        <v>0.72786224016097967</v>
      </c>
      <c r="CO186" s="7">
        <f t="shared" si="170"/>
        <v>0.6348421172685752</v>
      </c>
      <c r="CP186" s="7">
        <f t="shared" si="170"/>
        <v>0.53863366901947074</v>
      </c>
      <c r="CQ186" s="7">
        <f t="shared" si="182"/>
        <v>0.44019817842628478</v>
      </c>
      <c r="CR186" s="7">
        <f t="shared" si="182"/>
        <v>0.34051918037258083</v>
      </c>
      <c r="CS186" s="7">
        <f t="shared" si="182"/>
        <v>0.24059263445741377</v>
      </c>
      <c r="CT186" s="7">
        <f t="shared" si="182"/>
        <v>0.14141697369624343</v>
      </c>
      <c r="CU186" s="7">
        <f t="shared" si="182"/>
        <v>4.3983128508280622E-2</v>
      </c>
      <c r="CV186" s="7">
        <f t="shared" si="182"/>
        <v>5.0735374332705307E-2</v>
      </c>
      <c r="CW186" s="7">
        <f t="shared" si="182"/>
        <v>0.14179213885609826</v>
      </c>
      <c r="CX186" s="7">
        <f t="shared" si="182"/>
        <v>0.2282773559701467</v>
      </c>
      <c r="CY186" s="7">
        <f t="shared" si="182"/>
        <v>0.30932689397365903</v>
      </c>
      <c r="CZ186" s="7">
        <f t="shared" si="182"/>
        <v>0.38413093267431925</v>
      </c>
      <c r="DA186" s="7">
        <f t="shared" si="182"/>
        <v>0.4519420548443594</v>
      </c>
      <c r="DB186" s="7">
        <f t="shared" si="182"/>
        <v>0.51208271416643059</v>
      </c>
      <c r="DC186" s="7">
        <f t="shared" si="182"/>
        <v>0.56395200505244691</v>
      </c>
      <c r="DD186" s="7">
        <f t="shared" si="182"/>
        <v>0.60703166669358355</v>
      </c>
      <c r="DE186" s="7">
        <f t="shared" si="182"/>
        <v>0.64089126135096475</v>
      </c>
      <c r="DF186" s="7">
        <f t="shared" si="182"/>
        <v>0.66519247514726842</v>
      </c>
      <c r="DG186" s="7">
        <f t="shared" si="178"/>
        <v>0.6796924983871544</v>
      </c>
      <c r="DH186" s="7">
        <f t="shared" si="178"/>
        <v>0.68424645163148035</v>
      </c>
      <c r="DI186" s="7">
        <f t="shared" si="178"/>
        <v>0.67880883328476616</v>
      </c>
      <c r="DJ186" s="7">
        <f t="shared" si="178"/>
        <v>0.66343397423209427</v>
      </c>
      <c r="DK186" s="7">
        <f t="shared" si="178"/>
        <v>0.63827549498286595</v>
      </c>
      <c r="DL186" s="7">
        <f t="shared" si="178"/>
        <v>0.60358477074545269</v>
      </c>
      <c r="DM186" s="7">
        <f t="shared" si="178"/>
        <v>0.55970841976920549</v>
      </c>
      <c r="DN186" s="7">
        <f t="shared" si="178"/>
        <v>0.50708484004948584</v>
      </c>
      <c r="DO186" s="7">
        <f t="shared" si="178"/>
        <v>0.44623982899981024</v>
      </c>
      <c r="DP186" s="7">
        <f t="shared" si="178"/>
        <v>0.37778132985789931</v>
      </c>
      <c r="DQ186" s="7">
        <f t="shared" si="178"/>
        <v>0.3023933573178102</v>
      </c>
      <c r="DR186" s="7">
        <f t="shared" si="178"/>
        <v>0.22082916308121187</v>
      </c>
      <c r="DS186" s="7">
        <f t="shared" si="178"/>
        <v>0.1339037096153784</v>
      </c>
      <c r="DT186" s="7">
        <f t="shared" si="178"/>
        <v>4.2485527317605631E-2</v>
      </c>
      <c r="DU186" s="7">
        <f t="shared" si="178"/>
        <v>5.2511963553422136E-2</v>
      </c>
      <c r="DV186" s="7">
        <f t="shared" si="143"/>
        <v>0.15013957947091366</v>
      </c>
      <c r="DW186" s="7">
        <f t="shared" si="143"/>
        <v>0.24942185756802238</v>
      </c>
      <c r="DX186" s="7">
        <f t="shared" si="174"/>
        <v>0.34936680214035976</v>
      </c>
      <c r="DY186" s="7">
        <f t="shared" si="174"/>
        <v>0.44897579633916529</v>
      </c>
      <c r="DZ186" s="7">
        <f t="shared" si="174"/>
        <v>0.54725358002076208</v>
      </c>
      <c r="EA186" s="7">
        <f t="shared" si="174"/>
        <v>0.64321819405691616</v>
      </c>
      <c r="EB186" s="7">
        <f t="shared" si="174"/>
        <v>0.73591079174586405</v>
      </c>
      <c r="EC186" s="7">
        <f t="shared" si="174"/>
        <v>0.82440521929159671</v>
      </c>
      <c r="ED186" s="7">
        <f t="shared" si="174"/>
        <v>0.90781726962644615</v>
      </c>
      <c r="EE186" s="7">
        <f t="shared" si="174"/>
        <v>0.98531351711582538</v>
      </c>
      <c r="EF186" s="7">
        <f t="shared" si="174"/>
        <v>1.0561196448716716</v>
      </c>
      <c r="EG186" s="7">
        <f t="shared" si="174"/>
        <v>1.119528181470844</v>
      </c>
      <c r="EH186" s="7">
        <f t="shared" si="174"/>
        <v>1.1749055697757189</v>
      </c>
      <c r="EI186" s="7">
        <f t="shared" si="174"/>
        <v>1.221698497227685</v>
      </c>
      <c r="EJ186" s="7">
        <f t="shared" si="174"/>
        <v>1.2594394243633278</v>
      </c>
      <c r="EK186" s="7">
        <f t="shared" si="174"/>
        <v>1.2877512563141991</v>
      </c>
      <c r="EL186" s="7">
        <f t="shared" si="174"/>
        <v>1.3063511106140935</v>
      </c>
      <c r="EM186" s="7">
        <f t="shared" si="174"/>
        <v>1.3150531436671407</v>
      </c>
      <c r="EN186" s="7">
        <f t="shared" si="172"/>
        <v>1.3137704076355847</v>
      </c>
      <c r="EO186" s="7">
        <f t="shared" si="172"/>
        <v>1.3025157191938364</v>
      </c>
      <c r="EP186" s="7">
        <f t="shared" si="172"/>
        <v>1.2814015314685006</v>
      </c>
      <c r="EQ186" s="7">
        <f t="shared" si="172"/>
        <v>1.2506388104439061</v>
      </c>
      <c r="ER186" s="7">
        <f t="shared" si="172"/>
        <v>1.2105349270597272</v>
      </c>
      <c r="ES186" s="7">
        <f t="shared" si="172"/>
        <v>1.1614905860621574</v>
      </c>
      <c r="ET186" s="7">
        <f t="shared" si="172"/>
        <v>1.1039958222945394</v>
      </c>
      <c r="EU186" s="7">
        <f t="shared" si="172"/>
        <v>1.0386251044311992</v>
      </c>
      <c r="EV186" s="7">
        <f t="shared" si="172"/>
        <v>0.96603159507633984</v>
      </c>
      <c r="EW186" s="7">
        <f t="shared" si="172"/>
        <v>0.88694062457921174</v>
      </c>
      <c r="EX186" s="7">
        <f t="shared" si="172"/>
        <v>0.80214244377302268</v>
      </c>
      <c r="EY186" s="7">
        <f t="shared" si="172"/>
        <v>0.71248432804983519</v>
      </c>
      <c r="EZ186" s="7">
        <f t="shared" si="172"/>
        <v>0.61886211166492533</v>
      </c>
      <c r="FA186" s="7">
        <f t="shared" si="172"/>
        <v>0.52221123685701965</v>
      </c>
      <c r="FB186" s="7">
        <f t="shared" si="172"/>
        <v>0.42349740721866713</v>
      </c>
      <c r="FC186" s="7">
        <f t="shared" si="179"/>
        <v>0.32370693870516043</v>
      </c>
      <c r="FD186" s="7">
        <f t="shared" si="179"/>
        <v>0.22383690469154144</v>
      </c>
      <c r="FE186" s="7">
        <f t="shared" si="179"/>
        <v>0.1248851735450337</v>
      </c>
      <c r="FF186" s="7">
        <f t="shared" si="179"/>
        <v>2.7840438254157773E-2</v>
      </c>
      <c r="FG186" s="7">
        <f t="shared" si="179"/>
        <v>6.6327662264786036E-2</v>
      </c>
      <c r="FH186" s="7">
        <f t="shared" si="179"/>
        <v>0.15667823147924309</v>
      </c>
      <c r="FI186" s="7">
        <f t="shared" si="179"/>
        <v>0.24230851636755629</v>
      </c>
      <c r="FJ186" s="7">
        <f t="shared" si="179"/>
        <v>0.32236292742872436</v>
      </c>
      <c r="FK186" s="7">
        <f t="shared" si="179"/>
        <v>0.39604158744989998</v>
      </c>
      <c r="FL186" s="7">
        <f t="shared" si="179"/>
        <v>0.46260832361507537</v>
      </c>
      <c r="FM186" s="7">
        <f t="shared" si="179"/>
        <v>0.52139802310052374</v>
      </c>
      <c r="FN186" s="7">
        <f t="shared" si="179"/>
        <v>0.57182327866228144</v>
      </c>
      <c r="FO186" s="7">
        <f t="shared" si="179"/>
        <v>0.61338025781514527</v>
      </c>
      <c r="FP186" s="7">
        <f t="shared" si="179"/>
        <v>0.64565373696033368</v>
      </c>
      <c r="FQ186" s="7">
        <f t="shared" si="179"/>
        <v>0.66832125016242028</v>
      </c>
      <c r="FR186" s="7">
        <f t="shared" si="179"/>
        <v>0.68115631112237307</v>
      </c>
      <c r="FS186" s="7">
        <f t="shared" si="175"/>
        <v>0.68403067615378799</v>
      </c>
      <c r="FT186" s="7">
        <f t="shared" si="162"/>
        <v>0.67691562555141016</v>
      </c>
      <c r="FU186" s="7">
        <f t="shared" si="159"/>
        <v>0.65988225054893457</v>
      </c>
      <c r="FV186" s="7">
        <f t="shared" si="159"/>
        <v>0.63310074299890085</v>
      </c>
      <c r="FW186" s="7">
        <f t="shared" si="159"/>
        <v>0.63310074299890085</v>
      </c>
      <c r="FX186" s="7">
        <f t="shared" si="159"/>
        <v>0.5514584245663583</v>
      </c>
      <c r="FY186" s="7">
        <f t="shared" si="159"/>
        <v>0.49741335674226544</v>
      </c>
      <c r="FZ186" s="7">
        <f t="shared" si="159"/>
        <v>0.43524349185245298</v>
      </c>
      <c r="GA186" s="7">
        <f t="shared" si="180"/>
        <v>0.36557001063627687</v>
      </c>
      <c r="GB186" s="7">
        <f t="shared" si="180"/>
        <v>0.28908906748706104</v>
      </c>
      <c r="GC186" s="7">
        <f t="shared" si="180"/>
        <v>0.20656483470750847</v>
      </c>
      <c r="GD186" s="7">
        <f t="shared" si="180"/>
        <v>0.11882186715267368</v>
      </c>
      <c r="GE186" s="7">
        <f t="shared" si="180"/>
        <v>2.6736863550389456E-2</v>
      </c>
      <c r="GF186" s="7">
        <f t="shared" si="180"/>
        <v>6.8770093182602188E-2</v>
      </c>
      <c r="GG186" s="7">
        <f t="shared" si="180"/>
        <v>0.16674472910502428</v>
      </c>
      <c r="GH186" s="7">
        <f t="shared" si="180"/>
        <v>0.26620811404085565</v>
      </c>
      <c r="GI186" s="7">
        <f t="shared" si="180"/>
        <v>0.36616644272603427</v>
      </c>
      <c r="GJ186" s="7">
        <f t="shared" si="180"/>
        <v>0.46562096458217539</v>
      </c>
      <c r="GK186" s="7">
        <f t="shared" si="180"/>
        <v>0.56357796290218287</v>
      </c>
      <c r="GL186" s="7">
        <f t="shared" si="180"/>
        <v>0.65905868373911847</v>
      </c>
      <c r="GM186" s="7">
        <f t="shared" si="173"/>
        <v>0.75110911529211632</v>
      </c>
      <c r="GN186" s="7">
        <f t="shared" si="173"/>
        <v>0.83880952007691945</v>
      </c>
      <c r="GO186" s="7">
        <f t="shared" si="173"/>
        <v>0.92128362463882407</v>
      </c>
      <c r="GP186" s="7">
        <f t="shared" si="173"/>
        <v>0.99770737498735862</v>
      </c>
      <c r="GQ186" s="7">
        <f t="shared" si="173"/>
        <v>1.0673171702713713</v>
      </c>
      <c r="GR186" s="7">
        <f t="shared" si="173"/>
        <v>1.1294174924263285</v>
      </c>
      <c r="GS186" s="7">
        <f t="shared" si="173"/>
        <v>1.1833878555608903</v>
      </c>
      <c r="GT186" s="7">
        <f t="shared" si="173"/>
        <v>1.2286890056468507</v>
      </c>
    </row>
    <row r="187" spans="1:202" x14ac:dyDescent="0.25">
      <c r="A187" s="1">
        <f t="shared" si="141"/>
        <v>17.699999999999982</v>
      </c>
      <c r="B187" s="7">
        <f t="shared" ref="B187:Q202" si="184">ABS(SIN(B$9)+COS($A187))</f>
        <v>0.40889273939886361</v>
      </c>
      <c r="C187" s="7">
        <f t="shared" si="184"/>
        <v>0.50872615604569171</v>
      </c>
      <c r="D187" s="7">
        <f t="shared" si="184"/>
        <v>0.60756207019392483</v>
      </c>
      <c r="E187" s="7">
        <f t="shared" si="184"/>
        <v>0.7044129460602031</v>
      </c>
      <c r="F187" s="7">
        <f t="shared" si="184"/>
        <v>0.79831108170751408</v>
      </c>
      <c r="G187" s="7">
        <f t="shared" si="184"/>
        <v>0.88831827800306662</v>
      </c>
      <c r="H187" s="7">
        <f t="shared" si="184"/>
        <v>0.97353521279389899</v>
      </c>
      <c r="I187" s="7">
        <f t="shared" si="184"/>
        <v>1.0531104266365547</v>
      </c>
      <c r="J187" s="7">
        <f t="shared" si="184"/>
        <v>1.1262488302983864</v>
      </c>
      <c r="K187" s="7">
        <f t="shared" si="184"/>
        <v>1.192219649026347</v>
      </c>
      <c r="L187" s="7">
        <f t="shared" si="184"/>
        <v>1.25036372420676</v>
      </c>
      <c r="M187" s="7">
        <f t="shared" si="184"/>
        <v>1.3001000994602991</v>
      </c>
      <c r="N187" s="7">
        <f t="shared" si="184"/>
        <v>1.34093182536609</v>
      </c>
      <c r="O187" s="7">
        <f t="shared" si="184"/>
        <v>1.3724509248160566</v>
      </c>
      <c r="P187" s="7">
        <f t="shared" si="184"/>
        <v>1.3943424693873236</v>
      </c>
      <c r="Q187" s="7">
        <f t="shared" si="184"/>
        <v>1.4063877260029181</v>
      </c>
      <c r="R187" s="7">
        <f t="shared" si="183"/>
        <v>1.4084663424403687</v>
      </c>
      <c r="S187" s="7">
        <f t="shared" si="183"/>
        <v>1.4005575498513321</v>
      </c>
      <c r="T187" s="7">
        <f t="shared" si="183"/>
        <v>1.3827403702770589</v>
      </c>
      <c r="U187" s="7">
        <f t="shared" si="183"/>
        <v>1.3551928270862781</v>
      </c>
      <c r="V187" s="7">
        <f t="shared" si="183"/>
        <v>1.3181901662245452</v>
      </c>
      <c r="W187" s="7">
        <f t="shared" si="183"/>
        <v>1.2721021060477373</v>
      </c>
      <c r="X187" s="7">
        <f t="shared" si="183"/>
        <v>1.2173891432184538</v>
      </c>
      <c r="Y187" s="7">
        <f t="shared" si="183"/>
        <v>1.154597951575584</v>
      </c>
      <c r="Z187" s="7">
        <f t="shared" si="183"/>
        <v>1.0843559199500146</v>
      </c>
      <c r="AA187" s="7">
        <f t="shared" si="183"/>
        <v>1.0073648835028202</v>
      </c>
      <c r="AB187" s="7">
        <f t="shared" si="183"/>
        <v>0.92439411122032777</v>
      </c>
      <c r="AC187" s="7">
        <f t="shared" si="183"/>
        <v>0.83627261963269339</v>
      </c>
      <c r="AD187" s="7">
        <f t="shared" si="183"/>
        <v>0.74388088955476872</v>
      </c>
      <c r="AE187" s="7">
        <f t="shared" si="183"/>
        <v>0.64814206861284607</v>
      </c>
      <c r="AF187" s="7">
        <f t="shared" si="183"/>
        <v>0.55001274745873086</v>
      </c>
      <c r="AG187" s="7">
        <f t="shared" si="181"/>
        <v>0.45047340183215412</v>
      </c>
      <c r="AH187" s="7">
        <f t="shared" si="181"/>
        <v>0.35051859597128354</v>
      </c>
      <c r="AI187" s="7">
        <f t="shared" si="181"/>
        <v>0.25114704525561538</v>
      </c>
      <c r="AJ187" s="7">
        <f t="shared" si="181"/>
        <v>0.15335163737203239</v>
      </c>
      <c r="AK187" s="7">
        <f t="shared" si="181"/>
        <v>5.8109511709243777E-2</v>
      </c>
      <c r="AL187" s="7">
        <f t="shared" si="181"/>
        <v>3.3627703895988847E-2</v>
      </c>
      <c r="AM187" s="7">
        <f t="shared" si="181"/>
        <v>0.12094340150962979</v>
      </c>
      <c r="AN187" s="7">
        <f t="shared" si="181"/>
        <v>0.2029651515438553</v>
      </c>
      <c r="AO187" s="7">
        <f t="shared" si="181"/>
        <v>0.27887341978511015</v>
      </c>
      <c r="AP187" s="7">
        <f t="shared" si="181"/>
        <v>0.34790975590906459</v>
      </c>
      <c r="AQ187" s="7">
        <f t="shared" si="181"/>
        <v>0.40938437166554664</v>
      </c>
      <c r="AR187" s="7">
        <f t="shared" si="181"/>
        <v>0.46268303301472458</v>
      </c>
      <c r="AS187" s="7">
        <f t="shared" si="181"/>
        <v>0.50727319735059129</v>
      </c>
      <c r="AT187" s="7">
        <f t="shared" si="181"/>
        <v>0.5427093344906524</v>
      </c>
      <c r="AU187" s="7">
        <f t="shared" si="181"/>
        <v>0.5686373782662334</v>
      </c>
      <c r="AV187" s="7">
        <f t="shared" si="181"/>
        <v>0.5847982642346008</v>
      </c>
      <c r="AW187" s="7">
        <f t="shared" si="177"/>
        <v>0.59103051816523722</v>
      </c>
      <c r="AX187" s="7">
        <f t="shared" si="177"/>
        <v>0.58727186943697707</v>
      </c>
      <c r="AY187" s="7">
        <f t="shared" si="177"/>
        <v>0.57355987322546886</v>
      </c>
      <c r="AZ187" s="7">
        <f t="shared" si="177"/>
        <v>0.55003153526427484</v>
      </c>
      <c r="BA187" s="7">
        <f t="shared" si="177"/>
        <v>0.51692194292886884</v>
      </c>
      <c r="BB187" s="7">
        <f t="shared" si="177"/>
        <v>0.47456191632128952</v>
      </c>
      <c r="BC187" s="7">
        <f t="shared" si="177"/>
        <v>0.42337470282503764</v>
      </c>
      <c r="BD187" s="7">
        <f t="shared" si="177"/>
        <v>0.36387174815712353</v>
      </c>
      <c r="BE187" s="7">
        <f t="shared" si="177"/>
        <v>0.29664758617152831</v>
      </c>
      <c r="BF187" s="7">
        <f t="shared" si="177"/>
        <v>0.22237389847345801</v>
      </c>
      <c r="BG187" s="7">
        <f t="shared" si="177"/>
        <v>0.14179280319877396</v>
      </c>
      <c r="BH187" s="7">
        <f t="shared" si="177"/>
        <v>5.5709440014893752E-2</v>
      </c>
      <c r="BI187" s="7">
        <f t="shared" si="177"/>
        <v>3.5016074568627598E-2</v>
      </c>
      <c r="BJ187" s="7">
        <f t="shared" si="177"/>
        <v>0.12947724119993775</v>
      </c>
      <c r="BK187" s="7">
        <f t="shared" si="177"/>
        <v>0.22673023512676774</v>
      </c>
      <c r="BL187" s="7">
        <f t="shared" si="171"/>
        <v>0.32580333658136723</v>
      </c>
      <c r="BM187" s="7">
        <f t="shared" si="171"/>
        <v>0.42570663988321333</v>
      </c>
      <c r="BN187" s="7">
        <f t="shared" si="171"/>
        <v>0.5254419442493572</v>
      </c>
      <c r="BO187" s="7">
        <f t="shared" si="171"/>
        <v>0.62401272748667913</v>
      </c>
      <c r="BP187" s="7">
        <f t="shared" si="171"/>
        <v>0.62401272748667913</v>
      </c>
      <c r="BQ187" s="7">
        <f t="shared" si="171"/>
        <v>0.81374266001546192</v>
      </c>
      <c r="BR187" s="7">
        <f t="shared" si="171"/>
        <v>0.90300609053747172</v>
      </c>
      <c r="BS187" s="7">
        <f t="shared" si="171"/>
        <v>0.98733250378706372</v>
      </c>
      <c r="BT187" s="7">
        <f t="shared" si="171"/>
        <v>1.0658793381176528</v>
      </c>
      <c r="BU187" s="7">
        <f t="shared" si="171"/>
        <v>1.1378617795247394</v>
      </c>
      <c r="BV187" s="7">
        <f t="shared" si="171"/>
        <v>1.2025606032480167</v>
      </c>
      <c r="BW187" s="7">
        <f t="shared" si="171"/>
        <v>1.259329360027428</v>
      </c>
      <c r="BX187" s="7">
        <f t="shared" si="171"/>
        <v>1.3076008352104904</v>
      </c>
      <c r="BY187" s="7">
        <f t="shared" si="171"/>
        <v>1.3468927161736026</v>
      </c>
      <c r="BZ187" s="7">
        <f t="shared" si="171"/>
        <v>1.3768124114303499</v>
      </c>
      <c r="CA187" s="7">
        <f t="shared" ref="CA187:CP202" si="185">ABS(SIN(CA$9)+COS($A187))</f>
        <v>1.3970609732758641</v>
      </c>
      <c r="CB187" s="7">
        <f t="shared" si="185"/>
        <v>1.4074360847734686</v>
      </c>
      <c r="CC187" s="7">
        <f t="shared" si="185"/>
        <v>1.4078340812386356</v>
      </c>
      <c r="CD187" s="7">
        <f t="shared" si="185"/>
        <v>1.3982509860222454</v>
      </c>
      <c r="CE187" s="7">
        <f t="shared" si="185"/>
        <v>1.3787825502439499</v>
      </c>
      <c r="CF187" s="7">
        <f t="shared" si="185"/>
        <v>1.3496232960786367</v>
      </c>
      <c r="CG187" s="7">
        <f t="shared" si="185"/>
        <v>1.3110645731551569</v>
      </c>
      <c r="CH187" s="7">
        <f t="shared" si="185"/>
        <v>1.263491647487144</v>
      </c>
      <c r="CI187" s="7">
        <f t="shared" si="185"/>
        <v>1.207379852022354</v>
      </c>
      <c r="CJ187" s="7">
        <f t="shared" si="185"/>
        <v>1.1432898372729769</v>
      </c>
      <c r="CK187" s="7">
        <f t="shared" si="185"/>
        <v>1.071861969481047</v>
      </c>
      <c r="CL187" s="7">
        <f t="shared" si="185"/>
        <v>0.99380993229062531</v>
      </c>
      <c r="CM187" s="7">
        <f t="shared" si="185"/>
        <v>0.90991359585674825</v>
      </c>
      <c r="CN187" s="7">
        <f t="shared" si="185"/>
        <v>0.82101122464062026</v>
      </c>
      <c r="CO187" s="7">
        <f t="shared" si="185"/>
        <v>0.72799110174821569</v>
      </c>
      <c r="CP187" s="7">
        <f t="shared" si="185"/>
        <v>0.63178265349911122</v>
      </c>
      <c r="CQ187" s="7">
        <f t="shared" si="182"/>
        <v>0.53334716290592532</v>
      </c>
      <c r="CR187" s="7">
        <f t="shared" si="182"/>
        <v>0.43366816485222137</v>
      </c>
      <c r="CS187" s="7">
        <f t="shared" si="182"/>
        <v>0.33374161893705434</v>
      </c>
      <c r="CT187" s="7">
        <f t="shared" si="182"/>
        <v>0.23456595817588397</v>
      </c>
      <c r="CU187" s="7">
        <f t="shared" si="182"/>
        <v>0.13713211298792116</v>
      </c>
      <c r="CV187" s="7">
        <f t="shared" si="182"/>
        <v>4.2413610146935232E-2</v>
      </c>
      <c r="CW187" s="7">
        <f t="shared" si="182"/>
        <v>4.864315437645772E-2</v>
      </c>
      <c r="CX187" s="7">
        <f t="shared" si="182"/>
        <v>0.13512837149050616</v>
      </c>
      <c r="CY187" s="7">
        <f t="shared" si="182"/>
        <v>0.21617790949401849</v>
      </c>
      <c r="CZ187" s="7">
        <f t="shared" si="182"/>
        <v>0.29098194819467871</v>
      </c>
      <c r="DA187" s="7">
        <f t="shared" si="182"/>
        <v>0.35879307036471886</v>
      </c>
      <c r="DB187" s="7">
        <f t="shared" si="182"/>
        <v>0.4189337296867901</v>
      </c>
      <c r="DC187" s="7">
        <f t="shared" si="182"/>
        <v>0.47080302057280643</v>
      </c>
      <c r="DD187" s="7">
        <f t="shared" si="182"/>
        <v>0.51388268221394295</v>
      </c>
      <c r="DE187" s="7">
        <f t="shared" si="182"/>
        <v>0.54774227687132426</v>
      </c>
      <c r="DF187" s="7">
        <f t="shared" si="182"/>
        <v>0.57204349066762794</v>
      </c>
      <c r="DG187" s="7">
        <f t="shared" si="178"/>
        <v>0.5865435139075138</v>
      </c>
      <c r="DH187" s="7">
        <f t="shared" si="178"/>
        <v>0.59109746715183986</v>
      </c>
      <c r="DI187" s="7">
        <f t="shared" si="178"/>
        <v>0.58565984880512556</v>
      </c>
      <c r="DJ187" s="7">
        <f t="shared" si="178"/>
        <v>0.57028498975245379</v>
      </c>
      <c r="DK187" s="7">
        <f t="shared" si="178"/>
        <v>0.54512651050322536</v>
      </c>
      <c r="DL187" s="7">
        <f t="shared" si="178"/>
        <v>0.5104357862658121</v>
      </c>
      <c r="DM187" s="7">
        <f t="shared" si="178"/>
        <v>0.46655943528956489</v>
      </c>
      <c r="DN187" s="7">
        <f t="shared" si="178"/>
        <v>0.41393585556984525</v>
      </c>
      <c r="DO187" s="7">
        <f t="shared" si="178"/>
        <v>0.3530908445201697</v>
      </c>
      <c r="DP187" s="7">
        <f t="shared" si="178"/>
        <v>0.28463234537825877</v>
      </c>
      <c r="DQ187" s="7">
        <f t="shared" si="178"/>
        <v>0.20924437283816966</v>
      </c>
      <c r="DR187" s="7">
        <f t="shared" si="178"/>
        <v>0.12768017860157133</v>
      </c>
      <c r="DS187" s="7">
        <f t="shared" si="178"/>
        <v>4.0754725135737857E-2</v>
      </c>
      <c r="DT187" s="7">
        <f t="shared" si="178"/>
        <v>5.0663457162034908E-2</v>
      </c>
      <c r="DU187" s="7">
        <f t="shared" si="178"/>
        <v>0.14566094803306268</v>
      </c>
      <c r="DV187" s="7">
        <f t="shared" si="143"/>
        <v>0.2432885639505542</v>
      </c>
      <c r="DW187" s="7">
        <f t="shared" si="143"/>
        <v>0.34257084204766292</v>
      </c>
      <c r="DX187" s="7">
        <f t="shared" si="174"/>
        <v>0.4425157866200003</v>
      </c>
      <c r="DY187" s="7">
        <f t="shared" si="174"/>
        <v>0.54212478081880588</v>
      </c>
      <c r="DZ187" s="7">
        <f t="shared" si="174"/>
        <v>0.64040256450040256</v>
      </c>
      <c r="EA187" s="7">
        <f t="shared" si="174"/>
        <v>0.73636717853655664</v>
      </c>
      <c r="EB187" s="7">
        <f t="shared" si="174"/>
        <v>0.82905977622550453</v>
      </c>
      <c r="EC187" s="7">
        <f t="shared" si="174"/>
        <v>0.91755420377123731</v>
      </c>
      <c r="ED187" s="7">
        <f t="shared" si="174"/>
        <v>1.0009662541060866</v>
      </c>
      <c r="EE187" s="7">
        <f t="shared" si="174"/>
        <v>1.0784625015954661</v>
      </c>
      <c r="EF187" s="7">
        <f t="shared" si="174"/>
        <v>1.1492686293513121</v>
      </c>
      <c r="EG187" s="7">
        <f t="shared" si="174"/>
        <v>1.2126771659504847</v>
      </c>
      <c r="EH187" s="7">
        <f t="shared" si="174"/>
        <v>1.2680545542553594</v>
      </c>
      <c r="EI187" s="7">
        <f t="shared" si="174"/>
        <v>1.3148474817073255</v>
      </c>
      <c r="EJ187" s="7">
        <f t="shared" si="174"/>
        <v>1.3525884088429683</v>
      </c>
      <c r="EK187" s="7">
        <f t="shared" si="174"/>
        <v>1.3809002407938396</v>
      </c>
      <c r="EL187" s="7">
        <f t="shared" si="174"/>
        <v>1.399500095093734</v>
      </c>
      <c r="EM187" s="7">
        <f t="shared" si="174"/>
        <v>1.4082021281467814</v>
      </c>
      <c r="EN187" s="7">
        <f t="shared" si="172"/>
        <v>1.4069193921152254</v>
      </c>
      <c r="EO187" s="7">
        <f t="shared" si="172"/>
        <v>1.3956647036734768</v>
      </c>
      <c r="EP187" s="7">
        <f t="shared" si="172"/>
        <v>1.374550515948141</v>
      </c>
      <c r="EQ187" s="7">
        <f t="shared" si="172"/>
        <v>1.3437877949235466</v>
      </c>
      <c r="ER187" s="7">
        <f t="shared" si="172"/>
        <v>1.3036839115393679</v>
      </c>
      <c r="ES187" s="7">
        <f t="shared" si="172"/>
        <v>1.2546395705417979</v>
      </c>
      <c r="ET187" s="7">
        <f t="shared" si="172"/>
        <v>1.1971448067741799</v>
      </c>
      <c r="EU187" s="7">
        <f t="shared" si="172"/>
        <v>1.1317740889108396</v>
      </c>
      <c r="EV187" s="7">
        <f t="shared" si="172"/>
        <v>1.0591805795559806</v>
      </c>
      <c r="EW187" s="7">
        <f t="shared" si="172"/>
        <v>0.98008960905885223</v>
      </c>
      <c r="EX187" s="7">
        <f t="shared" si="172"/>
        <v>0.89529142825266328</v>
      </c>
      <c r="EY187" s="7">
        <f t="shared" si="172"/>
        <v>0.80563331252947568</v>
      </c>
      <c r="EZ187" s="7">
        <f t="shared" si="172"/>
        <v>0.71201109614456581</v>
      </c>
      <c r="FA187" s="7">
        <f t="shared" si="172"/>
        <v>0.61536022133666024</v>
      </c>
      <c r="FB187" s="7">
        <f t="shared" si="172"/>
        <v>0.51664639169830773</v>
      </c>
      <c r="FC187" s="7">
        <f t="shared" si="179"/>
        <v>0.41685592318480097</v>
      </c>
      <c r="FD187" s="7">
        <f t="shared" si="179"/>
        <v>0.31698588917118198</v>
      </c>
      <c r="FE187" s="7">
        <f t="shared" si="179"/>
        <v>0.21803415802467424</v>
      </c>
      <c r="FF187" s="7">
        <f t="shared" si="179"/>
        <v>0.12098942273379831</v>
      </c>
      <c r="FG187" s="7">
        <f t="shared" si="179"/>
        <v>2.6821322214854504E-2</v>
      </c>
      <c r="FH187" s="7">
        <f t="shared" si="179"/>
        <v>6.3529246999602551E-2</v>
      </c>
      <c r="FI187" s="7">
        <f t="shared" si="179"/>
        <v>0.14915953188791575</v>
      </c>
      <c r="FJ187" s="7">
        <f t="shared" si="179"/>
        <v>0.22921394294908382</v>
      </c>
      <c r="FK187" s="7">
        <f t="shared" si="179"/>
        <v>0.30289260297025944</v>
      </c>
      <c r="FL187" s="7">
        <f t="shared" si="179"/>
        <v>0.36945933913543483</v>
      </c>
      <c r="FM187" s="7">
        <f t="shared" si="179"/>
        <v>0.42824903862088315</v>
      </c>
      <c r="FN187" s="7">
        <f t="shared" si="179"/>
        <v>0.47867429418264096</v>
      </c>
      <c r="FO187" s="7">
        <f t="shared" si="179"/>
        <v>0.52023127333550478</v>
      </c>
      <c r="FP187" s="7">
        <f t="shared" si="179"/>
        <v>0.5525047524806932</v>
      </c>
      <c r="FQ187" s="7">
        <f t="shared" si="179"/>
        <v>0.57517226568277979</v>
      </c>
      <c r="FR187" s="7">
        <f t="shared" si="179"/>
        <v>0.58800732664273248</v>
      </c>
      <c r="FS187" s="7">
        <f t="shared" si="175"/>
        <v>0.5908816916741475</v>
      </c>
      <c r="FT187" s="7">
        <f t="shared" si="162"/>
        <v>0.58376664107176957</v>
      </c>
      <c r="FU187" s="7">
        <f t="shared" si="159"/>
        <v>0.56673326606929397</v>
      </c>
      <c r="FV187" s="7">
        <f t="shared" si="159"/>
        <v>0.53995175851926036</v>
      </c>
      <c r="FW187" s="7">
        <f t="shared" si="159"/>
        <v>0.53995175851926036</v>
      </c>
      <c r="FX187" s="7">
        <f t="shared" si="159"/>
        <v>0.4583094400867177</v>
      </c>
      <c r="FY187" s="7">
        <f t="shared" si="159"/>
        <v>0.4042643722626249</v>
      </c>
      <c r="FZ187" s="7">
        <f t="shared" si="159"/>
        <v>0.34209450737281244</v>
      </c>
      <c r="GA187" s="7">
        <f t="shared" si="180"/>
        <v>0.27242102615663633</v>
      </c>
      <c r="GB187" s="7">
        <f t="shared" si="180"/>
        <v>0.1959400830074205</v>
      </c>
      <c r="GC187" s="7">
        <f t="shared" si="180"/>
        <v>0.11341585022786793</v>
      </c>
      <c r="GD187" s="7">
        <f t="shared" si="180"/>
        <v>2.5672882673033137E-2</v>
      </c>
      <c r="GE187" s="7">
        <f t="shared" si="180"/>
        <v>6.6412120929251084E-2</v>
      </c>
      <c r="GF187" s="7">
        <f t="shared" si="180"/>
        <v>0.16191907766224273</v>
      </c>
      <c r="GG187" s="7">
        <f t="shared" si="180"/>
        <v>0.25989371358466484</v>
      </c>
      <c r="GH187" s="7">
        <f t="shared" si="180"/>
        <v>0.35935709852049619</v>
      </c>
      <c r="GI187" s="7">
        <f t="shared" si="180"/>
        <v>0.45931542720567486</v>
      </c>
      <c r="GJ187" s="7">
        <f t="shared" si="180"/>
        <v>0.55876994906181598</v>
      </c>
      <c r="GK187" s="7">
        <f t="shared" si="180"/>
        <v>0.65672694738182347</v>
      </c>
      <c r="GL187" s="7">
        <f t="shared" si="180"/>
        <v>0.75220766821875906</v>
      </c>
      <c r="GM187" s="7">
        <f t="shared" si="173"/>
        <v>0.84425809977175681</v>
      </c>
      <c r="GN187" s="7">
        <f t="shared" si="173"/>
        <v>0.93195850455656004</v>
      </c>
      <c r="GO187" s="7">
        <f t="shared" si="173"/>
        <v>1.0144326091184648</v>
      </c>
      <c r="GP187" s="7">
        <f t="shared" si="173"/>
        <v>1.0908563594669993</v>
      </c>
      <c r="GQ187" s="7">
        <f t="shared" si="173"/>
        <v>1.160466154751012</v>
      </c>
      <c r="GR187" s="7">
        <f t="shared" si="173"/>
        <v>1.222566476905969</v>
      </c>
      <c r="GS187" s="7">
        <f t="shared" si="173"/>
        <v>1.276536840040531</v>
      </c>
      <c r="GT187" s="7">
        <f t="shared" si="173"/>
        <v>1.3218379901264914</v>
      </c>
    </row>
    <row r="188" spans="1:202" x14ac:dyDescent="0.25">
      <c r="A188" s="1">
        <f t="shared" si="141"/>
        <v>17.799999999999983</v>
      </c>
      <c r="B188" s="7">
        <f t="shared" si="184"/>
        <v>0.49795620278840003</v>
      </c>
      <c r="C188" s="7">
        <f t="shared" si="184"/>
        <v>0.59778961943522813</v>
      </c>
      <c r="D188" s="7">
        <f t="shared" si="184"/>
        <v>0.69662553358346124</v>
      </c>
      <c r="E188" s="7">
        <f t="shared" si="184"/>
        <v>0.79347640944973952</v>
      </c>
      <c r="F188" s="7">
        <f t="shared" si="184"/>
        <v>0.88737454509705049</v>
      </c>
      <c r="G188" s="7">
        <f t="shared" si="184"/>
        <v>0.97738174139260303</v>
      </c>
      <c r="H188" s="7">
        <f t="shared" si="184"/>
        <v>1.0625986761834354</v>
      </c>
      <c r="I188" s="7">
        <f t="shared" si="184"/>
        <v>1.1421738900260912</v>
      </c>
      <c r="J188" s="7">
        <f t="shared" si="184"/>
        <v>1.2153122936879228</v>
      </c>
      <c r="K188" s="7">
        <f t="shared" si="184"/>
        <v>1.2812831124158834</v>
      </c>
      <c r="L188" s="7">
        <f t="shared" si="184"/>
        <v>1.3394271875962964</v>
      </c>
      <c r="M188" s="7">
        <f t="shared" si="184"/>
        <v>1.3891635628498356</v>
      </c>
      <c r="N188" s="7">
        <f t="shared" si="184"/>
        <v>1.4299952887556264</v>
      </c>
      <c r="O188" s="7">
        <f t="shared" si="184"/>
        <v>1.461514388205593</v>
      </c>
      <c r="P188" s="7">
        <f t="shared" si="184"/>
        <v>1.4834059327768601</v>
      </c>
      <c r="Q188" s="7">
        <f t="shared" si="184"/>
        <v>1.4954511893924545</v>
      </c>
      <c r="R188" s="7">
        <f t="shared" si="183"/>
        <v>1.4975298058299051</v>
      </c>
      <c r="S188" s="7">
        <f t="shared" si="183"/>
        <v>1.4896210132408685</v>
      </c>
      <c r="T188" s="7">
        <f t="shared" si="183"/>
        <v>1.4718038336665953</v>
      </c>
      <c r="U188" s="7">
        <f t="shared" si="183"/>
        <v>1.4442562904758145</v>
      </c>
      <c r="V188" s="7">
        <f t="shared" si="183"/>
        <v>1.4072536296140816</v>
      </c>
      <c r="W188" s="7">
        <f t="shared" si="183"/>
        <v>1.3611655694372737</v>
      </c>
      <c r="X188" s="7">
        <f t="shared" si="183"/>
        <v>1.3064526066079902</v>
      </c>
      <c r="Y188" s="7">
        <f t="shared" si="183"/>
        <v>1.2436614149651204</v>
      </c>
      <c r="Z188" s="7">
        <f t="shared" si="183"/>
        <v>1.173419383339551</v>
      </c>
      <c r="AA188" s="7">
        <f t="shared" si="183"/>
        <v>1.0964283468923566</v>
      </c>
      <c r="AB188" s="7">
        <f t="shared" si="183"/>
        <v>1.0134575746098642</v>
      </c>
      <c r="AC188" s="7">
        <f t="shared" si="183"/>
        <v>0.92533608302222981</v>
      </c>
      <c r="AD188" s="7">
        <f t="shared" si="183"/>
        <v>0.83294435294430513</v>
      </c>
      <c r="AE188" s="7">
        <f t="shared" si="183"/>
        <v>0.73720553200238248</v>
      </c>
      <c r="AF188" s="7">
        <f t="shared" si="183"/>
        <v>0.63907621084826727</v>
      </c>
      <c r="AG188" s="7">
        <f t="shared" si="181"/>
        <v>0.53953686522169053</v>
      </c>
      <c r="AH188" s="7">
        <f t="shared" si="181"/>
        <v>0.43958205936081995</v>
      </c>
      <c r="AI188" s="7">
        <f t="shared" si="181"/>
        <v>0.34021050864515179</v>
      </c>
      <c r="AJ188" s="7">
        <f t="shared" si="181"/>
        <v>0.2424151007615688</v>
      </c>
      <c r="AK188" s="7">
        <f t="shared" si="181"/>
        <v>0.14717297509878019</v>
      </c>
      <c r="AL188" s="7">
        <f t="shared" si="181"/>
        <v>5.5435759493547565E-2</v>
      </c>
      <c r="AM188" s="7">
        <f t="shared" si="181"/>
        <v>3.1879938120093376E-2</v>
      </c>
      <c r="AN188" s="7">
        <f t="shared" si="181"/>
        <v>0.11390168815431889</v>
      </c>
      <c r="AO188" s="7">
        <f t="shared" si="181"/>
        <v>0.18980995639557374</v>
      </c>
      <c r="AP188" s="7">
        <f t="shared" si="181"/>
        <v>0.25884629251952818</v>
      </c>
      <c r="AQ188" s="7">
        <f t="shared" si="181"/>
        <v>0.32032090827601023</v>
      </c>
      <c r="AR188" s="7">
        <f t="shared" si="181"/>
        <v>0.37361956962518816</v>
      </c>
      <c r="AS188" s="7">
        <f t="shared" si="181"/>
        <v>0.41820973396105487</v>
      </c>
      <c r="AT188" s="7">
        <f t="shared" si="181"/>
        <v>0.45364587110111598</v>
      </c>
      <c r="AU188" s="7">
        <f t="shared" si="181"/>
        <v>0.47957391487669698</v>
      </c>
      <c r="AV188" s="7">
        <f t="shared" si="181"/>
        <v>0.49573480084506438</v>
      </c>
      <c r="AW188" s="7">
        <f t="shared" si="177"/>
        <v>0.50196705477570081</v>
      </c>
      <c r="AX188" s="7">
        <f t="shared" si="177"/>
        <v>0.49820840604744066</v>
      </c>
      <c r="AY188" s="7">
        <f t="shared" si="177"/>
        <v>0.48449640983593245</v>
      </c>
      <c r="AZ188" s="7">
        <f t="shared" si="177"/>
        <v>0.46096807187473843</v>
      </c>
      <c r="BA188" s="7">
        <f t="shared" si="177"/>
        <v>0.42785847953933243</v>
      </c>
      <c r="BB188" s="7">
        <f t="shared" si="177"/>
        <v>0.38549845293175311</v>
      </c>
      <c r="BC188" s="7">
        <f t="shared" si="177"/>
        <v>0.33431123943550123</v>
      </c>
      <c r="BD188" s="7">
        <f t="shared" si="177"/>
        <v>0.27480828476758712</v>
      </c>
      <c r="BE188" s="7">
        <f t="shared" si="177"/>
        <v>0.2075841227819919</v>
      </c>
      <c r="BF188" s="7">
        <f t="shared" si="177"/>
        <v>0.1333104350839216</v>
      </c>
      <c r="BG188" s="7">
        <f t="shared" si="177"/>
        <v>5.2729339809237552E-2</v>
      </c>
      <c r="BH188" s="7">
        <f t="shared" si="177"/>
        <v>3.3354023374642661E-2</v>
      </c>
      <c r="BI188" s="7">
        <f t="shared" si="177"/>
        <v>0.12407953795816401</v>
      </c>
      <c r="BJ188" s="7">
        <f t="shared" si="177"/>
        <v>0.21854070458947417</v>
      </c>
      <c r="BK188" s="7">
        <f t="shared" si="177"/>
        <v>0.31579369851630412</v>
      </c>
      <c r="BL188" s="7">
        <f t="shared" ref="BL188:CA203" si="186">ABS(SIN(BL$9)+COS($A188))</f>
        <v>0.41486679997090364</v>
      </c>
      <c r="BM188" s="7">
        <f t="shared" si="186"/>
        <v>0.51477010327274975</v>
      </c>
      <c r="BN188" s="7">
        <f t="shared" si="186"/>
        <v>0.61450540763889361</v>
      </c>
      <c r="BO188" s="7">
        <f t="shared" si="186"/>
        <v>0.71307619087621554</v>
      </c>
      <c r="BP188" s="7">
        <f t="shared" si="186"/>
        <v>0.71307619087621554</v>
      </c>
      <c r="BQ188" s="7">
        <f t="shared" si="186"/>
        <v>0.90280612340499833</v>
      </c>
      <c r="BR188" s="7">
        <f t="shared" si="186"/>
        <v>0.99206955392700813</v>
      </c>
      <c r="BS188" s="7">
        <f t="shared" si="186"/>
        <v>1.0763959671766001</v>
      </c>
      <c r="BT188" s="7">
        <f t="shared" si="186"/>
        <v>1.1549428015071892</v>
      </c>
      <c r="BU188" s="7">
        <f t="shared" si="186"/>
        <v>1.2269252429142758</v>
      </c>
      <c r="BV188" s="7">
        <f t="shared" si="186"/>
        <v>1.2916240666375531</v>
      </c>
      <c r="BW188" s="7">
        <f t="shared" si="186"/>
        <v>1.3483928234169644</v>
      </c>
      <c r="BX188" s="7">
        <f t="shared" si="186"/>
        <v>1.3966642986000268</v>
      </c>
      <c r="BY188" s="7">
        <f t="shared" si="186"/>
        <v>1.435956179563139</v>
      </c>
      <c r="BZ188" s="7">
        <f t="shared" si="186"/>
        <v>1.4658758748198863</v>
      </c>
      <c r="CA188" s="7">
        <f t="shared" si="186"/>
        <v>1.4861244366654005</v>
      </c>
      <c r="CB188" s="7">
        <f t="shared" si="185"/>
        <v>1.496499548163005</v>
      </c>
      <c r="CC188" s="7">
        <f t="shared" si="185"/>
        <v>1.496897544628172</v>
      </c>
      <c r="CD188" s="7">
        <f t="shared" si="185"/>
        <v>1.4873144494117818</v>
      </c>
      <c r="CE188" s="7">
        <f t="shared" si="185"/>
        <v>1.4678460136334863</v>
      </c>
      <c r="CF188" s="7">
        <f t="shared" si="185"/>
        <v>1.4386867594681731</v>
      </c>
      <c r="CG188" s="7">
        <f t="shared" si="185"/>
        <v>1.4001280365446933</v>
      </c>
      <c r="CH188" s="7">
        <f t="shared" si="185"/>
        <v>1.3525551108766805</v>
      </c>
      <c r="CI188" s="7">
        <f t="shared" si="185"/>
        <v>1.2964433154118904</v>
      </c>
      <c r="CJ188" s="7">
        <f t="shared" si="185"/>
        <v>1.2323533006625134</v>
      </c>
      <c r="CK188" s="7">
        <f t="shared" si="185"/>
        <v>1.1609254328705834</v>
      </c>
      <c r="CL188" s="7">
        <f t="shared" si="185"/>
        <v>1.0828733956801617</v>
      </c>
      <c r="CM188" s="7">
        <f t="shared" si="185"/>
        <v>0.99897705924628466</v>
      </c>
      <c r="CN188" s="7">
        <f t="shared" si="185"/>
        <v>0.91007468803015668</v>
      </c>
      <c r="CO188" s="7">
        <f t="shared" si="185"/>
        <v>0.8170545651377521</v>
      </c>
      <c r="CP188" s="7">
        <f t="shared" si="185"/>
        <v>0.72084611688864764</v>
      </c>
      <c r="CQ188" s="7">
        <f t="shared" si="182"/>
        <v>0.62241062629546173</v>
      </c>
      <c r="CR188" s="7">
        <f t="shared" si="182"/>
        <v>0.52273162824175778</v>
      </c>
      <c r="CS188" s="7">
        <f t="shared" si="182"/>
        <v>0.42280508232659075</v>
      </c>
      <c r="CT188" s="7">
        <f t="shared" si="182"/>
        <v>0.32362942156542041</v>
      </c>
      <c r="CU188" s="7">
        <f t="shared" si="182"/>
        <v>0.22619557637745757</v>
      </c>
      <c r="CV188" s="7">
        <f t="shared" si="182"/>
        <v>0.13147707353647164</v>
      </c>
      <c r="CW188" s="7">
        <f t="shared" si="182"/>
        <v>4.0420309013078692E-2</v>
      </c>
      <c r="CX188" s="7">
        <f t="shared" si="182"/>
        <v>4.6064908100969748E-2</v>
      </c>
      <c r="CY188" s="7">
        <f t="shared" si="182"/>
        <v>0.12711444610448208</v>
      </c>
      <c r="CZ188" s="7">
        <f t="shared" si="182"/>
        <v>0.2019184848051423</v>
      </c>
      <c r="DA188" s="7">
        <f t="shared" si="182"/>
        <v>0.26972960697518245</v>
      </c>
      <c r="DB188" s="7">
        <f t="shared" si="182"/>
        <v>0.32987026629725369</v>
      </c>
      <c r="DC188" s="7">
        <f t="shared" si="182"/>
        <v>0.38173955718327002</v>
      </c>
      <c r="DD188" s="7">
        <f t="shared" si="182"/>
        <v>0.42481921882440654</v>
      </c>
      <c r="DE188" s="7">
        <f t="shared" si="182"/>
        <v>0.45867881348178785</v>
      </c>
      <c r="DF188" s="7">
        <f t="shared" si="182"/>
        <v>0.48298002727809153</v>
      </c>
      <c r="DG188" s="7">
        <f t="shared" si="178"/>
        <v>0.49748005051797739</v>
      </c>
      <c r="DH188" s="7">
        <f t="shared" si="178"/>
        <v>0.50203400376230345</v>
      </c>
      <c r="DI188" s="7">
        <f t="shared" si="178"/>
        <v>0.49659638541558915</v>
      </c>
      <c r="DJ188" s="7">
        <f t="shared" si="178"/>
        <v>0.48122152636291737</v>
      </c>
      <c r="DK188" s="7">
        <f t="shared" si="178"/>
        <v>0.45606304711368895</v>
      </c>
      <c r="DL188" s="7">
        <f t="shared" si="178"/>
        <v>0.42137232287627568</v>
      </c>
      <c r="DM188" s="7">
        <f t="shared" si="178"/>
        <v>0.37749597190002848</v>
      </c>
      <c r="DN188" s="7">
        <f t="shared" si="178"/>
        <v>0.32487239218030883</v>
      </c>
      <c r="DO188" s="7">
        <f t="shared" si="178"/>
        <v>0.26402738113063329</v>
      </c>
      <c r="DP188" s="7">
        <f t="shared" si="178"/>
        <v>0.19556888198872235</v>
      </c>
      <c r="DQ188" s="7">
        <f t="shared" si="178"/>
        <v>0.12018090944863324</v>
      </c>
      <c r="DR188" s="7">
        <f t="shared" si="178"/>
        <v>3.8616715212034913E-2</v>
      </c>
      <c r="DS188" s="7">
        <f t="shared" si="178"/>
        <v>4.8308738253798555E-2</v>
      </c>
      <c r="DT188" s="7">
        <f t="shared" si="178"/>
        <v>0.13972692055157132</v>
      </c>
      <c r="DU188" s="7">
        <f t="shared" si="178"/>
        <v>0.23472441142259909</v>
      </c>
      <c r="DV188" s="7">
        <f t="shared" si="143"/>
        <v>0.33235202734009062</v>
      </c>
      <c r="DW188" s="7">
        <f t="shared" si="143"/>
        <v>0.43163430543719933</v>
      </c>
      <c r="DX188" s="7">
        <f t="shared" si="174"/>
        <v>0.53157925000953676</v>
      </c>
      <c r="DY188" s="7">
        <f t="shared" si="174"/>
        <v>0.6311882442083423</v>
      </c>
      <c r="DZ188" s="7">
        <f t="shared" si="174"/>
        <v>0.72946602788993897</v>
      </c>
      <c r="EA188" s="7">
        <f t="shared" si="174"/>
        <v>0.82543064192609306</v>
      </c>
      <c r="EB188" s="7">
        <f t="shared" si="174"/>
        <v>0.91812323961504094</v>
      </c>
      <c r="EC188" s="7">
        <f t="shared" si="174"/>
        <v>1.0066176671607736</v>
      </c>
      <c r="ED188" s="7">
        <f t="shared" si="174"/>
        <v>1.0900297174956231</v>
      </c>
      <c r="EE188" s="7">
        <f t="shared" si="174"/>
        <v>1.1675259649850025</v>
      </c>
      <c r="EF188" s="7">
        <f t="shared" si="174"/>
        <v>1.2383320927408485</v>
      </c>
      <c r="EG188" s="7">
        <f t="shared" si="174"/>
        <v>1.3017406293400211</v>
      </c>
      <c r="EH188" s="7">
        <f t="shared" si="174"/>
        <v>1.3571180176448958</v>
      </c>
      <c r="EI188" s="7">
        <f t="shared" si="174"/>
        <v>1.4039109450968619</v>
      </c>
      <c r="EJ188" s="7">
        <f t="shared" si="174"/>
        <v>1.4416518722325047</v>
      </c>
      <c r="EK188" s="7">
        <f t="shared" si="174"/>
        <v>1.469963704183376</v>
      </c>
      <c r="EL188" s="7">
        <f t="shared" si="174"/>
        <v>1.4885635584832704</v>
      </c>
      <c r="EM188" s="7">
        <f t="shared" si="174"/>
        <v>1.4972655915363178</v>
      </c>
      <c r="EN188" s="7">
        <f t="shared" si="172"/>
        <v>1.4959828555047618</v>
      </c>
      <c r="EO188" s="7">
        <f t="shared" si="172"/>
        <v>1.4847281670630132</v>
      </c>
      <c r="EP188" s="7">
        <f t="shared" si="172"/>
        <v>1.4636139793376775</v>
      </c>
      <c r="EQ188" s="7">
        <f t="shared" si="172"/>
        <v>1.432851258313083</v>
      </c>
      <c r="ER188" s="7">
        <f t="shared" si="172"/>
        <v>1.3927473749289043</v>
      </c>
      <c r="ES188" s="7">
        <f t="shared" si="172"/>
        <v>1.3437030339313343</v>
      </c>
      <c r="ET188" s="7">
        <f t="shared" si="172"/>
        <v>1.2862082701637163</v>
      </c>
      <c r="EU188" s="7">
        <f t="shared" si="172"/>
        <v>1.220837552300376</v>
      </c>
      <c r="EV188" s="7">
        <f t="shared" si="172"/>
        <v>1.148244042945517</v>
      </c>
      <c r="EW188" s="7">
        <f t="shared" si="172"/>
        <v>1.0691530724483886</v>
      </c>
      <c r="EX188" s="7">
        <f t="shared" si="172"/>
        <v>0.98435489164219969</v>
      </c>
      <c r="EY188" s="7">
        <f t="shared" si="172"/>
        <v>0.89469677591901209</v>
      </c>
      <c r="EZ188" s="7">
        <f t="shared" si="172"/>
        <v>0.80107455953410223</v>
      </c>
      <c r="FA188" s="7">
        <f t="shared" si="172"/>
        <v>0.70442368472619665</v>
      </c>
      <c r="FB188" s="7">
        <f t="shared" si="172"/>
        <v>0.60570985508784414</v>
      </c>
      <c r="FC188" s="7">
        <f t="shared" si="179"/>
        <v>0.50591938657433733</v>
      </c>
      <c r="FD188" s="7">
        <f t="shared" si="179"/>
        <v>0.40604935256071839</v>
      </c>
      <c r="FE188" s="7">
        <f t="shared" si="179"/>
        <v>0.30709762141421065</v>
      </c>
      <c r="FF188" s="7">
        <f t="shared" si="179"/>
        <v>0.21005288612333473</v>
      </c>
      <c r="FG188" s="7">
        <f t="shared" si="179"/>
        <v>0.11588478560439092</v>
      </c>
      <c r="FH188" s="7">
        <f t="shared" si="179"/>
        <v>2.5534216389933861E-2</v>
      </c>
      <c r="FI188" s="7">
        <f t="shared" si="179"/>
        <v>6.009606849837934E-2</v>
      </c>
      <c r="FJ188" s="7">
        <f t="shared" si="179"/>
        <v>0.1401504795595474</v>
      </c>
      <c r="FK188" s="7">
        <f t="shared" si="179"/>
        <v>0.21382913958072303</v>
      </c>
      <c r="FL188" s="7">
        <f t="shared" si="179"/>
        <v>0.28039587574589842</v>
      </c>
      <c r="FM188" s="7">
        <f t="shared" si="179"/>
        <v>0.33918557523134674</v>
      </c>
      <c r="FN188" s="7">
        <f t="shared" si="179"/>
        <v>0.38961083079310455</v>
      </c>
      <c r="FO188" s="7">
        <f t="shared" si="179"/>
        <v>0.43116780994596837</v>
      </c>
      <c r="FP188" s="7">
        <f t="shared" si="179"/>
        <v>0.46344128909115678</v>
      </c>
      <c r="FQ188" s="7">
        <f t="shared" si="179"/>
        <v>0.48610880229324338</v>
      </c>
      <c r="FR188" s="7">
        <f t="shared" si="179"/>
        <v>0.49894386325319606</v>
      </c>
      <c r="FS188" s="7">
        <f t="shared" si="175"/>
        <v>0.50181822828461109</v>
      </c>
      <c r="FT188" s="7">
        <f t="shared" si="162"/>
        <v>0.49470317768223315</v>
      </c>
      <c r="FU188" s="7">
        <f t="shared" si="159"/>
        <v>0.47766980267975756</v>
      </c>
      <c r="FV188" s="7">
        <f t="shared" si="159"/>
        <v>0.45088829512972395</v>
      </c>
      <c r="FW188" s="7">
        <f t="shared" si="159"/>
        <v>0.45088829512972395</v>
      </c>
      <c r="FX188" s="7">
        <f t="shared" si="159"/>
        <v>0.36924597669718129</v>
      </c>
      <c r="FY188" s="7">
        <f t="shared" si="159"/>
        <v>0.31520090887308849</v>
      </c>
      <c r="FZ188" s="7">
        <f t="shared" si="159"/>
        <v>0.25303104398327603</v>
      </c>
      <c r="GA188" s="7">
        <f t="shared" si="180"/>
        <v>0.18335756276709991</v>
      </c>
      <c r="GB188" s="7">
        <f t="shared" si="180"/>
        <v>0.10687661961788408</v>
      </c>
      <c r="GC188" s="7">
        <f t="shared" si="180"/>
        <v>2.4352386838331519E-2</v>
      </c>
      <c r="GD188" s="7">
        <f t="shared" si="180"/>
        <v>6.3390580716503275E-2</v>
      </c>
      <c r="GE188" s="7">
        <f t="shared" si="180"/>
        <v>0.1554755843187875</v>
      </c>
      <c r="GF188" s="7">
        <f t="shared" si="180"/>
        <v>0.25098254105177914</v>
      </c>
      <c r="GG188" s="7">
        <f t="shared" si="180"/>
        <v>0.34895717697420126</v>
      </c>
      <c r="GH188" s="7">
        <f t="shared" si="180"/>
        <v>0.4484205619100326</v>
      </c>
      <c r="GI188" s="7">
        <f t="shared" si="180"/>
        <v>0.54837889059521128</v>
      </c>
      <c r="GJ188" s="7">
        <f t="shared" si="180"/>
        <v>0.6478334124513524</v>
      </c>
      <c r="GK188" s="7">
        <f t="shared" si="180"/>
        <v>0.74579041077135988</v>
      </c>
      <c r="GL188" s="7">
        <f t="shared" si="180"/>
        <v>0.84127113160829547</v>
      </c>
      <c r="GM188" s="7">
        <f t="shared" si="173"/>
        <v>0.93332156316129322</v>
      </c>
      <c r="GN188" s="7">
        <f t="shared" si="173"/>
        <v>1.0210219679460963</v>
      </c>
      <c r="GO188" s="7">
        <f t="shared" si="173"/>
        <v>1.1034960725080012</v>
      </c>
      <c r="GP188" s="7">
        <f t="shared" si="173"/>
        <v>1.1799198228565357</v>
      </c>
      <c r="GQ188" s="7">
        <f t="shared" si="173"/>
        <v>1.2495296181405484</v>
      </c>
      <c r="GR188" s="7">
        <f t="shared" si="173"/>
        <v>1.3116299402955054</v>
      </c>
      <c r="GS188" s="7">
        <f t="shared" si="173"/>
        <v>1.3656003034300674</v>
      </c>
      <c r="GT188" s="7">
        <f t="shared" si="173"/>
        <v>1.4109014535160278</v>
      </c>
    </row>
    <row r="189" spans="1:202" x14ac:dyDescent="0.25">
      <c r="A189" s="1">
        <f t="shared" si="141"/>
        <v>17.899999999999984</v>
      </c>
      <c r="B189" s="7">
        <f t="shared" si="184"/>
        <v>0.58204425240211088</v>
      </c>
      <c r="C189" s="7">
        <f t="shared" si="184"/>
        <v>0.68187766904893898</v>
      </c>
      <c r="D189" s="7">
        <f t="shared" si="184"/>
        <v>0.7807135831971721</v>
      </c>
      <c r="E189" s="7">
        <f t="shared" si="184"/>
        <v>0.87756445906345037</v>
      </c>
      <c r="F189" s="7">
        <f t="shared" si="184"/>
        <v>0.97146259471076135</v>
      </c>
      <c r="G189" s="7">
        <f t="shared" si="184"/>
        <v>1.061469791006314</v>
      </c>
      <c r="H189" s="7">
        <f t="shared" si="184"/>
        <v>1.1466867257971463</v>
      </c>
      <c r="I189" s="7">
        <f t="shared" si="184"/>
        <v>1.226261939639802</v>
      </c>
      <c r="J189" s="7">
        <f t="shared" si="184"/>
        <v>1.2994003433016337</v>
      </c>
      <c r="K189" s="7">
        <f t="shared" si="184"/>
        <v>1.3653711620295943</v>
      </c>
      <c r="L189" s="7">
        <f t="shared" si="184"/>
        <v>1.4235152372100073</v>
      </c>
      <c r="M189" s="7">
        <f t="shared" si="184"/>
        <v>1.4732516124635464</v>
      </c>
      <c r="N189" s="7">
        <f t="shared" si="184"/>
        <v>1.5140833383693373</v>
      </c>
      <c r="O189" s="7">
        <f t="shared" si="184"/>
        <v>1.5456024378193038</v>
      </c>
      <c r="P189" s="7">
        <f t="shared" si="184"/>
        <v>1.5674939823905709</v>
      </c>
      <c r="Q189" s="7">
        <f t="shared" si="184"/>
        <v>1.5795392390061653</v>
      </c>
      <c r="R189" s="7">
        <f t="shared" si="183"/>
        <v>1.581617855443616</v>
      </c>
      <c r="S189" s="7">
        <f t="shared" si="183"/>
        <v>1.5737090628545793</v>
      </c>
      <c r="T189" s="7">
        <f t="shared" si="183"/>
        <v>1.5558918832803061</v>
      </c>
      <c r="U189" s="7">
        <f t="shared" si="183"/>
        <v>1.5283443400895254</v>
      </c>
      <c r="V189" s="7">
        <f t="shared" si="183"/>
        <v>1.4913416792277925</v>
      </c>
      <c r="W189" s="7">
        <f t="shared" si="183"/>
        <v>1.4452536190509846</v>
      </c>
      <c r="X189" s="7">
        <f t="shared" si="183"/>
        <v>1.3905406562217011</v>
      </c>
      <c r="Y189" s="7">
        <f t="shared" si="183"/>
        <v>1.3277494645788313</v>
      </c>
      <c r="Z189" s="7">
        <f t="shared" si="183"/>
        <v>1.2575074329532618</v>
      </c>
      <c r="AA189" s="7">
        <f t="shared" si="183"/>
        <v>1.1805163965060674</v>
      </c>
      <c r="AB189" s="7">
        <f t="shared" si="183"/>
        <v>1.097545624223575</v>
      </c>
      <c r="AC189" s="7">
        <f t="shared" si="183"/>
        <v>1.0094241326359406</v>
      </c>
      <c r="AD189" s="7">
        <f t="shared" si="183"/>
        <v>0.91703240255801599</v>
      </c>
      <c r="AE189" s="7">
        <f t="shared" si="183"/>
        <v>0.82129358161609334</v>
      </c>
      <c r="AF189" s="7">
        <f t="shared" si="183"/>
        <v>0.72316426046197813</v>
      </c>
      <c r="AG189" s="7">
        <f t="shared" si="181"/>
        <v>0.62362491483540139</v>
      </c>
      <c r="AH189" s="7">
        <f t="shared" si="181"/>
        <v>0.52367010897453081</v>
      </c>
      <c r="AI189" s="7">
        <f t="shared" si="181"/>
        <v>0.42429855825886265</v>
      </c>
      <c r="AJ189" s="7">
        <f t="shared" si="181"/>
        <v>0.32650315037527966</v>
      </c>
      <c r="AK189" s="7">
        <f t="shared" si="181"/>
        <v>0.23126102471249105</v>
      </c>
      <c r="AL189" s="7">
        <f t="shared" si="181"/>
        <v>0.13952380910725842</v>
      </c>
      <c r="AM189" s="7">
        <f t="shared" si="181"/>
        <v>5.2208111493617482E-2</v>
      </c>
      <c r="AN189" s="7">
        <f t="shared" si="181"/>
        <v>2.9813638540608034E-2</v>
      </c>
      <c r="AO189" s="7">
        <f t="shared" si="181"/>
        <v>0.10572190678186288</v>
      </c>
      <c r="AP189" s="7">
        <f t="shared" si="181"/>
        <v>0.17475824290581732</v>
      </c>
      <c r="AQ189" s="7">
        <f t="shared" si="181"/>
        <v>0.23623285866229937</v>
      </c>
      <c r="AR189" s="7">
        <f t="shared" si="181"/>
        <v>0.28953152001147731</v>
      </c>
      <c r="AS189" s="7">
        <f t="shared" si="181"/>
        <v>0.33412168434734402</v>
      </c>
      <c r="AT189" s="7">
        <f t="shared" si="181"/>
        <v>0.36955782148740512</v>
      </c>
      <c r="AU189" s="7">
        <f t="shared" si="181"/>
        <v>0.39548586526298612</v>
      </c>
      <c r="AV189" s="7">
        <f t="shared" si="181"/>
        <v>0.41164675123135352</v>
      </c>
      <c r="AW189" s="7">
        <f t="shared" si="177"/>
        <v>0.41787900516198995</v>
      </c>
      <c r="AX189" s="7">
        <f t="shared" si="177"/>
        <v>0.4141203564337298</v>
      </c>
      <c r="AY189" s="7">
        <f t="shared" si="177"/>
        <v>0.40040836022222159</v>
      </c>
      <c r="AZ189" s="7">
        <f t="shared" si="177"/>
        <v>0.37688002226102757</v>
      </c>
      <c r="BA189" s="7">
        <f t="shared" si="177"/>
        <v>0.34377042992562157</v>
      </c>
      <c r="BB189" s="7">
        <f t="shared" si="177"/>
        <v>0.30141040331804225</v>
      </c>
      <c r="BC189" s="7">
        <f t="shared" si="177"/>
        <v>0.25022318982179037</v>
      </c>
      <c r="BD189" s="7">
        <f t="shared" si="177"/>
        <v>0.19072023515387626</v>
      </c>
      <c r="BE189" s="7">
        <f t="shared" si="177"/>
        <v>0.12349607316828104</v>
      </c>
      <c r="BF189" s="7">
        <f t="shared" si="177"/>
        <v>4.9222385470210739E-2</v>
      </c>
      <c r="BG189" s="7">
        <f t="shared" si="177"/>
        <v>3.1358709804473306E-2</v>
      </c>
      <c r="BH189" s="7">
        <f t="shared" si="177"/>
        <v>0.11744207298835352</v>
      </c>
      <c r="BI189" s="7">
        <f t="shared" si="177"/>
        <v>0.20816758757187487</v>
      </c>
      <c r="BJ189" s="7">
        <f t="shared" si="177"/>
        <v>0.30262875420318502</v>
      </c>
      <c r="BK189" s="7">
        <f t="shared" si="177"/>
        <v>0.39988174813001498</v>
      </c>
      <c r="BL189" s="7">
        <f t="shared" si="186"/>
        <v>0.4989548495846145</v>
      </c>
      <c r="BM189" s="7">
        <f t="shared" si="186"/>
        <v>0.5988581528864606</v>
      </c>
      <c r="BN189" s="7">
        <f t="shared" si="186"/>
        <v>0.69859345725260447</v>
      </c>
      <c r="BO189" s="7">
        <f t="shared" si="186"/>
        <v>0.7971642404899264</v>
      </c>
      <c r="BP189" s="7">
        <f t="shared" si="186"/>
        <v>0.7971642404899264</v>
      </c>
      <c r="BQ189" s="7">
        <f t="shared" si="186"/>
        <v>0.98689417301870919</v>
      </c>
      <c r="BR189" s="7">
        <f t="shared" si="186"/>
        <v>1.076157603540719</v>
      </c>
      <c r="BS189" s="7">
        <f t="shared" si="186"/>
        <v>1.160484016790311</v>
      </c>
      <c r="BT189" s="7">
        <f t="shared" si="186"/>
        <v>1.2390308511209001</v>
      </c>
      <c r="BU189" s="7">
        <f t="shared" si="186"/>
        <v>1.3110132925279867</v>
      </c>
      <c r="BV189" s="7">
        <f t="shared" si="186"/>
        <v>1.375712116251264</v>
      </c>
      <c r="BW189" s="7">
        <f t="shared" si="186"/>
        <v>1.4324808730306753</v>
      </c>
      <c r="BX189" s="7">
        <f t="shared" si="186"/>
        <v>1.4807523482137377</v>
      </c>
      <c r="BY189" s="7">
        <f t="shared" si="186"/>
        <v>1.5200442291768499</v>
      </c>
      <c r="BZ189" s="7">
        <f t="shared" si="186"/>
        <v>1.5499639244335972</v>
      </c>
      <c r="CA189" s="7">
        <f t="shared" si="186"/>
        <v>1.5702124862791114</v>
      </c>
      <c r="CB189" s="7">
        <f t="shared" si="185"/>
        <v>1.5805875977767159</v>
      </c>
      <c r="CC189" s="7">
        <f t="shared" si="185"/>
        <v>1.5809855942418829</v>
      </c>
      <c r="CD189" s="7">
        <f t="shared" si="185"/>
        <v>1.5714024990254927</v>
      </c>
      <c r="CE189" s="7">
        <f t="shared" si="185"/>
        <v>1.5519340632471972</v>
      </c>
      <c r="CF189" s="7">
        <f t="shared" si="185"/>
        <v>1.522774809081884</v>
      </c>
      <c r="CG189" s="7">
        <f t="shared" si="185"/>
        <v>1.4842160861584042</v>
      </c>
      <c r="CH189" s="7">
        <f t="shared" si="185"/>
        <v>1.4366431604903913</v>
      </c>
      <c r="CI189" s="7">
        <f t="shared" si="185"/>
        <v>1.3805313650256013</v>
      </c>
      <c r="CJ189" s="7">
        <f t="shared" si="185"/>
        <v>1.3164413502762242</v>
      </c>
      <c r="CK189" s="7">
        <f t="shared" si="185"/>
        <v>1.2450134824842942</v>
      </c>
      <c r="CL189" s="7">
        <f t="shared" si="185"/>
        <v>1.1669614452938726</v>
      </c>
      <c r="CM189" s="7">
        <f t="shared" si="185"/>
        <v>1.0830651088599956</v>
      </c>
      <c r="CN189" s="7">
        <f t="shared" si="185"/>
        <v>0.99416273764386753</v>
      </c>
      <c r="CO189" s="7">
        <f t="shared" si="185"/>
        <v>0.90114261475146296</v>
      </c>
      <c r="CP189" s="7">
        <f t="shared" si="185"/>
        <v>0.80493416650235849</v>
      </c>
      <c r="CQ189" s="7">
        <f t="shared" si="182"/>
        <v>0.70649867590917259</v>
      </c>
      <c r="CR189" s="7">
        <f t="shared" si="182"/>
        <v>0.60681967785546864</v>
      </c>
      <c r="CS189" s="7">
        <f t="shared" si="182"/>
        <v>0.50689313194030161</v>
      </c>
      <c r="CT189" s="7">
        <f t="shared" si="182"/>
        <v>0.40771747117913126</v>
      </c>
      <c r="CU189" s="7">
        <f t="shared" si="182"/>
        <v>0.31028362599116843</v>
      </c>
      <c r="CV189" s="7">
        <f t="shared" si="182"/>
        <v>0.2155651231501825</v>
      </c>
      <c r="CW189" s="7">
        <f t="shared" si="182"/>
        <v>0.12450835862678955</v>
      </c>
      <c r="CX189" s="7">
        <f t="shared" si="182"/>
        <v>3.802314151274111E-2</v>
      </c>
      <c r="CY189" s="7">
        <f t="shared" si="182"/>
        <v>4.3026396490771224E-2</v>
      </c>
      <c r="CZ189" s="7">
        <f t="shared" si="182"/>
        <v>0.11783043519143144</v>
      </c>
      <c r="DA189" s="7">
        <f t="shared" si="182"/>
        <v>0.18564155736147159</v>
      </c>
      <c r="DB189" s="7">
        <f t="shared" si="182"/>
        <v>0.24578221668354283</v>
      </c>
      <c r="DC189" s="7">
        <f t="shared" si="182"/>
        <v>0.29765150756955916</v>
      </c>
      <c r="DD189" s="7">
        <f t="shared" si="182"/>
        <v>0.34073116921069568</v>
      </c>
      <c r="DE189" s="7">
        <f t="shared" si="182"/>
        <v>0.37459076386807699</v>
      </c>
      <c r="DF189" s="7">
        <f t="shared" si="182"/>
        <v>0.39889197766438067</v>
      </c>
      <c r="DG189" s="7">
        <f t="shared" si="178"/>
        <v>0.41339200090426653</v>
      </c>
      <c r="DH189" s="7">
        <f t="shared" si="178"/>
        <v>0.41794595414859259</v>
      </c>
      <c r="DI189" s="7">
        <f t="shared" si="178"/>
        <v>0.41250833580187829</v>
      </c>
      <c r="DJ189" s="7">
        <f t="shared" si="178"/>
        <v>0.39713347674920652</v>
      </c>
      <c r="DK189" s="7">
        <f t="shared" si="178"/>
        <v>0.37197499749997809</v>
      </c>
      <c r="DL189" s="7">
        <f t="shared" si="178"/>
        <v>0.33728427326256483</v>
      </c>
      <c r="DM189" s="7">
        <f t="shared" si="178"/>
        <v>0.29340792228631762</v>
      </c>
      <c r="DN189" s="7">
        <f t="shared" si="178"/>
        <v>0.24078434256659798</v>
      </c>
      <c r="DO189" s="7">
        <f t="shared" si="178"/>
        <v>0.17993933151692243</v>
      </c>
      <c r="DP189" s="7">
        <f t="shared" si="178"/>
        <v>0.1114808323750115</v>
      </c>
      <c r="DQ189" s="7">
        <f t="shared" si="178"/>
        <v>3.6092859834922386E-2</v>
      </c>
      <c r="DR189" s="7">
        <f t="shared" si="178"/>
        <v>4.5471334401675945E-2</v>
      </c>
      <c r="DS189" s="7">
        <f t="shared" si="178"/>
        <v>0.13239678786750941</v>
      </c>
      <c r="DT189" s="7">
        <f t="shared" si="178"/>
        <v>0.22381497016528218</v>
      </c>
      <c r="DU189" s="7">
        <f t="shared" si="178"/>
        <v>0.31881246103630995</v>
      </c>
      <c r="DV189" s="7">
        <f t="shared" si="143"/>
        <v>0.41644007695380147</v>
      </c>
      <c r="DW189" s="7">
        <f t="shared" si="143"/>
        <v>0.51572235505091024</v>
      </c>
      <c r="DX189" s="7">
        <f t="shared" si="174"/>
        <v>0.61566729962324762</v>
      </c>
      <c r="DY189" s="7">
        <f t="shared" si="174"/>
        <v>0.71527629382205316</v>
      </c>
      <c r="DZ189" s="7">
        <f t="shared" si="174"/>
        <v>0.81355407750364983</v>
      </c>
      <c r="EA189" s="7">
        <f t="shared" si="174"/>
        <v>0.90951869153980391</v>
      </c>
      <c r="EB189" s="7">
        <f t="shared" si="174"/>
        <v>1.0022112892287518</v>
      </c>
      <c r="EC189" s="7">
        <f t="shared" si="174"/>
        <v>1.0907057167744845</v>
      </c>
      <c r="ED189" s="7">
        <f t="shared" si="174"/>
        <v>1.1741177671093339</v>
      </c>
      <c r="EE189" s="7">
        <f t="shared" si="174"/>
        <v>1.2516140145987134</v>
      </c>
      <c r="EF189" s="7">
        <f t="shared" si="174"/>
        <v>1.3224201423545594</v>
      </c>
      <c r="EG189" s="7">
        <f t="shared" si="174"/>
        <v>1.385828678953732</v>
      </c>
      <c r="EH189" s="7">
        <f t="shared" si="174"/>
        <v>1.4412060672586067</v>
      </c>
      <c r="EI189" s="7">
        <f t="shared" si="174"/>
        <v>1.4879989947105727</v>
      </c>
      <c r="EJ189" s="7">
        <f t="shared" si="174"/>
        <v>1.5257399218462155</v>
      </c>
      <c r="EK189" s="7">
        <f t="shared" si="174"/>
        <v>1.5540517537970868</v>
      </c>
      <c r="EL189" s="7">
        <f t="shared" si="174"/>
        <v>1.5726516080969812</v>
      </c>
      <c r="EM189" s="7">
        <f t="shared" si="174"/>
        <v>1.5813536411500286</v>
      </c>
      <c r="EN189" s="7">
        <f t="shared" si="172"/>
        <v>1.5800709051184727</v>
      </c>
      <c r="EO189" s="7">
        <f t="shared" si="172"/>
        <v>1.5688162166767241</v>
      </c>
      <c r="EP189" s="7">
        <f t="shared" si="172"/>
        <v>1.5477020289513883</v>
      </c>
      <c r="EQ189" s="7">
        <f t="shared" si="172"/>
        <v>1.5169393079267939</v>
      </c>
      <c r="ER189" s="7">
        <f t="shared" si="172"/>
        <v>1.4768354245426152</v>
      </c>
      <c r="ES189" s="7">
        <f t="shared" si="172"/>
        <v>1.4277910835450451</v>
      </c>
      <c r="ET189" s="7">
        <f t="shared" si="172"/>
        <v>1.3702963197774272</v>
      </c>
      <c r="EU189" s="7">
        <f t="shared" si="172"/>
        <v>1.3049256019140869</v>
      </c>
      <c r="EV189" s="7">
        <f t="shared" si="172"/>
        <v>1.2323320925592278</v>
      </c>
      <c r="EW189" s="7">
        <f t="shared" si="172"/>
        <v>1.1532411220620995</v>
      </c>
      <c r="EX189" s="7">
        <f t="shared" si="172"/>
        <v>1.0684429412559107</v>
      </c>
      <c r="EY189" s="7">
        <f t="shared" si="172"/>
        <v>0.97878482553272295</v>
      </c>
      <c r="EZ189" s="7">
        <f t="shared" si="172"/>
        <v>0.88516260914781308</v>
      </c>
      <c r="FA189" s="7">
        <f t="shared" si="172"/>
        <v>0.78851173433990751</v>
      </c>
      <c r="FB189" s="7">
        <f t="shared" si="172"/>
        <v>0.689797904701555</v>
      </c>
      <c r="FC189" s="7">
        <f t="shared" si="179"/>
        <v>0.59000743618804818</v>
      </c>
      <c r="FD189" s="7">
        <f t="shared" si="179"/>
        <v>0.49013740217442925</v>
      </c>
      <c r="FE189" s="7">
        <f t="shared" si="179"/>
        <v>0.39118567102792151</v>
      </c>
      <c r="FF189" s="7">
        <f t="shared" si="179"/>
        <v>0.29414093573704558</v>
      </c>
      <c r="FG189" s="7">
        <f t="shared" si="179"/>
        <v>0.19997283521810177</v>
      </c>
      <c r="FH189" s="7">
        <f t="shared" si="179"/>
        <v>0.10962226600364472</v>
      </c>
      <c r="FI189" s="7">
        <f t="shared" si="179"/>
        <v>2.3991981115331518E-2</v>
      </c>
      <c r="FJ189" s="7">
        <f t="shared" si="179"/>
        <v>5.6062429945836545E-2</v>
      </c>
      <c r="FK189" s="7">
        <f t="shared" si="179"/>
        <v>0.12974108996701217</v>
      </c>
      <c r="FL189" s="7">
        <f t="shared" si="179"/>
        <v>0.19630782613218756</v>
      </c>
      <c r="FM189" s="7">
        <f t="shared" si="179"/>
        <v>0.25509752561763588</v>
      </c>
      <c r="FN189" s="7">
        <f t="shared" si="179"/>
        <v>0.30552278117939369</v>
      </c>
      <c r="FO189" s="7">
        <f t="shared" si="179"/>
        <v>0.34707976033225751</v>
      </c>
      <c r="FP189" s="7">
        <f t="shared" si="179"/>
        <v>0.37935323947744592</v>
      </c>
      <c r="FQ189" s="7">
        <f t="shared" si="179"/>
        <v>0.40202075267953252</v>
      </c>
      <c r="FR189" s="7">
        <f t="shared" si="179"/>
        <v>0.4148558136394852</v>
      </c>
      <c r="FS189" s="7">
        <f t="shared" si="175"/>
        <v>0.41773017867090023</v>
      </c>
      <c r="FT189" s="7">
        <f t="shared" si="162"/>
        <v>0.41061512806852229</v>
      </c>
      <c r="FU189" s="7">
        <f t="shared" si="159"/>
        <v>0.3935817530660467</v>
      </c>
      <c r="FV189" s="7">
        <f t="shared" si="159"/>
        <v>0.36680024551601309</v>
      </c>
      <c r="FW189" s="7">
        <f t="shared" si="159"/>
        <v>0.36680024551601309</v>
      </c>
      <c r="FX189" s="7">
        <f t="shared" si="159"/>
        <v>0.28515792708347043</v>
      </c>
      <c r="FY189" s="7">
        <f t="shared" si="159"/>
        <v>0.23111285925937763</v>
      </c>
      <c r="FZ189" s="7">
        <f t="shared" si="159"/>
        <v>0.16894299436956517</v>
      </c>
      <c r="GA189" s="7">
        <f t="shared" si="180"/>
        <v>9.9269513153389055E-2</v>
      </c>
      <c r="GB189" s="7">
        <f t="shared" si="180"/>
        <v>2.2788570004173225E-2</v>
      </c>
      <c r="GC189" s="7">
        <f t="shared" si="180"/>
        <v>5.9735662775379339E-2</v>
      </c>
      <c r="GD189" s="7">
        <f t="shared" si="180"/>
        <v>0.14747863033021413</v>
      </c>
      <c r="GE189" s="7">
        <f t="shared" si="180"/>
        <v>0.23956363393249835</v>
      </c>
      <c r="GF189" s="7">
        <f t="shared" si="180"/>
        <v>0.33507059066549</v>
      </c>
      <c r="GG189" s="7">
        <f t="shared" si="180"/>
        <v>0.43304522658791211</v>
      </c>
      <c r="GH189" s="7">
        <f t="shared" si="180"/>
        <v>0.53250861152374351</v>
      </c>
      <c r="GI189" s="7">
        <f t="shared" si="180"/>
        <v>0.63246694020892213</v>
      </c>
      <c r="GJ189" s="7">
        <f t="shared" si="180"/>
        <v>0.73192146206506326</v>
      </c>
      <c r="GK189" s="7">
        <f t="shared" si="180"/>
        <v>0.82987846038507074</v>
      </c>
      <c r="GL189" s="7">
        <f t="shared" si="180"/>
        <v>0.92535918122200633</v>
      </c>
      <c r="GM189" s="7">
        <f t="shared" si="173"/>
        <v>1.0174096127750041</v>
      </c>
      <c r="GN189" s="7">
        <f t="shared" si="173"/>
        <v>1.1051100175598072</v>
      </c>
      <c r="GO189" s="7">
        <f t="shared" si="173"/>
        <v>1.187584122121712</v>
      </c>
      <c r="GP189" s="7">
        <f t="shared" si="173"/>
        <v>1.2640078724702466</v>
      </c>
      <c r="GQ189" s="7">
        <f t="shared" si="173"/>
        <v>1.3336176677542593</v>
      </c>
      <c r="GR189" s="7">
        <f t="shared" si="173"/>
        <v>1.3957179899092163</v>
      </c>
      <c r="GS189" s="7">
        <f t="shared" si="173"/>
        <v>1.4496883530437783</v>
      </c>
      <c r="GT189" s="7">
        <f t="shared" si="173"/>
        <v>1.4949895031297387</v>
      </c>
    </row>
    <row r="190" spans="1:202" x14ac:dyDescent="0.25">
      <c r="A190" s="1">
        <f t="shared" si="141"/>
        <v>17.999999999999986</v>
      </c>
      <c r="B190" s="7">
        <f t="shared" si="184"/>
        <v>0.66031670824406952</v>
      </c>
      <c r="C190" s="7">
        <f t="shared" si="184"/>
        <v>0.76015012489089773</v>
      </c>
      <c r="D190" s="7">
        <f t="shared" si="184"/>
        <v>0.85898603903913073</v>
      </c>
      <c r="E190" s="7">
        <f t="shared" si="184"/>
        <v>0.95583691490540912</v>
      </c>
      <c r="F190" s="7">
        <f t="shared" si="184"/>
        <v>1.0497350505527201</v>
      </c>
      <c r="G190" s="7">
        <f t="shared" si="184"/>
        <v>1.1397422468482725</v>
      </c>
      <c r="H190" s="7">
        <f t="shared" si="184"/>
        <v>1.2249591816391048</v>
      </c>
      <c r="I190" s="7">
        <f t="shared" si="184"/>
        <v>1.3045343954817605</v>
      </c>
      <c r="J190" s="7">
        <f t="shared" si="184"/>
        <v>1.3776727991435922</v>
      </c>
      <c r="K190" s="7">
        <f t="shared" si="184"/>
        <v>1.4436436178715528</v>
      </c>
      <c r="L190" s="7">
        <f t="shared" si="184"/>
        <v>1.501787693051966</v>
      </c>
      <c r="M190" s="7">
        <f t="shared" si="184"/>
        <v>1.5515240683055049</v>
      </c>
      <c r="N190" s="7">
        <f t="shared" si="184"/>
        <v>1.5923557942112958</v>
      </c>
      <c r="O190" s="7">
        <f t="shared" si="184"/>
        <v>1.6238748936612626</v>
      </c>
      <c r="P190" s="7">
        <f t="shared" si="184"/>
        <v>1.6457664382325297</v>
      </c>
      <c r="Q190" s="7">
        <f t="shared" si="184"/>
        <v>1.6578116948481241</v>
      </c>
      <c r="R190" s="7">
        <f t="shared" si="183"/>
        <v>1.6598903112855745</v>
      </c>
      <c r="S190" s="7">
        <f t="shared" si="183"/>
        <v>1.6519815186965381</v>
      </c>
      <c r="T190" s="7">
        <f t="shared" si="183"/>
        <v>1.6341643391222647</v>
      </c>
      <c r="U190" s="7">
        <f t="shared" si="183"/>
        <v>1.6066167959314841</v>
      </c>
      <c r="V190" s="7">
        <f t="shared" si="183"/>
        <v>1.5696141350697512</v>
      </c>
      <c r="W190" s="7">
        <f t="shared" si="183"/>
        <v>1.5235260748929433</v>
      </c>
      <c r="X190" s="7">
        <f t="shared" si="183"/>
        <v>1.4688131120636596</v>
      </c>
      <c r="Y190" s="7">
        <f t="shared" si="183"/>
        <v>1.4060219204207898</v>
      </c>
      <c r="Z190" s="7">
        <f t="shared" si="183"/>
        <v>1.3357798887952206</v>
      </c>
      <c r="AA190" s="7">
        <f t="shared" si="183"/>
        <v>1.258788852348026</v>
      </c>
      <c r="AB190" s="7">
        <f t="shared" si="183"/>
        <v>1.1758180800655338</v>
      </c>
      <c r="AC190" s="7">
        <f t="shared" si="183"/>
        <v>1.0876965884778993</v>
      </c>
      <c r="AD190" s="7">
        <f t="shared" si="183"/>
        <v>0.99530485839997462</v>
      </c>
      <c r="AE190" s="7">
        <f t="shared" si="183"/>
        <v>0.89956603745805197</v>
      </c>
      <c r="AF190" s="7">
        <f t="shared" si="183"/>
        <v>0.80143671630393676</v>
      </c>
      <c r="AG190" s="7">
        <f t="shared" si="181"/>
        <v>0.70189737067736002</v>
      </c>
      <c r="AH190" s="7">
        <f t="shared" si="181"/>
        <v>0.60194256481648944</v>
      </c>
      <c r="AI190" s="7">
        <f t="shared" si="181"/>
        <v>0.50257101410082128</v>
      </c>
      <c r="AJ190" s="7">
        <f t="shared" si="181"/>
        <v>0.40477560621723829</v>
      </c>
      <c r="AK190" s="7">
        <f t="shared" si="181"/>
        <v>0.30953348055444968</v>
      </c>
      <c r="AL190" s="7">
        <f t="shared" si="181"/>
        <v>0.21779626494921706</v>
      </c>
      <c r="AM190" s="7">
        <f t="shared" si="181"/>
        <v>0.13048056733557611</v>
      </c>
      <c r="AN190" s="7">
        <f t="shared" si="181"/>
        <v>4.8458817301350599E-2</v>
      </c>
      <c r="AO190" s="7">
        <f t="shared" si="181"/>
        <v>2.7449450939904252E-2</v>
      </c>
      <c r="AP190" s="7">
        <f t="shared" si="181"/>
        <v>9.6485787063858686E-2</v>
      </c>
      <c r="AQ190" s="7">
        <f t="shared" si="181"/>
        <v>0.15796040282034074</v>
      </c>
      <c r="AR190" s="7">
        <f t="shared" si="181"/>
        <v>0.21125906416951867</v>
      </c>
      <c r="AS190" s="7">
        <f t="shared" si="181"/>
        <v>0.25584922850538538</v>
      </c>
      <c r="AT190" s="7">
        <f t="shared" si="181"/>
        <v>0.29128536564544649</v>
      </c>
      <c r="AU190" s="7">
        <f t="shared" si="181"/>
        <v>0.31721340942102749</v>
      </c>
      <c r="AV190" s="7">
        <f t="shared" si="181"/>
        <v>0.33337429538939489</v>
      </c>
      <c r="AW190" s="7">
        <f t="shared" si="177"/>
        <v>0.33960654932003131</v>
      </c>
      <c r="AX190" s="7">
        <f t="shared" si="177"/>
        <v>0.33584790059177116</v>
      </c>
      <c r="AY190" s="7">
        <f t="shared" si="177"/>
        <v>0.32213590438026296</v>
      </c>
      <c r="AZ190" s="7">
        <f t="shared" si="177"/>
        <v>0.29860756641906894</v>
      </c>
      <c r="BA190" s="7">
        <f t="shared" si="177"/>
        <v>0.26549797408366294</v>
      </c>
      <c r="BB190" s="7">
        <f t="shared" si="177"/>
        <v>0.22313794747608362</v>
      </c>
      <c r="BC190" s="7">
        <f t="shared" si="177"/>
        <v>0.17195073397983174</v>
      </c>
      <c r="BD190" s="7">
        <f t="shared" si="177"/>
        <v>0.11244777931191763</v>
      </c>
      <c r="BE190" s="7">
        <f t="shared" si="177"/>
        <v>4.5223617326322407E-2</v>
      </c>
      <c r="BF190" s="7">
        <f t="shared" si="177"/>
        <v>2.9050070371747894E-2</v>
      </c>
      <c r="BG190" s="7">
        <f t="shared" si="177"/>
        <v>0.10963116564643194</v>
      </c>
      <c r="BH190" s="7">
        <f t="shared" si="177"/>
        <v>0.19571452883031215</v>
      </c>
      <c r="BI190" s="7">
        <f t="shared" si="177"/>
        <v>0.2864400434138335</v>
      </c>
      <c r="BJ190" s="7">
        <f t="shared" si="177"/>
        <v>0.38090121004514366</v>
      </c>
      <c r="BK190" s="7">
        <f t="shared" si="177"/>
        <v>0.47815420397197361</v>
      </c>
      <c r="BL190" s="7">
        <f t="shared" si="186"/>
        <v>0.57722730542657308</v>
      </c>
      <c r="BM190" s="7">
        <f t="shared" si="186"/>
        <v>0.67713060872841924</v>
      </c>
      <c r="BN190" s="7">
        <f t="shared" si="186"/>
        <v>0.77686591309456321</v>
      </c>
      <c r="BO190" s="7">
        <f t="shared" si="186"/>
        <v>0.87543669633188503</v>
      </c>
      <c r="BP190" s="7">
        <f t="shared" si="186"/>
        <v>0.87543669633188503</v>
      </c>
      <c r="BQ190" s="7">
        <f t="shared" si="186"/>
        <v>1.0651666288606678</v>
      </c>
      <c r="BR190" s="7">
        <f t="shared" si="186"/>
        <v>1.1544300593826777</v>
      </c>
      <c r="BS190" s="7">
        <f t="shared" si="186"/>
        <v>1.2387564726322697</v>
      </c>
      <c r="BT190" s="7">
        <f t="shared" si="186"/>
        <v>1.3173033069628586</v>
      </c>
      <c r="BU190" s="7">
        <f t="shared" si="186"/>
        <v>1.3892857483699455</v>
      </c>
      <c r="BV190" s="7">
        <f t="shared" si="186"/>
        <v>1.4539845720932227</v>
      </c>
      <c r="BW190" s="7">
        <f t="shared" si="186"/>
        <v>1.5107533288726338</v>
      </c>
      <c r="BX190" s="7">
        <f t="shared" si="186"/>
        <v>1.5590248040556964</v>
      </c>
      <c r="BY190" s="7">
        <f t="shared" si="186"/>
        <v>1.5983166850188084</v>
      </c>
      <c r="BZ190" s="7">
        <f t="shared" si="186"/>
        <v>1.6282363802755557</v>
      </c>
      <c r="CA190" s="7">
        <f t="shared" si="186"/>
        <v>1.6484849421210699</v>
      </c>
      <c r="CB190" s="7">
        <f t="shared" si="185"/>
        <v>1.6588600536186746</v>
      </c>
      <c r="CC190" s="7">
        <f t="shared" si="185"/>
        <v>1.6592580500838414</v>
      </c>
      <c r="CD190" s="7">
        <f t="shared" si="185"/>
        <v>1.6496749548674514</v>
      </c>
      <c r="CE190" s="7">
        <f t="shared" si="185"/>
        <v>1.6302065190891559</v>
      </c>
      <c r="CF190" s="7">
        <f t="shared" si="185"/>
        <v>1.6010472649238428</v>
      </c>
      <c r="CG190" s="7">
        <f t="shared" si="185"/>
        <v>1.5624885420003629</v>
      </c>
      <c r="CH190" s="7">
        <f t="shared" si="185"/>
        <v>1.5149156163323498</v>
      </c>
      <c r="CI190" s="7">
        <f t="shared" si="185"/>
        <v>1.4588038208675598</v>
      </c>
      <c r="CJ190" s="7">
        <f t="shared" si="185"/>
        <v>1.3947138061181827</v>
      </c>
      <c r="CK190" s="7">
        <f t="shared" si="185"/>
        <v>1.323285938326253</v>
      </c>
      <c r="CL190" s="7">
        <f t="shared" si="185"/>
        <v>1.2452339011358311</v>
      </c>
      <c r="CM190" s="7">
        <f t="shared" si="185"/>
        <v>1.1613375647019542</v>
      </c>
      <c r="CN190" s="7">
        <f t="shared" si="185"/>
        <v>1.0724351934858261</v>
      </c>
      <c r="CO190" s="7">
        <f t="shared" si="185"/>
        <v>0.9794150705934217</v>
      </c>
      <c r="CP190" s="7">
        <f t="shared" si="185"/>
        <v>0.88320662234431713</v>
      </c>
      <c r="CQ190" s="7">
        <f t="shared" si="182"/>
        <v>0.78477113175113122</v>
      </c>
      <c r="CR190" s="7">
        <f t="shared" si="182"/>
        <v>0.68509213369742727</v>
      </c>
      <c r="CS190" s="7">
        <f t="shared" si="182"/>
        <v>0.58516558778226024</v>
      </c>
      <c r="CT190" s="7">
        <f t="shared" si="182"/>
        <v>0.4859899270210899</v>
      </c>
      <c r="CU190" s="7">
        <f t="shared" si="182"/>
        <v>0.38855608183312706</v>
      </c>
      <c r="CV190" s="7">
        <f t="shared" si="182"/>
        <v>0.29383757899214114</v>
      </c>
      <c r="CW190" s="7">
        <f t="shared" si="182"/>
        <v>0.20278081446874818</v>
      </c>
      <c r="CX190" s="7">
        <f t="shared" si="182"/>
        <v>0.11629559735469974</v>
      </c>
      <c r="CY190" s="7">
        <f t="shared" si="182"/>
        <v>3.5246059351187409E-2</v>
      </c>
      <c r="CZ190" s="7">
        <f t="shared" si="182"/>
        <v>3.9557979349472805E-2</v>
      </c>
      <c r="DA190" s="7">
        <f t="shared" si="182"/>
        <v>0.10736910151951296</v>
      </c>
      <c r="DB190" s="7">
        <f t="shared" si="182"/>
        <v>0.1675097608415842</v>
      </c>
      <c r="DC190" s="7">
        <f t="shared" si="182"/>
        <v>0.21937905172760053</v>
      </c>
      <c r="DD190" s="7">
        <f t="shared" si="182"/>
        <v>0.26245871336873705</v>
      </c>
      <c r="DE190" s="7">
        <f t="shared" si="182"/>
        <v>0.29631830802611836</v>
      </c>
      <c r="DF190" s="7">
        <f t="shared" si="182"/>
        <v>0.32061952182242204</v>
      </c>
      <c r="DG190" s="7">
        <f t="shared" si="178"/>
        <v>0.3351195450623079</v>
      </c>
      <c r="DH190" s="7">
        <f t="shared" si="178"/>
        <v>0.33967349830663396</v>
      </c>
      <c r="DI190" s="7">
        <f t="shared" si="178"/>
        <v>0.33423587995991966</v>
      </c>
      <c r="DJ190" s="7">
        <f t="shared" si="178"/>
        <v>0.31886102090724788</v>
      </c>
      <c r="DK190" s="7">
        <f t="shared" si="178"/>
        <v>0.29370254165801946</v>
      </c>
      <c r="DL190" s="7">
        <f t="shared" si="178"/>
        <v>0.25901181742060619</v>
      </c>
      <c r="DM190" s="7">
        <f t="shared" si="178"/>
        <v>0.21513546644435899</v>
      </c>
      <c r="DN190" s="7">
        <f t="shared" si="178"/>
        <v>0.16251188672463934</v>
      </c>
      <c r="DO190" s="7">
        <f t="shared" si="178"/>
        <v>0.1016668756749638</v>
      </c>
      <c r="DP190" s="7">
        <f t="shared" si="178"/>
        <v>3.3208376533052864E-2</v>
      </c>
      <c r="DQ190" s="7">
        <f t="shared" si="178"/>
        <v>4.2179596007036246E-2</v>
      </c>
      <c r="DR190" s="7">
        <f t="shared" si="178"/>
        <v>0.12374379024363458</v>
      </c>
      <c r="DS190" s="7">
        <f t="shared" si="178"/>
        <v>0.21066924370946805</v>
      </c>
      <c r="DT190" s="7">
        <f t="shared" si="178"/>
        <v>0.30208742600724081</v>
      </c>
      <c r="DU190" s="7">
        <f t="shared" si="178"/>
        <v>0.39708491687826858</v>
      </c>
      <c r="DV190" s="7">
        <f t="shared" si="143"/>
        <v>0.49471253279576011</v>
      </c>
      <c r="DW190" s="7">
        <f t="shared" si="143"/>
        <v>0.59399481089286887</v>
      </c>
      <c r="DX190" s="7">
        <f t="shared" si="174"/>
        <v>0.69393975546520625</v>
      </c>
      <c r="DY190" s="7">
        <f t="shared" si="174"/>
        <v>0.79354874966401168</v>
      </c>
      <c r="DZ190" s="7">
        <f t="shared" si="174"/>
        <v>0.89182653334560846</v>
      </c>
      <c r="EA190" s="7">
        <f t="shared" si="174"/>
        <v>0.98779114738176255</v>
      </c>
      <c r="EB190" s="7">
        <f t="shared" si="174"/>
        <v>1.0804837450707105</v>
      </c>
      <c r="EC190" s="7">
        <f t="shared" si="174"/>
        <v>1.1689781726164432</v>
      </c>
      <c r="ED190" s="7">
        <f t="shared" si="174"/>
        <v>1.2523902229512927</v>
      </c>
      <c r="EE190" s="7">
        <f t="shared" si="174"/>
        <v>1.3298864704406719</v>
      </c>
      <c r="EF190" s="7">
        <f t="shared" si="174"/>
        <v>1.4006925981965181</v>
      </c>
      <c r="EG190" s="7">
        <f t="shared" si="174"/>
        <v>1.4641011347956905</v>
      </c>
      <c r="EH190" s="7">
        <f t="shared" si="174"/>
        <v>1.5194785231005654</v>
      </c>
      <c r="EI190" s="7">
        <f t="shared" si="174"/>
        <v>1.5662714505525313</v>
      </c>
      <c r="EJ190" s="7">
        <f t="shared" si="174"/>
        <v>1.6040123776881743</v>
      </c>
      <c r="EK190" s="7">
        <f t="shared" si="174"/>
        <v>1.6323242096390453</v>
      </c>
      <c r="EL190" s="7">
        <f t="shared" si="174"/>
        <v>1.6509240639389398</v>
      </c>
      <c r="EM190" s="7">
        <f t="shared" si="174"/>
        <v>1.6596260969919872</v>
      </c>
      <c r="EN190" s="7">
        <f t="shared" si="172"/>
        <v>1.6583433609604312</v>
      </c>
      <c r="EO190" s="7">
        <f t="shared" si="172"/>
        <v>1.6470886725186829</v>
      </c>
      <c r="EP190" s="7">
        <f t="shared" si="172"/>
        <v>1.6259744847933471</v>
      </c>
      <c r="EQ190" s="7">
        <f t="shared" si="172"/>
        <v>1.5952117637687526</v>
      </c>
      <c r="ER190" s="7">
        <f t="shared" si="172"/>
        <v>1.5551078803845737</v>
      </c>
      <c r="ES190" s="7">
        <f t="shared" si="172"/>
        <v>1.5060635393870037</v>
      </c>
      <c r="ET190" s="7">
        <f t="shared" si="172"/>
        <v>1.4485687756193859</v>
      </c>
      <c r="EU190" s="7">
        <f t="shared" si="172"/>
        <v>1.3831980577560454</v>
      </c>
      <c r="EV190" s="7">
        <f t="shared" si="172"/>
        <v>1.3106045484011863</v>
      </c>
      <c r="EW190" s="7">
        <f t="shared" si="172"/>
        <v>1.231513577904058</v>
      </c>
      <c r="EX190" s="7">
        <f t="shared" si="172"/>
        <v>1.1467153970978692</v>
      </c>
      <c r="EY190" s="7">
        <f t="shared" si="172"/>
        <v>1.0570572813746817</v>
      </c>
      <c r="EZ190" s="7">
        <f t="shared" si="172"/>
        <v>0.96343506498977183</v>
      </c>
      <c r="FA190" s="7">
        <f t="shared" si="172"/>
        <v>0.86678419018186614</v>
      </c>
      <c r="FB190" s="7">
        <f t="shared" si="172"/>
        <v>0.76807036054351352</v>
      </c>
      <c r="FC190" s="7">
        <f t="shared" si="179"/>
        <v>0.66827989203000682</v>
      </c>
      <c r="FD190" s="7">
        <f t="shared" si="179"/>
        <v>0.56840985801638788</v>
      </c>
      <c r="FE190" s="7">
        <f t="shared" si="179"/>
        <v>0.46945812686988014</v>
      </c>
      <c r="FF190" s="7">
        <f t="shared" si="179"/>
        <v>0.37241339157900422</v>
      </c>
      <c r="FG190" s="7">
        <f t="shared" si="179"/>
        <v>0.27824529106006041</v>
      </c>
      <c r="FH190" s="7">
        <f t="shared" si="179"/>
        <v>0.18789472184560335</v>
      </c>
      <c r="FI190" s="7">
        <f t="shared" si="179"/>
        <v>0.10226443695729015</v>
      </c>
      <c r="FJ190" s="7">
        <f t="shared" si="179"/>
        <v>2.2210025896122088E-2</v>
      </c>
      <c r="FK190" s="7">
        <f t="shared" si="179"/>
        <v>5.1468634125053536E-2</v>
      </c>
      <c r="FL190" s="7">
        <f t="shared" si="179"/>
        <v>0.11803537029022892</v>
      </c>
      <c r="FM190" s="7">
        <f t="shared" si="179"/>
        <v>0.17682506977567725</v>
      </c>
      <c r="FN190" s="7">
        <f t="shared" si="179"/>
        <v>0.22725032533743506</v>
      </c>
      <c r="FO190" s="7">
        <f t="shared" si="179"/>
        <v>0.26880730449029888</v>
      </c>
      <c r="FP190" s="7">
        <f t="shared" si="179"/>
        <v>0.30108078363548729</v>
      </c>
      <c r="FQ190" s="7">
        <f t="shared" si="179"/>
        <v>0.32374829683757389</v>
      </c>
      <c r="FR190" s="7">
        <f t="shared" si="179"/>
        <v>0.33658335779752657</v>
      </c>
      <c r="FS190" s="7">
        <f t="shared" si="175"/>
        <v>0.3394577228289416</v>
      </c>
      <c r="FT190" s="7">
        <f t="shared" si="162"/>
        <v>0.33234267222656366</v>
      </c>
      <c r="FU190" s="7">
        <f t="shared" si="159"/>
        <v>0.31530929722408807</v>
      </c>
      <c r="FV190" s="7">
        <f t="shared" si="159"/>
        <v>0.28852778967405446</v>
      </c>
      <c r="FW190" s="7">
        <f t="shared" si="159"/>
        <v>0.28852778967405446</v>
      </c>
      <c r="FX190" s="7">
        <f t="shared" si="159"/>
        <v>0.2068854712415118</v>
      </c>
      <c r="FY190" s="7">
        <f t="shared" si="159"/>
        <v>0.152840403417419</v>
      </c>
      <c r="FZ190" s="7">
        <f t="shared" si="159"/>
        <v>9.0670538527606537E-2</v>
      </c>
      <c r="GA190" s="7">
        <f t="shared" si="180"/>
        <v>2.0997057311430423E-2</v>
      </c>
      <c r="GB190" s="7">
        <f t="shared" si="180"/>
        <v>5.5483885837785407E-2</v>
      </c>
      <c r="GC190" s="7">
        <f t="shared" si="180"/>
        <v>0.13800811861733797</v>
      </c>
      <c r="GD190" s="7">
        <f t="shared" si="180"/>
        <v>0.22575108617217277</v>
      </c>
      <c r="GE190" s="7">
        <f t="shared" si="180"/>
        <v>0.31783608977445699</v>
      </c>
      <c r="GF190" s="7">
        <f t="shared" si="180"/>
        <v>0.41334304650744863</v>
      </c>
      <c r="GG190" s="7">
        <f t="shared" si="180"/>
        <v>0.51131768242987075</v>
      </c>
      <c r="GH190" s="7">
        <f t="shared" si="180"/>
        <v>0.61078106736570215</v>
      </c>
      <c r="GI190" s="7">
        <f t="shared" si="180"/>
        <v>0.71073939605088077</v>
      </c>
      <c r="GJ190" s="7">
        <f t="shared" si="180"/>
        <v>0.81019391790702189</v>
      </c>
      <c r="GK190" s="7">
        <f t="shared" si="180"/>
        <v>0.90815091622702937</v>
      </c>
      <c r="GL190" s="7">
        <f t="shared" si="180"/>
        <v>1.0036316370639649</v>
      </c>
      <c r="GM190" s="7">
        <f t="shared" si="173"/>
        <v>1.0956820686169628</v>
      </c>
      <c r="GN190" s="7">
        <f t="shared" si="173"/>
        <v>1.1833824734017659</v>
      </c>
      <c r="GO190" s="7">
        <f t="shared" si="173"/>
        <v>1.2658565779636706</v>
      </c>
      <c r="GP190" s="7">
        <f t="shared" si="173"/>
        <v>1.3422803283122051</v>
      </c>
      <c r="GQ190" s="7">
        <f t="shared" si="173"/>
        <v>1.4118901235962178</v>
      </c>
      <c r="GR190" s="7">
        <f t="shared" si="173"/>
        <v>1.4739904457511748</v>
      </c>
      <c r="GS190" s="7">
        <f t="shared" si="173"/>
        <v>1.5279608088857368</v>
      </c>
      <c r="GT190" s="7">
        <f t="shared" si="173"/>
        <v>1.5732619589716972</v>
      </c>
    </row>
    <row r="191" spans="1:202" x14ac:dyDescent="0.25">
      <c r="A191" s="1">
        <f t="shared" si="141"/>
        <v>18.099999999999987</v>
      </c>
      <c r="B191" s="7">
        <f t="shared" si="184"/>
        <v>0.73199149780893702</v>
      </c>
      <c r="C191" s="7">
        <f t="shared" si="184"/>
        <v>0.83182491445576523</v>
      </c>
      <c r="D191" s="7">
        <f t="shared" si="184"/>
        <v>0.93066082860399824</v>
      </c>
      <c r="E191" s="7">
        <f t="shared" si="184"/>
        <v>1.0275117044702766</v>
      </c>
      <c r="F191" s="7">
        <f t="shared" si="184"/>
        <v>1.1214098401175876</v>
      </c>
      <c r="G191" s="7">
        <f t="shared" si="184"/>
        <v>1.21141703641314</v>
      </c>
      <c r="H191" s="7">
        <f t="shared" si="184"/>
        <v>1.2966339712039723</v>
      </c>
      <c r="I191" s="7">
        <f t="shared" si="184"/>
        <v>1.376209185046628</v>
      </c>
      <c r="J191" s="7">
        <f t="shared" si="184"/>
        <v>1.4493475887084597</v>
      </c>
      <c r="K191" s="7">
        <f t="shared" si="184"/>
        <v>1.5153184074364203</v>
      </c>
      <c r="L191" s="7">
        <f t="shared" si="184"/>
        <v>1.5734624826168335</v>
      </c>
      <c r="M191" s="7">
        <f t="shared" si="184"/>
        <v>1.6231988578703724</v>
      </c>
      <c r="N191" s="7">
        <f t="shared" si="184"/>
        <v>1.6640305837761633</v>
      </c>
      <c r="O191" s="7">
        <f t="shared" si="184"/>
        <v>1.6955496832261301</v>
      </c>
      <c r="P191" s="7">
        <f t="shared" si="184"/>
        <v>1.7174412277973972</v>
      </c>
      <c r="Q191" s="7">
        <f t="shared" si="184"/>
        <v>1.7294864844129916</v>
      </c>
      <c r="R191" s="7">
        <f t="shared" si="183"/>
        <v>1.731565100850442</v>
      </c>
      <c r="S191" s="7">
        <f t="shared" si="183"/>
        <v>1.7236563082614056</v>
      </c>
      <c r="T191" s="7">
        <f t="shared" si="183"/>
        <v>1.7058391286871322</v>
      </c>
      <c r="U191" s="7">
        <f t="shared" si="183"/>
        <v>1.6782915854963516</v>
      </c>
      <c r="V191" s="7">
        <f t="shared" si="183"/>
        <v>1.6412889246346187</v>
      </c>
      <c r="W191" s="7">
        <f t="shared" si="183"/>
        <v>1.5952008644578108</v>
      </c>
      <c r="X191" s="7">
        <f t="shared" si="183"/>
        <v>1.5404879016285271</v>
      </c>
      <c r="Y191" s="7">
        <f t="shared" si="183"/>
        <v>1.4776967099856573</v>
      </c>
      <c r="Z191" s="7">
        <f t="shared" si="183"/>
        <v>1.4074546783600881</v>
      </c>
      <c r="AA191" s="7">
        <f t="shared" si="183"/>
        <v>1.3304636419128935</v>
      </c>
      <c r="AB191" s="7">
        <f t="shared" si="183"/>
        <v>1.2474928696304013</v>
      </c>
      <c r="AC191" s="7">
        <f t="shared" si="183"/>
        <v>1.1593713780427668</v>
      </c>
      <c r="AD191" s="7">
        <f t="shared" si="183"/>
        <v>1.0669796479648421</v>
      </c>
      <c r="AE191" s="7">
        <f t="shared" si="183"/>
        <v>0.97124082702291947</v>
      </c>
      <c r="AF191" s="7">
        <f t="shared" si="183"/>
        <v>0.87311150586880426</v>
      </c>
      <c r="AG191" s="7">
        <f t="shared" si="181"/>
        <v>0.77357216024222752</v>
      </c>
      <c r="AH191" s="7">
        <f t="shared" si="181"/>
        <v>0.67361735438135695</v>
      </c>
      <c r="AI191" s="7">
        <f t="shared" si="181"/>
        <v>0.57424580366568878</v>
      </c>
      <c r="AJ191" s="7">
        <f t="shared" si="181"/>
        <v>0.4764503957821058</v>
      </c>
      <c r="AK191" s="7">
        <f t="shared" si="181"/>
        <v>0.38120827011931718</v>
      </c>
      <c r="AL191" s="7">
        <f t="shared" si="181"/>
        <v>0.28947105451408456</v>
      </c>
      <c r="AM191" s="7">
        <f t="shared" si="181"/>
        <v>0.20215535690044362</v>
      </c>
      <c r="AN191" s="7">
        <f t="shared" si="181"/>
        <v>0.1201336068662181</v>
      </c>
      <c r="AO191" s="7">
        <f t="shared" si="181"/>
        <v>4.4225338624963251E-2</v>
      </c>
      <c r="AP191" s="7">
        <f t="shared" si="181"/>
        <v>2.4810997498991183E-2</v>
      </c>
      <c r="AQ191" s="7">
        <f t="shared" si="181"/>
        <v>8.6285613255473237E-2</v>
      </c>
      <c r="AR191" s="7">
        <f t="shared" si="181"/>
        <v>0.13958427460465117</v>
      </c>
      <c r="AS191" s="7">
        <f t="shared" si="181"/>
        <v>0.18417443894051788</v>
      </c>
      <c r="AT191" s="7">
        <f t="shared" si="181"/>
        <v>0.21961057608057899</v>
      </c>
      <c r="AU191" s="7">
        <f t="shared" si="181"/>
        <v>0.24553861985615999</v>
      </c>
      <c r="AV191" s="7">
        <f t="shared" si="181"/>
        <v>0.26169950582452739</v>
      </c>
      <c r="AW191" s="7">
        <f t="shared" si="177"/>
        <v>0.26793175975516381</v>
      </c>
      <c r="AX191" s="7">
        <f t="shared" si="177"/>
        <v>0.26417311102690366</v>
      </c>
      <c r="AY191" s="7">
        <f t="shared" si="177"/>
        <v>0.25046111481539546</v>
      </c>
      <c r="AZ191" s="7">
        <f t="shared" si="177"/>
        <v>0.22693277685420143</v>
      </c>
      <c r="BA191" s="7">
        <f t="shared" si="177"/>
        <v>0.19382318451879543</v>
      </c>
      <c r="BB191" s="7">
        <f t="shared" si="177"/>
        <v>0.15146315791121612</v>
      </c>
      <c r="BC191" s="7">
        <f t="shared" si="177"/>
        <v>0.10027594441496424</v>
      </c>
      <c r="BD191" s="7">
        <f t="shared" si="177"/>
        <v>4.0772989747050126E-2</v>
      </c>
      <c r="BE191" s="7">
        <f t="shared" si="177"/>
        <v>2.6451172238545095E-2</v>
      </c>
      <c r="BF191" s="7">
        <f t="shared" si="177"/>
        <v>0.1007248599366154</v>
      </c>
      <c r="BG191" s="7">
        <f t="shared" si="177"/>
        <v>0.18130595521129944</v>
      </c>
      <c r="BH191" s="7">
        <f t="shared" si="177"/>
        <v>0.26738931839517965</v>
      </c>
      <c r="BI191" s="7">
        <f t="shared" si="177"/>
        <v>0.358114832978701</v>
      </c>
      <c r="BJ191" s="7">
        <f t="shared" si="177"/>
        <v>0.45257599961001116</v>
      </c>
      <c r="BK191" s="7">
        <f t="shared" si="177"/>
        <v>0.54982899353684112</v>
      </c>
      <c r="BL191" s="7">
        <f t="shared" si="186"/>
        <v>0.64890209499144058</v>
      </c>
      <c r="BM191" s="7">
        <f t="shared" si="186"/>
        <v>0.74880539829328674</v>
      </c>
      <c r="BN191" s="7">
        <f t="shared" si="186"/>
        <v>0.84854070265943071</v>
      </c>
      <c r="BO191" s="7">
        <f t="shared" si="186"/>
        <v>0.94711148589675254</v>
      </c>
      <c r="BP191" s="7">
        <f t="shared" si="186"/>
        <v>0.94711148589675254</v>
      </c>
      <c r="BQ191" s="7">
        <f t="shared" si="186"/>
        <v>1.1368414184255353</v>
      </c>
      <c r="BR191" s="7">
        <f t="shared" si="186"/>
        <v>1.2261048489475452</v>
      </c>
      <c r="BS191" s="7">
        <f t="shared" si="186"/>
        <v>1.3104312621971372</v>
      </c>
      <c r="BT191" s="7">
        <f t="shared" si="186"/>
        <v>1.3889780965277261</v>
      </c>
      <c r="BU191" s="7">
        <f t="shared" si="186"/>
        <v>1.460960537934813</v>
      </c>
      <c r="BV191" s="7">
        <f t="shared" si="186"/>
        <v>1.5256593616580902</v>
      </c>
      <c r="BW191" s="7">
        <f t="shared" si="186"/>
        <v>1.5824281184375013</v>
      </c>
      <c r="BX191" s="7">
        <f t="shared" si="186"/>
        <v>1.6306995936205639</v>
      </c>
      <c r="BY191" s="7">
        <f t="shared" si="186"/>
        <v>1.6699914745836759</v>
      </c>
      <c r="BZ191" s="7">
        <f t="shared" si="186"/>
        <v>1.6999111698404232</v>
      </c>
      <c r="CA191" s="7">
        <f t="shared" si="186"/>
        <v>1.7201597316859374</v>
      </c>
      <c r="CB191" s="7">
        <f t="shared" si="185"/>
        <v>1.7305348431835421</v>
      </c>
      <c r="CC191" s="7">
        <f t="shared" si="185"/>
        <v>1.7309328396487089</v>
      </c>
      <c r="CD191" s="7">
        <f t="shared" si="185"/>
        <v>1.7213497444323189</v>
      </c>
      <c r="CE191" s="7">
        <f t="shared" si="185"/>
        <v>1.7018813086540234</v>
      </c>
      <c r="CF191" s="7">
        <f t="shared" si="185"/>
        <v>1.6727220544887103</v>
      </c>
      <c r="CG191" s="7">
        <f t="shared" si="185"/>
        <v>1.6341633315652304</v>
      </c>
      <c r="CH191" s="7">
        <f t="shared" si="185"/>
        <v>1.5865904058972173</v>
      </c>
      <c r="CI191" s="7">
        <f t="shared" si="185"/>
        <v>1.5304786104324273</v>
      </c>
      <c r="CJ191" s="7">
        <f t="shared" si="185"/>
        <v>1.4663885956830502</v>
      </c>
      <c r="CK191" s="7">
        <f t="shared" si="185"/>
        <v>1.3949607278911205</v>
      </c>
      <c r="CL191" s="7">
        <f t="shared" si="185"/>
        <v>1.3169086907006986</v>
      </c>
      <c r="CM191" s="7">
        <f t="shared" si="185"/>
        <v>1.2330123542668217</v>
      </c>
      <c r="CN191" s="7">
        <f t="shared" si="185"/>
        <v>1.1441099830506936</v>
      </c>
      <c r="CO191" s="7">
        <f t="shared" si="185"/>
        <v>1.0510898601582892</v>
      </c>
      <c r="CP191" s="7">
        <f t="shared" si="185"/>
        <v>0.95488141190918463</v>
      </c>
      <c r="CQ191" s="7">
        <f t="shared" si="182"/>
        <v>0.85644592131599873</v>
      </c>
      <c r="CR191" s="7">
        <f t="shared" si="182"/>
        <v>0.75676692326229478</v>
      </c>
      <c r="CS191" s="7">
        <f t="shared" si="182"/>
        <v>0.65684037734712775</v>
      </c>
      <c r="CT191" s="7">
        <f t="shared" si="182"/>
        <v>0.5576647165859574</v>
      </c>
      <c r="CU191" s="7">
        <f t="shared" si="182"/>
        <v>0.46023087139799457</v>
      </c>
      <c r="CV191" s="7">
        <f t="shared" si="182"/>
        <v>0.36551236855700864</v>
      </c>
      <c r="CW191" s="7">
        <f t="shared" si="182"/>
        <v>0.27445560403361569</v>
      </c>
      <c r="CX191" s="7">
        <f t="shared" si="182"/>
        <v>0.18797038691956724</v>
      </c>
      <c r="CY191" s="7">
        <f t="shared" si="182"/>
        <v>0.10692084891605491</v>
      </c>
      <c r="CZ191" s="7">
        <f t="shared" si="182"/>
        <v>3.2116810215394698E-2</v>
      </c>
      <c r="DA191" s="7">
        <f t="shared" si="182"/>
        <v>3.5694311954645452E-2</v>
      </c>
      <c r="DB191" s="7">
        <f t="shared" si="182"/>
        <v>9.5834971276716696E-2</v>
      </c>
      <c r="DC191" s="7">
        <f t="shared" si="182"/>
        <v>0.14770426216273302</v>
      </c>
      <c r="DD191" s="7">
        <f t="shared" si="182"/>
        <v>0.19078392380386955</v>
      </c>
      <c r="DE191" s="7">
        <f t="shared" si="182"/>
        <v>0.22464351846125086</v>
      </c>
      <c r="DF191" s="7">
        <f t="shared" si="182"/>
        <v>0.24894473225755454</v>
      </c>
      <c r="DG191" s="7">
        <f t="shared" si="178"/>
        <v>0.2634447554974404</v>
      </c>
      <c r="DH191" s="7">
        <f t="shared" si="178"/>
        <v>0.26799870874176646</v>
      </c>
      <c r="DI191" s="7">
        <f t="shared" si="178"/>
        <v>0.26256109039505215</v>
      </c>
      <c r="DJ191" s="7">
        <f t="shared" si="178"/>
        <v>0.24718623134238038</v>
      </c>
      <c r="DK191" s="7">
        <f t="shared" si="178"/>
        <v>0.22202775209315195</v>
      </c>
      <c r="DL191" s="7">
        <f t="shared" si="178"/>
        <v>0.18733702785573869</v>
      </c>
      <c r="DM191" s="7">
        <f t="shared" si="178"/>
        <v>0.14346067687949149</v>
      </c>
      <c r="DN191" s="7">
        <f t="shared" si="178"/>
        <v>9.083709715977184E-2</v>
      </c>
      <c r="DO191" s="7">
        <f t="shared" si="178"/>
        <v>2.9992086110096294E-2</v>
      </c>
      <c r="DP191" s="7">
        <f t="shared" si="178"/>
        <v>3.8466413031814639E-2</v>
      </c>
      <c r="DQ191" s="7">
        <f t="shared" si="178"/>
        <v>0.11385438557190375</v>
      </c>
      <c r="DR191" s="7">
        <f t="shared" si="178"/>
        <v>0.19541857980850208</v>
      </c>
      <c r="DS191" s="7">
        <f t="shared" si="178"/>
        <v>0.28234403327433555</v>
      </c>
      <c r="DT191" s="7">
        <f t="shared" si="178"/>
        <v>0.37376221557210831</v>
      </c>
      <c r="DU191" s="7">
        <f t="shared" si="178"/>
        <v>0.46875970644313608</v>
      </c>
      <c r="DV191" s="7">
        <f t="shared" si="143"/>
        <v>0.56638732236062761</v>
      </c>
      <c r="DW191" s="7">
        <f t="shared" si="143"/>
        <v>0.66566960045773638</v>
      </c>
      <c r="DX191" s="7">
        <f t="shared" si="174"/>
        <v>0.76561454503007376</v>
      </c>
      <c r="DY191" s="7">
        <f t="shared" si="174"/>
        <v>0.86522353922887918</v>
      </c>
      <c r="DZ191" s="7">
        <f t="shared" si="174"/>
        <v>0.96350132291047597</v>
      </c>
      <c r="EA191" s="7">
        <f t="shared" si="174"/>
        <v>1.0594659369466299</v>
      </c>
      <c r="EB191" s="7">
        <f t="shared" si="174"/>
        <v>1.152158534635578</v>
      </c>
      <c r="EC191" s="7">
        <f t="shared" si="174"/>
        <v>1.2406529621813107</v>
      </c>
      <c r="ED191" s="7">
        <f t="shared" si="174"/>
        <v>1.3240650125161602</v>
      </c>
      <c r="EE191" s="7">
        <f t="shared" si="174"/>
        <v>1.4015612600055394</v>
      </c>
      <c r="EF191" s="7">
        <f t="shared" si="174"/>
        <v>1.4723673877613856</v>
      </c>
      <c r="EG191" s="7">
        <f t="shared" si="174"/>
        <v>1.535775924360558</v>
      </c>
      <c r="EH191" s="7">
        <f t="shared" si="174"/>
        <v>1.5911533126654329</v>
      </c>
      <c r="EI191" s="7">
        <f t="shared" si="174"/>
        <v>1.6379462401173988</v>
      </c>
      <c r="EJ191" s="7">
        <f t="shared" si="174"/>
        <v>1.6756871672530418</v>
      </c>
      <c r="EK191" s="7">
        <f t="shared" si="174"/>
        <v>1.7039989992039128</v>
      </c>
      <c r="EL191" s="7">
        <f t="shared" si="174"/>
        <v>1.7225988535038073</v>
      </c>
      <c r="EM191" s="7">
        <f t="shared" si="174"/>
        <v>1.7313008865568547</v>
      </c>
      <c r="EN191" s="7">
        <f t="shared" si="172"/>
        <v>1.7300181505252987</v>
      </c>
      <c r="EO191" s="7">
        <f t="shared" si="172"/>
        <v>1.7187634620835504</v>
      </c>
      <c r="EP191" s="7">
        <f t="shared" si="172"/>
        <v>1.6976492743582146</v>
      </c>
      <c r="EQ191" s="7">
        <f t="shared" si="172"/>
        <v>1.6668865533336201</v>
      </c>
      <c r="ER191" s="7">
        <f t="shared" si="172"/>
        <v>1.6267826699494412</v>
      </c>
      <c r="ES191" s="7">
        <f t="shared" si="172"/>
        <v>1.5777383289518712</v>
      </c>
      <c r="ET191" s="7">
        <f t="shared" si="172"/>
        <v>1.5202435651842534</v>
      </c>
      <c r="EU191" s="7">
        <f t="shared" si="172"/>
        <v>1.4548728473209129</v>
      </c>
      <c r="EV191" s="7">
        <f t="shared" si="172"/>
        <v>1.3822793379660538</v>
      </c>
      <c r="EW191" s="7">
        <f t="shared" si="172"/>
        <v>1.3031883674689255</v>
      </c>
      <c r="EX191" s="7">
        <f t="shared" si="172"/>
        <v>1.2183901866627367</v>
      </c>
      <c r="EY191" s="7">
        <f t="shared" si="172"/>
        <v>1.1287320709395492</v>
      </c>
      <c r="EZ191" s="7">
        <f t="shared" si="172"/>
        <v>1.0351098545546393</v>
      </c>
      <c r="FA191" s="7">
        <f t="shared" si="172"/>
        <v>0.93845897974673365</v>
      </c>
      <c r="FB191" s="7">
        <f t="shared" si="172"/>
        <v>0.83974515010838102</v>
      </c>
      <c r="FC191" s="7">
        <f t="shared" si="179"/>
        <v>0.73995468159487432</v>
      </c>
      <c r="FD191" s="7">
        <f t="shared" si="179"/>
        <v>0.64008464758125538</v>
      </c>
      <c r="FE191" s="7">
        <f t="shared" si="179"/>
        <v>0.54113291643474759</v>
      </c>
      <c r="FF191" s="7">
        <f t="shared" si="179"/>
        <v>0.44408818114387172</v>
      </c>
      <c r="FG191" s="7">
        <f t="shared" si="179"/>
        <v>0.34992008062492791</v>
      </c>
      <c r="FH191" s="7">
        <f t="shared" si="179"/>
        <v>0.25956951141047085</v>
      </c>
      <c r="FI191" s="7">
        <f t="shared" si="179"/>
        <v>0.17393922652215765</v>
      </c>
      <c r="FJ191" s="7">
        <f t="shared" si="179"/>
        <v>9.388481546098959E-2</v>
      </c>
      <c r="FK191" s="7">
        <f t="shared" si="179"/>
        <v>2.0206155439813966E-2</v>
      </c>
      <c r="FL191" s="7">
        <f t="shared" si="179"/>
        <v>4.6360580725361422E-2</v>
      </c>
      <c r="FM191" s="7">
        <f t="shared" si="179"/>
        <v>0.10515028021080974</v>
      </c>
      <c r="FN191" s="7">
        <f t="shared" si="179"/>
        <v>0.15557553577256755</v>
      </c>
      <c r="FO191" s="7">
        <f t="shared" si="179"/>
        <v>0.19713251492543138</v>
      </c>
      <c r="FP191" s="7">
        <f t="shared" si="179"/>
        <v>0.22940599407061979</v>
      </c>
      <c r="FQ191" s="7">
        <f t="shared" si="179"/>
        <v>0.25207350727270639</v>
      </c>
      <c r="FR191" s="7">
        <f t="shared" si="179"/>
        <v>0.26490856823265907</v>
      </c>
      <c r="FS191" s="7">
        <f t="shared" si="175"/>
        <v>0.2677829332640741</v>
      </c>
      <c r="FT191" s="7">
        <f t="shared" si="162"/>
        <v>0.26066788266169616</v>
      </c>
      <c r="FU191" s="7">
        <f t="shared" si="159"/>
        <v>0.24363450765922057</v>
      </c>
      <c r="FV191" s="7">
        <f t="shared" si="159"/>
        <v>0.21685300010918696</v>
      </c>
      <c r="FW191" s="7">
        <f t="shared" si="159"/>
        <v>0.21685300010918696</v>
      </c>
      <c r="FX191" s="7">
        <f t="shared" si="159"/>
        <v>0.1352106816766443</v>
      </c>
      <c r="FY191" s="7">
        <f t="shared" si="159"/>
        <v>8.1165613852551499E-2</v>
      </c>
      <c r="FZ191" s="7">
        <f t="shared" si="159"/>
        <v>1.8995748962739034E-2</v>
      </c>
      <c r="GA191" s="7">
        <f t="shared" si="180"/>
        <v>5.067773225343708E-2</v>
      </c>
      <c r="GB191" s="7">
        <f t="shared" si="180"/>
        <v>0.12715867540265291</v>
      </c>
      <c r="GC191" s="7">
        <f t="shared" si="180"/>
        <v>0.20968290818220547</v>
      </c>
      <c r="GD191" s="7">
        <f t="shared" si="180"/>
        <v>0.29742587573704027</v>
      </c>
      <c r="GE191" s="7">
        <f t="shared" si="180"/>
        <v>0.38951087933932449</v>
      </c>
      <c r="GF191" s="7">
        <f t="shared" si="180"/>
        <v>0.48501783607231613</v>
      </c>
      <c r="GG191" s="7">
        <f t="shared" si="180"/>
        <v>0.58299247199473825</v>
      </c>
      <c r="GH191" s="7">
        <f t="shared" si="180"/>
        <v>0.68245585693056965</v>
      </c>
      <c r="GI191" s="7">
        <f t="shared" si="180"/>
        <v>0.78241418561574827</v>
      </c>
      <c r="GJ191" s="7">
        <f t="shared" si="180"/>
        <v>0.88186870747188939</v>
      </c>
      <c r="GK191" s="7">
        <f t="shared" si="180"/>
        <v>0.97982570579189687</v>
      </c>
      <c r="GL191" s="7">
        <f t="shared" si="180"/>
        <v>1.0753064266288324</v>
      </c>
      <c r="GM191" s="7">
        <f t="shared" si="173"/>
        <v>1.1673568581818303</v>
      </c>
      <c r="GN191" s="7">
        <f t="shared" si="173"/>
        <v>1.2550572629666334</v>
      </c>
      <c r="GO191" s="7">
        <f t="shared" si="173"/>
        <v>1.3375313675285381</v>
      </c>
      <c r="GP191" s="7">
        <f t="shared" si="173"/>
        <v>1.4139551178770726</v>
      </c>
      <c r="GQ191" s="7">
        <f t="shared" si="173"/>
        <v>1.4835649131610853</v>
      </c>
      <c r="GR191" s="7">
        <f t="shared" si="173"/>
        <v>1.5456652353160423</v>
      </c>
      <c r="GS191" s="7">
        <f t="shared" si="173"/>
        <v>1.5996355984506043</v>
      </c>
      <c r="GT191" s="7">
        <f t="shared" si="173"/>
        <v>1.6449367485365647</v>
      </c>
    </row>
    <row r="192" spans="1:202" x14ac:dyDescent="0.25">
      <c r="A192" s="1">
        <f t="shared" si="141"/>
        <v>18.199999999999989</v>
      </c>
      <c r="B192" s="7">
        <f t="shared" si="184"/>
        <v>0.79635247029191669</v>
      </c>
      <c r="C192" s="7">
        <f t="shared" si="184"/>
        <v>0.8961858869387449</v>
      </c>
      <c r="D192" s="7">
        <f t="shared" si="184"/>
        <v>0.99502180108697791</v>
      </c>
      <c r="E192" s="7">
        <f t="shared" si="184"/>
        <v>1.0918726769532563</v>
      </c>
      <c r="F192" s="7">
        <f t="shared" si="184"/>
        <v>1.1857708126005673</v>
      </c>
      <c r="G192" s="7">
        <f t="shared" si="184"/>
        <v>1.2757780088961197</v>
      </c>
      <c r="H192" s="7">
        <f t="shared" si="184"/>
        <v>1.360994943686952</v>
      </c>
      <c r="I192" s="7">
        <f t="shared" si="184"/>
        <v>1.4405701575296077</v>
      </c>
      <c r="J192" s="7">
        <f t="shared" si="184"/>
        <v>1.5137085611914394</v>
      </c>
      <c r="K192" s="7">
        <f t="shared" si="184"/>
        <v>1.5796793799194</v>
      </c>
      <c r="L192" s="7">
        <f t="shared" si="184"/>
        <v>1.6378234550998132</v>
      </c>
      <c r="M192" s="7">
        <f t="shared" si="184"/>
        <v>1.6875598303533521</v>
      </c>
      <c r="N192" s="7">
        <f t="shared" si="184"/>
        <v>1.728391556259143</v>
      </c>
      <c r="O192" s="7">
        <f t="shared" si="184"/>
        <v>1.7599106557091098</v>
      </c>
      <c r="P192" s="7">
        <f t="shared" si="184"/>
        <v>1.7818022002803768</v>
      </c>
      <c r="Q192" s="7">
        <f t="shared" si="184"/>
        <v>1.7938474568959712</v>
      </c>
      <c r="R192" s="7">
        <f t="shared" si="183"/>
        <v>1.7959260733334217</v>
      </c>
      <c r="S192" s="7">
        <f t="shared" si="183"/>
        <v>1.7880172807443853</v>
      </c>
      <c r="T192" s="7">
        <f t="shared" si="183"/>
        <v>1.7702001011701118</v>
      </c>
      <c r="U192" s="7">
        <f t="shared" si="183"/>
        <v>1.7426525579793313</v>
      </c>
      <c r="V192" s="7">
        <f t="shared" si="183"/>
        <v>1.7056498971175984</v>
      </c>
      <c r="W192" s="7">
        <f t="shared" si="183"/>
        <v>1.6595618369407905</v>
      </c>
      <c r="X192" s="7">
        <f t="shared" si="183"/>
        <v>1.6048488741115068</v>
      </c>
      <c r="Y192" s="7">
        <f t="shared" si="183"/>
        <v>1.5420576824686369</v>
      </c>
      <c r="Z192" s="7">
        <f t="shared" si="183"/>
        <v>1.4718156508430678</v>
      </c>
      <c r="AA192" s="7">
        <f t="shared" si="183"/>
        <v>1.3948246143958731</v>
      </c>
      <c r="AB192" s="7">
        <f t="shared" si="183"/>
        <v>1.311853842113381</v>
      </c>
      <c r="AC192" s="7">
        <f t="shared" si="183"/>
        <v>1.2237323505257465</v>
      </c>
      <c r="AD192" s="7">
        <f t="shared" si="183"/>
        <v>1.1313406204478218</v>
      </c>
      <c r="AE192" s="7">
        <f t="shared" si="183"/>
        <v>1.035601799505899</v>
      </c>
      <c r="AF192" s="7">
        <f t="shared" si="183"/>
        <v>0.93747247835178393</v>
      </c>
      <c r="AG192" s="7">
        <f t="shared" si="181"/>
        <v>0.8379331327252072</v>
      </c>
      <c r="AH192" s="7">
        <f t="shared" si="181"/>
        <v>0.73797832686433662</v>
      </c>
      <c r="AI192" s="7">
        <f t="shared" si="181"/>
        <v>0.63860677614866845</v>
      </c>
      <c r="AJ192" s="7">
        <f t="shared" si="181"/>
        <v>0.54081136826508547</v>
      </c>
      <c r="AK192" s="7">
        <f t="shared" si="181"/>
        <v>0.44556924260229686</v>
      </c>
      <c r="AL192" s="7">
        <f t="shared" si="181"/>
        <v>0.35383202699706423</v>
      </c>
      <c r="AM192" s="7">
        <f t="shared" si="181"/>
        <v>0.26651632938342329</v>
      </c>
      <c r="AN192" s="7">
        <f t="shared" si="181"/>
        <v>0.18449457934919777</v>
      </c>
      <c r="AO192" s="7">
        <f t="shared" si="181"/>
        <v>0.10858631110794292</v>
      </c>
      <c r="AP192" s="7">
        <f t="shared" si="181"/>
        <v>3.954997498398849E-2</v>
      </c>
      <c r="AQ192" s="7">
        <f t="shared" si="181"/>
        <v>2.1924640772493564E-2</v>
      </c>
      <c r="AR192" s="7">
        <f t="shared" si="181"/>
        <v>7.5223302121671498E-2</v>
      </c>
      <c r="AS192" s="7">
        <f t="shared" si="181"/>
        <v>0.11981346645753821</v>
      </c>
      <c r="AT192" s="7">
        <f t="shared" si="181"/>
        <v>0.15524960359759932</v>
      </c>
      <c r="AU192" s="7">
        <f t="shared" si="181"/>
        <v>0.18117764737318032</v>
      </c>
      <c r="AV192" s="7">
        <f t="shared" si="181"/>
        <v>0.19733853334154772</v>
      </c>
      <c r="AW192" s="7">
        <f t="shared" si="177"/>
        <v>0.20357078727218414</v>
      </c>
      <c r="AX192" s="7">
        <f t="shared" si="177"/>
        <v>0.19981213854392399</v>
      </c>
      <c r="AY192" s="7">
        <f t="shared" si="177"/>
        <v>0.18610014233241579</v>
      </c>
      <c r="AZ192" s="7">
        <f t="shared" si="177"/>
        <v>0.16257180437122176</v>
      </c>
      <c r="BA192" s="7">
        <f t="shared" si="177"/>
        <v>0.12946221203581576</v>
      </c>
      <c r="BB192" s="7">
        <f t="shared" si="177"/>
        <v>8.7102185428236445E-2</v>
      </c>
      <c r="BC192" s="7">
        <f t="shared" si="177"/>
        <v>3.5914971931984563E-2</v>
      </c>
      <c r="BD192" s="7">
        <f t="shared" si="177"/>
        <v>2.3587982735929547E-2</v>
      </c>
      <c r="BE192" s="7">
        <f t="shared" si="177"/>
        <v>9.0812144721524768E-2</v>
      </c>
      <c r="BF192" s="7">
        <f t="shared" si="177"/>
        <v>0.16508583241959507</v>
      </c>
      <c r="BG192" s="7">
        <f t="shared" si="177"/>
        <v>0.24566692769427911</v>
      </c>
      <c r="BH192" s="7">
        <f t="shared" si="177"/>
        <v>0.33175029087815933</v>
      </c>
      <c r="BI192" s="7">
        <f t="shared" si="177"/>
        <v>0.42247580546168068</v>
      </c>
      <c r="BJ192" s="7">
        <f t="shared" si="177"/>
        <v>0.51693697209299083</v>
      </c>
      <c r="BK192" s="7">
        <f t="shared" si="177"/>
        <v>0.61418996601982079</v>
      </c>
      <c r="BL192" s="7">
        <f t="shared" si="186"/>
        <v>0.71326306747442025</v>
      </c>
      <c r="BM192" s="7">
        <f t="shared" si="186"/>
        <v>0.81316637077626641</v>
      </c>
      <c r="BN192" s="7">
        <f t="shared" si="186"/>
        <v>0.91290167514241038</v>
      </c>
      <c r="BO192" s="7">
        <f t="shared" si="186"/>
        <v>1.0114724583797323</v>
      </c>
      <c r="BP192" s="7">
        <f t="shared" si="186"/>
        <v>1.0114724583797323</v>
      </c>
      <c r="BQ192" s="7">
        <f t="shared" si="186"/>
        <v>1.201202390908515</v>
      </c>
      <c r="BR192" s="7">
        <f t="shared" si="186"/>
        <v>1.2904658214305249</v>
      </c>
      <c r="BS192" s="7">
        <f t="shared" si="186"/>
        <v>1.3747922346801169</v>
      </c>
      <c r="BT192" s="7">
        <f t="shared" si="186"/>
        <v>1.4533390690107058</v>
      </c>
      <c r="BU192" s="7">
        <f t="shared" si="186"/>
        <v>1.5253215104177926</v>
      </c>
      <c r="BV192" s="7">
        <f t="shared" si="186"/>
        <v>1.5900203341410699</v>
      </c>
      <c r="BW192" s="7">
        <f t="shared" si="186"/>
        <v>1.646789090920481</v>
      </c>
      <c r="BX192" s="7">
        <f t="shared" si="186"/>
        <v>1.6950605661035436</v>
      </c>
      <c r="BY192" s="7">
        <f t="shared" si="186"/>
        <v>1.7343524470666556</v>
      </c>
      <c r="BZ192" s="7">
        <f t="shared" si="186"/>
        <v>1.7642721423234029</v>
      </c>
      <c r="CA192" s="7">
        <f t="shared" si="186"/>
        <v>1.7845207041689171</v>
      </c>
      <c r="CB192" s="7">
        <f t="shared" si="185"/>
        <v>1.7948958156665218</v>
      </c>
      <c r="CC192" s="7">
        <f t="shared" si="185"/>
        <v>1.7952938121316886</v>
      </c>
      <c r="CD192" s="7">
        <f t="shared" si="185"/>
        <v>1.7857107169152986</v>
      </c>
      <c r="CE192" s="7">
        <f t="shared" si="185"/>
        <v>1.7662422811370031</v>
      </c>
      <c r="CF192" s="7">
        <f t="shared" si="185"/>
        <v>1.7370830269716899</v>
      </c>
      <c r="CG192" s="7">
        <f t="shared" si="185"/>
        <v>1.6985243040482101</v>
      </c>
      <c r="CH192" s="7">
        <f t="shared" si="185"/>
        <v>1.650951378380197</v>
      </c>
      <c r="CI192" s="7">
        <f t="shared" si="185"/>
        <v>1.594839582915407</v>
      </c>
      <c r="CJ192" s="7">
        <f t="shared" si="185"/>
        <v>1.5307495681660299</v>
      </c>
      <c r="CK192" s="7">
        <f t="shared" si="185"/>
        <v>1.4593217003741001</v>
      </c>
      <c r="CL192" s="7">
        <f t="shared" si="185"/>
        <v>1.3812696631836783</v>
      </c>
      <c r="CM192" s="7">
        <f t="shared" si="185"/>
        <v>1.2973733267498013</v>
      </c>
      <c r="CN192" s="7">
        <f t="shared" si="185"/>
        <v>1.2084709555336732</v>
      </c>
      <c r="CO192" s="7">
        <f t="shared" si="185"/>
        <v>1.1154508326412689</v>
      </c>
      <c r="CP192" s="7">
        <f t="shared" si="185"/>
        <v>1.0192423843921643</v>
      </c>
      <c r="CQ192" s="7">
        <f t="shared" si="182"/>
        <v>0.9208068937989784</v>
      </c>
      <c r="CR192" s="7">
        <f t="shared" si="182"/>
        <v>0.82112789574527445</v>
      </c>
      <c r="CS192" s="7">
        <f t="shared" si="182"/>
        <v>0.72120134983010742</v>
      </c>
      <c r="CT192" s="7">
        <f t="shared" si="182"/>
        <v>0.62202568906893707</v>
      </c>
      <c r="CU192" s="7">
        <f t="shared" si="182"/>
        <v>0.52459184388097424</v>
      </c>
      <c r="CV192" s="7">
        <f t="shared" si="182"/>
        <v>0.42987334103998831</v>
      </c>
      <c r="CW192" s="7">
        <f t="shared" si="182"/>
        <v>0.33881657651659536</v>
      </c>
      <c r="CX192" s="7">
        <f t="shared" si="182"/>
        <v>0.25233135940254692</v>
      </c>
      <c r="CY192" s="7">
        <f t="shared" si="182"/>
        <v>0.17128182139903458</v>
      </c>
      <c r="CZ192" s="7">
        <f t="shared" si="182"/>
        <v>9.647778269837437E-2</v>
      </c>
      <c r="DA192" s="7">
        <f t="shared" si="182"/>
        <v>2.866666052833422E-2</v>
      </c>
      <c r="DB192" s="7">
        <f t="shared" si="182"/>
        <v>3.1473998793737024E-2</v>
      </c>
      <c r="DC192" s="7">
        <f t="shared" si="182"/>
        <v>8.3343289679753352E-2</v>
      </c>
      <c r="DD192" s="7">
        <f t="shared" si="182"/>
        <v>0.12642295132088988</v>
      </c>
      <c r="DE192" s="7">
        <f t="shared" si="182"/>
        <v>0.16028254597827118</v>
      </c>
      <c r="DF192" s="7">
        <f t="shared" si="182"/>
        <v>0.18458375977457486</v>
      </c>
      <c r="DG192" s="7">
        <f t="shared" si="178"/>
        <v>0.19908378301446072</v>
      </c>
      <c r="DH192" s="7">
        <f t="shared" si="178"/>
        <v>0.20363773625878678</v>
      </c>
      <c r="DI192" s="7">
        <f t="shared" si="178"/>
        <v>0.19820011791207248</v>
      </c>
      <c r="DJ192" s="7">
        <f t="shared" si="178"/>
        <v>0.18282525885940071</v>
      </c>
      <c r="DK192" s="7">
        <f t="shared" si="178"/>
        <v>0.15766677961017228</v>
      </c>
      <c r="DL192" s="7">
        <f t="shared" si="178"/>
        <v>0.12297605537275902</v>
      </c>
      <c r="DM192" s="7">
        <f t="shared" si="178"/>
        <v>7.9099704396511816E-2</v>
      </c>
      <c r="DN192" s="7">
        <f t="shared" si="178"/>
        <v>2.6476124676792168E-2</v>
      </c>
      <c r="DO192" s="7">
        <f t="shared" si="178"/>
        <v>3.4368886372883378E-2</v>
      </c>
      <c r="DP192" s="7">
        <f t="shared" si="178"/>
        <v>0.10282738551479431</v>
      </c>
      <c r="DQ192" s="7">
        <f t="shared" si="178"/>
        <v>0.17821535805488342</v>
      </c>
      <c r="DR192" s="7">
        <f t="shared" si="178"/>
        <v>0.25977955229148175</v>
      </c>
      <c r="DS192" s="7">
        <f t="shared" si="178"/>
        <v>0.34670500575731522</v>
      </c>
      <c r="DT192" s="7">
        <f t="shared" si="178"/>
        <v>0.43812318805508799</v>
      </c>
      <c r="DU192" s="7">
        <f t="shared" si="178"/>
        <v>0.53312067892611581</v>
      </c>
      <c r="DV192" s="7">
        <f t="shared" si="143"/>
        <v>0.63074829484360728</v>
      </c>
      <c r="DW192" s="7">
        <f t="shared" si="143"/>
        <v>0.73003057294071605</v>
      </c>
      <c r="DX192" s="7">
        <f t="shared" si="174"/>
        <v>0.82997551751305343</v>
      </c>
      <c r="DY192" s="7">
        <f t="shared" si="174"/>
        <v>0.92958451171185885</v>
      </c>
      <c r="DZ192" s="7">
        <f t="shared" si="174"/>
        <v>1.0278622953934557</v>
      </c>
      <c r="EA192" s="7">
        <f t="shared" si="174"/>
        <v>1.1238269094296096</v>
      </c>
      <c r="EB192" s="7">
        <f t="shared" si="174"/>
        <v>1.2165195071185577</v>
      </c>
      <c r="EC192" s="7">
        <f t="shared" si="174"/>
        <v>1.3050139346642904</v>
      </c>
      <c r="ED192" s="7">
        <f t="shared" si="174"/>
        <v>1.3884259849991398</v>
      </c>
      <c r="EE192" s="7">
        <f t="shared" si="174"/>
        <v>1.4659222324885191</v>
      </c>
      <c r="EF192" s="7">
        <f t="shared" si="174"/>
        <v>1.5367283602443653</v>
      </c>
      <c r="EG192" s="7">
        <f t="shared" si="174"/>
        <v>1.6001368968435377</v>
      </c>
      <c r="EH192" s="7">
        <f t="shared" si="174"/>
        <v>1.6555142851484126</v>
      </c>
      <c r="EI192" s="7">
        <f t="shared" si="174"/>
        <v>1.7023072126003784</v>
      </c>
      <c r="EJ192" s="7">
        <f t="shared" si="174"/>
        <v>1.7400481397360215</v>
      </c>
      <c r="EK192" s="7">
        <f t="shared" si="174"/>
        <v>1.7683599716868925</v>
      </c>
      <c r="EL192" s="7">
        <f t="shared" si="174"/>
        <v>1.7869598259867869</v>
      </c>
      <c r="EM192" s="7">
        <f t="shared" si="174"/>
        <v>1.7956618590398343</v>
      </c>
      <c r="EN192" s="7">
        <f t="shared" si="172"/>
        <v>1.7943791230082784</v>
      </c>
      <c r="EO192" s="7">
        <f t="shared" si="172"/>
        <v>1.78312443456653</v>
      </c>
      <c r="EP192" s="7">
        <f t="shared" si="172"/>
        <v>1.7620102468411942</v>
      </c>
      <c r="EQ192" s="7">
        <f t="shared" si="172"/>
        <v>1.7312475258165998</v>
      </c>
      <c r="ER192" s="7">
        <f t="shared" si="172"/>
        <v>1.6911436424324209</v>
      </c>
      <c r="ES192" s="7">
        <f t="shared" si="172"/>
        <v>1.6420993014348508</v>
      </c>
      <c r="ET192" s="7">
        <f t="shared" si="172"/>
        <v>1.5846045376672331</v>
      </c>
      <c r="EU192" s="7">
        <f t="shared" si="172"/>
        <v>1.5192338198038926</v>
      </c>
      <c r="EV192" s="7">
        <f t="shared" si="172"/>
        <v>1.4466403104490335</v>
      </c>
      <c r="EW192" s="7">
        <f t="shared" si="172"/>
        <v>1.3675493399519052</v>
      </c>
      <c r="EX192" s="7">
        <f t="shared" si="172"/>
        <v>1.2827511591457164</v>
      </c>
      <c r="EY192" s="7">
        <f t="shared" si="172"/>
        <v>1.1930930434225289</v>
      </c>
      <c r="EZ192" s="7">
        <f t="shared" si="172"/>
        <v>1.099470827037619</v>
      </c>
      <c r="FA192" s="7">
        <f t="shared" si="172"/>
        <v>1.0028199522297132</v>
      </c>
      <c r="FB192" s="7">
        <f t="shared" si="172"/>
        <v>0.90410612259136069</v>
      </c>
      <c r="FC192" s="7">
        <f t="shared" si="179"/>
        <v>0.80431565407785399</v>
      </c>
      <c r="FD192" s="7">
        <f t="shared" si="179"/>
        <v>0.70444562006423506</v>
      </c>
      <c r="FE192" s="7">
        <f t="shared" si="179"/>
        <v>0.60549388891772726</v>
      </c>
      <c r="FF192" s="7">
        <f t="shared" si="179"/>
        <v>0.50844915362685139</v>
      </c>
      <c r="FG192" s="7">
        <f t="shared" si="179"/>
        <v>0.41428105310790758</v>
      </c>
      <c r="FH192" s="7">
        <f t="shared" si="179"/>
        <v>0.32393048389345053</v>
      </c>
      <c r="FI192" s="7">
        <f t="shared" si="179"/>
        <v>0.23830019900513733</v>
      </c>
      <c r="FJ192" s="7">
        <f t="shared" si="179"/>
        <v>0.15824578794396926</v>
      </c>
      <c r="FK192" s="7">
        <f t="shared" si="179"/>
        <v>8.4567127922793639E-2</v>
      </c>
      <c r="FL192" s="7">
        <f t="shared" si="179"/>
        <v>1.800039175761825E-2</v>
      </c>
      <c r="FM192" s="7">
        <f t="shared" si="179"/>
        <v>4.0789307727830071E-2</v>
      </c>
      <c r="FN192" s="7">
        <f t="shared" si="179"/>
        <v>9.121456328958788E-2</v>
      </c>
      <c r="FO192" s="7">
        <f t="shared" si="179"/>
        <v>0.13277154244245171</v>
      </c>
      <c r="FP192" s="7">
        <f t="shared" si="179"/>
        <v>0.16504502158764012</v>
      </c>
      <c r="FQ192" s="7">
        <f t="shared" si="179"/>
        <v>0.18771253478972671</v>
      </c>
      <c r="FR192" s="7">
        <f t="shared" si="179"/>
        <v>0.2005475957496794</v>
      </c>
      <c r="FS192" s="7">
        <f t="shared" si="175"/>
        <v>0.20342196078109442</v>
      </c>
      <c r="FT192" s="7">
        <f t="shared" si="162"/>
        <v>0.19630691017871649</v>
      </c>
      <c r="FU192" s="7">
        <f t="shared" si="159"/>
        <v>0.17927353517624089</v>
      </c>
      <c r="FV192" s="7">
        <f t="shared" si="159"/>
        <v>0.15249202762620728</v>
      </c>
      <c r="FW192" s="7">
        <f t="shared" si="159"/>
        <v>0.15249202762620728</v>
      </c>
      <c r="FX192" s="7">
        <f t="shared" si="159"/>
        <v>7.0849709193664623E-2</v>
      </c>
      <c r="FY192" s="7">
        <f t="shared" si="159"/>
        <v>1.6804641369571827E-2</v>
      </c>
      <c r="FZ192" s="7">
        <f t="shared" si="159"/>
        <v>4.5365223520240638E-2</v>
      </c>
      <c r="GA192" s="7">
        <f t="shared" si="180"/>
        <v>0.11503870473641675</v>
      </c>
      <c r="GB192" s="7">
        <f t="shared" si="180"/>
        <v>0.19151964788563258</v>
      </c>
      <c r="GC192" s="7">
        <f t="shared" si="180"/>
        <v>0.27404388066518515</v>
      </c>
      <c r="GD192" s="7">
        <f t="shared" si="180"/>
        <v>0.36178684822001994</v>
      </c>
      <c r="GE192" s="7">
        <f t="shared" si="180"/>
        <v>0.45387185182230416</v>
      </c>
      <c r="GF192" s="7">
        <f t="shared" si="180"/>
        <v>0.54937880855529575</v>
      </c>
      <c r="GG192" s="7">
        <f t="shared" si="180"/>
        <v>0.64735344447771792</v>
      </c>
      <c r="GH192" s="7">
        <f t="shared" si="180"/>
        <v>0.74681682941354932</v>
      </c>
      <c r="GI192" s="7">
        <f t="shared" si="180"/>
        <v>0.84677515809872794</v>
      </c>
      <c r="GJ192" s="7">
        <f t="shared" si="180"/>
        <v>0.94622967995486906</v>
      </c>
      <c r="GK192" s="7">
        <f t="shared" si="180"/>
        <v>1.0441866782748765</v>
      </c>
      <c r="GL192" s="7">
        <f t="shared" si="180"/>
        <v>1.139667399111812</v>
      </c>
      <c r="GM192" s="7">
        <f t="shared" si="173"/>
        <v>1.23171783066481</v>
      </c>
      <c r="GN192" s="7">
        <f t="shared" si="173"/>
        <v>1.3194182354496131</v>
      </c>
      <c r="GO192" s="7">
        <f t="shared" si="173"/>
        <v>1.4018923400115177</v>
      </c>
      <c r="GP192" s="7">
        <f t="shared" si="173"/>
        <v>1.4783160903600523</v>
      </c>
      <c r="GQ192" s="7">
        <f t="shared" si="173"/>
        <v>1.547925885644065</v>
      </c>
      <c r="GR192" s="7">
        <f t="shared" si="173"/>
        <v>1.6100262077990219</v>
      </c>
      <c r="GS192" s="7">
        <f t="shared" si="173"/>
        <v>1.663996570933584</v>
      </c>
      <c r="GT192" s="7">
        <f t="shared" si="173"/>
        <v>1.7092977210195444</v>
      </c>
    </row>
    <row r="193" spans="1:202" x14ac:dyDescent="0.25">
      <c r="A193" s="1">
        <f t="shared" si="141"/>
        <v>18.29999999999999</v>
      </c>
      <c r="B193" s="7">
        <f t="shared" si="184"/>
        <v>0.85275655213086754</v>
      </c>
      <c r="C193" s="7">
        <f t="shared" si="184"/>
        <v>0.95258996877769575</v>
      </c>
      <c r="D193" s="7">
        <f t="shared" si="184"/>
        <v>1.0514258829259289</v>
      </c>
      <c r="E193" s="7">
        <f t="shared" si="184"/>
        <v>1.1482767587922071</v>
      </c>
      <c r="F193" s="7">
        <f t="shared" si="184"/>
        <v>1.2421748944395181</v>
      </c>
      <c r="G193" s="7">
        <f t="shared" si="184"/>
        <v>1.3321820907350705</v>
      </c>
      <c r="H193" s="7">
        <f t="shared" si="184"/>
        <v>1.4173990255259028</v>
      </c>
      <c r="I193" s="7">
        <f t="shared" si="184"/>
        <v>1.4969742393685586</v>
      </c>
      <c r="J193" s="7">
        <f t="shared" si="184"/>
        <v>1.5701126430303902</v>
      </c>
      <c r="K193" s="7">
        <f t="shared" si="184"/>
        <v>1.6360834617583508</v>
      </c>
      <c r="L193" s="7">
        <f t="shared" si="184"/>
        <v>1.694227536938764</v>
      </c>
      <c r="M193" s="7">
        <f t="shared" si="184"/>
        <v>1.743963912192303</v>
      </c>
      <c r="N193" s="7">
        <f t="shared" si="184"/>
        <v>1.7847956380980938</v>
      </c>
      <c r="O193" s="7">
        <f t="shared" si="184"/>
        <v>1.8163147375480606</v>
      </c>
      <c r="P193" s="7">
        <f t="shared" si="184"/>
        <v>1.8382062821193277</v>
      </c>
      <c r="Q193" s="7">
        <f t="shared" si="184"/>
        <v>1.8502515387349221</v>
      </c>
      <c r="R193" s="7">
        <f t="shared" si="183"/>
        <v>1.8523301551723725</v>
      </c>
      <c r="S193" s="7">
        <f t="shared" si="183"/>
        <v>1.8444213625833361</v>
      </c>
      <c r="T193" s="7">
        <f t="shared" si="183"/>
        <v>1.8266041830090627</v>
      </c>
      <c r="U193" s="7">
        <f t="shared" si="183"/>
        <v>1.7990566398182821</v>
      </c>
      <c r="V193" s="7">
        <f t="shared" si="183"/>
        <v>1.7620539789565492</v>
      </c>
      <c r="W193" s="7">
        <f t="shared" si="183"/>
        <v>1.7159659187797414</v>
      </c>
      <c r="X193" s="7">
        <f t="shared" si="183"/>
        <v>1.6612529559504576</v>
      </c>
      <c r="Y193" s="7">
        <f t="shared" si="183"/>
        <v>1.5984617643075878</v>
      </c>
      <c r="Z193" s="7">
        <f t="shared" si="183"/>
        <v>1.5282197326820186</v>
      </c>
      <c r="AA193" s="7">
        <f t="shared" si="183"/>
        <v>1.451228696234824</v>
      </c>
      <c r="AB193" s="7">
        <f t="shared" si="183"/>
        <v>1.3682579239523318</v>
      </c>
      <c r="AC193" s="7">
        <f t="shared" si="183"/>
        <v>1.2801364323646973</v>
      </c>
      <c r="AD193" s="7">
        <f t="shared" si="183"/>
        <v>1.1877447022867726</v>
      </c>
      <c r="AE193" s="7">
        <f t="shared" si="183"/>
        <v>1.0920058813448499</v>
      </c>
      <c r="AF193" s="7">
        <f t="shared" si="183"/>
        <v>0.99387656019073478</v>
      </c>
      <c r="AG193" s="7">
        <f t="shared" si="181"/>
        <v>0.89433721456415805</v>
      </c>
      <c r="AH193" s="7">
        <f t="shared" si="181"/>
        <v>0.79438240870328747</v>
      </c>
      <c r="AI193" s="7">
        <f t="shared" si="181"/>
        <v>0.6950108579876193</v>
      </c>
      <c r="AJ193" s="7">
        <f t="shared" si="181"/>
        <v>0.59721545010403632</v>
      </c>
      <c r="AK193" s="7">
        <f t="shared" si="181"/>
        <v>0.50197332444124765</v>
      </c>
      <c r="AL193" s="7">
        <f t="shared" si="181"/>
        <v>0.41023610883601508</v>
      </c>
      <c r="AM193" s="7">
        <f t="shared" si="181"/>
        <v>0.32292041122237414</v>
      </c>
      <c r="AN193" s="7">
        <f t="shared" si="181"/>
        <v>0.24089866118814862</v>
      </c>
      <c r="AO193" s="7">
        <f t="shared" si="181"/>
        <v>0.16499039294689377</v>
      </c>
      <c r="AP193" s="7">
        <f t="shared" si="181"/>
        <v>9.5954056822939338E-2</v>
      </c>
      <c r="AQ193" s="7">
        <f t="shared" si="181"/>
        <v>3.4479441066457284E-2</v>
      </c>
      <c r="AR193" s="7">
        <f t="shared" si="181"/>
        <v>1.881922028272065E-2</v>
      </c>
      <c r="AS193" s="7">
        <f t="shared" si="181"/>
        <v>6.3409384618587361E-2</v>
      </c>
      <c r="AT193" s="7">
        <f t="shared" si="181"/>
        <v>9.8845521758648469E-2</v>
      </c>
      <c r="AU193" s="7">
        <f t="shared" si="181"/>
        <v>0.12477356553422947</v>
      </c>
      <c r="AV193" s="7">
        <f t="shared" si="181"/>
        <v>0.14093445150259687</v>
      </c>
      <c r="AW193" s="7">
        <f t="shared" si="177"/>
        <v>0.14716670543323329</v>
      </c>
      <c r="AX193" s="7">
        <f t="shared" si="177"/>
        <v>0.14340805670497314</v>
      </c>
      <c r="AY193" s="7">
        <f t="shared" si="177"/>
        <v>0.12969606049346494</v>
      </c>
      <c r="AZ193" s="7">
        <f t="shared" si="177"/>
        <v>0.10616772253227091</v>
      </c>
      <c r="BA193" s="7">
        <f t="shared" si="177"/>
        <v>7.3058130196864912E-2</v>
      </c>
      <c r="BB193" s="7">
        <f t="shared" si="177"/>
        <v>3.0698103589285597E-2</v>
      </c>
      <c r="BC193" s="7">
        <f t="shared" si="177"/>
        <v>2.0489109906966285E-2</v>
      </c>
      <c r="BD193" s="7">
        <f t="shared" si="177"/>
        <v>7.9992064574880395E-2</v>
      </c>
      <c r="BE193" s="7">
        <f t="shared" si="177"/>
        <v>0.14721622656047562</v>
      </c>
      <c r="BF193" s="7">
        <f t="shared" si="177"/>
        <v>0.22148991425854592</v>
      </c>
      <c r="BG193" s="7">
        <f t="shared" si="177"/>
        <v>0.30207100953322996</v>
      </c>
      <c r="BH193" s="7">
        <f t="shared" si="177"/>
        <v>0.38815437271711017</v>
      </c>
      <c r="BI193" s="7">
        <f t="shared" si="177"/>
        <v>0.47887988730063152</v>
      </c>
      <c r="BJ193" s="7">
        <f t="shared" si="177"/>
        <v>0.57334105393194168</v>
      </c>
      <c r="BK193" s="7">
        <f t="shared" si="177"/>
        <v>0.67059404785877164</v>
      </c>
      <c r="BL193" s="7">
        <f t="shared" si="186"/>
        <v>0.7696671493133711</v>
      </c>
      <c r="BM193" s="7">
        <f t="shared" si="186"/>
        <v>0.86957045261521726</v>
      </c>
      <c r="BN193" s="7">
        <f t="shared" si="186"/>
        <v>0.96930575698136123</v>
      </c>
      <c r="BO193" s="7">
        <f t="shared" si="186"/>
        <v>1.0678765402186832</v>
      </c>
      <c r="BP193" s="7">
        <f t="shared" si="186"/>
        <v>1.0678765402186832</v>
      </c>
      <c r="BQ193" s="7">
        <f t="shared" si="186"/>
        <v>1.2576064727474658</v>
      </c>
      <c r="BR193" s="7">
        <f t="shared" si="186"/>
        <v>1.3468699032694758</v>
      </c>
      <c r="BS193" s="7">
        <f t="shared" si="186"/>
        <v>1.4311963165190678</v>
      </c>
      <c r="BT193" s="7">
        <f t="shared" si="186"/>
        <v>1.5097431508496566</v>
      </c>
      <c r="BU193" s="7">
        <f t="shared" si="186"/>
        <v>1.5817255922567435</v>
      </c>
      <c r="BV193" s="7">
        <f t="shared" si="186"/>
        <v>1.6464244159800208</v>
      </c>
      <c r="BW193" s="7">
        <f t="shared" si="186"/>
        <v>1.7031931727594318</v>
      </c>
      <c r="BX193" s="7">
        <f t="shared" si="186"/>
        <v>1.7514646479424945</v>
      </c>
      <c r="BY193" s="7">
        <f t="shared" si="186"/>
        <v>1.7907565289056064</v>
      </c>
      <c r="BZ193" s="7">
        <f t="shared" si="186"/>
        <v>1.8206762241623538</v>
      </c>
      <c r="CA193" s="7">
        <f t="shared" si="186"/>
        <v>1.8409247860078679</v>
      </c>
      <c r="CB193" s="7">
        <f t="shared" si="185"/>
        <v>1.8512998975054726</v>
      </c>
      <c r="CC193" s="7">
        <f t="shared" si="185"/>
        <v>1.8516978939706394</v>
      </c>
      <c r="CD193" s="7">
        <f t="shared" si="185"/>
        <v>1.8421147987542494</v>
      </c>
      <c r="CE193" s="7">
        <f t="shared" si="185"/>
        <v>1.8226463629759539</v>
      </c>
      <c r="CF193" s="7">
        <f t="shared" si="185"/>
        <v>1.7934871088106408</v>
      </c>
      <c r="CG193" s="7">
        <f t="shared" si="185"/>
        <v>1.7549283858871609</v>
      </c>
      <c r="CH193" s="7">
        <f t="shared" si="185"/>
        <v>1.7073554602191479</v>
      </c>
      <c r="CI193" s="7">
        <f t="shared" si="185"/>
        <v>1.6512436647543578</v>
      </c>
      <c r="CJ193" s="7">
        <f t="shared" si="185"/>
        <v>1.5871536500049808</v>
      </c>
      <c r="CK193" s="7">
        <f t="shared" si="185"/>
        <v>1.515725782213051</v>
      </c>
      <c r="CL193" s="7">
        <f t="shared" si="185"/>
        <v>1.4376737450226291</v>
      </c>
      <c r="CM193" s="7">
        <f t="shared" si="185"/>
        <v>1.3537774085887522</v>
      </c>
      <c r="CN193" s="7">
        <f t="shared" si="185"/>
        <v>1.2648750373726241</v>
      </c>
      <c r="CO193" s="7">
        <f t="shared" si="185"/>
        <v>1.1718549144802197</v>
      </c>
      <c r="CP193" s="7">
        <f t="shared" si="185"/>
        <v>1.0756464662311152</v>
      </c>
      <c r="CQ193" s="7">
        <f t="shared" si="182"/>
        <v>0.97721097563792925</v>
      </c>
      <c r="CR193" s="7">
        <f t="shared" si="182"/>
        <v>0.8775319775842253</v>
      </c>
      <c r="CS193" s="7">
        <f t="shared" si="182"/>
        <v>0.77760543166905827</v>
      </c>
      <c r="CT193" s="7">
        <f t="shared" si="182"/>
        <v>0.67842977090788792</v>
      </c>
      <c r="CU193" s="7">
        <f t="shared" si="182"/>
        <v>0.58099592571992509</v>
      </c>
      <c r="CV193" s="7">
        <f t="shared" si="182"/>
        <v>0.48627742287893916</v>
      </c>
      <c r="CW193" s="7">
        <f t="shared" si="182"/>
        <v>0.39522065835554621</v>
      </c>
      <c r="CX193" s="7">
        <f t="shared" si="182"/>
        <v>0.30873544124149777</v>
      </c>
      <c r="CY193" s="7">
        <f t="shared" si="182"/>
        <v>0.22768590323798543</v>
      </c>
      <c r="CZ193" s="7">
        <f t="shared" si="182"/>
        <v>0.15288186453732522</v>
      </c>
      <c r="DA193" s="7">
        <f t="shared" si="182"/>
        <v>8.5070742367285068E-2</v>
      </c>
      <c r="DB193" s="7">
        <f t="shared" si="182"/>
        <v>2.4930083045213824E-2</v>
      </c>
      <c r="DC193" s="7">
        <f t="shared" si="182"/>
        <v>2.6939207840802504E-2</v>
      </c>
      <c r="DD193" s="7">
        <f t="shared" si="182"/>
        <v>7.0018869481939028E-2</v>
      </c>
      <c r="DE193" s="7">
        <f t="shared" si="182"/>
        <v>0.10387846413932034</v>
      </c>
      <c r="DF193" s="7">
        <f t="shared" si="182"/>
        <v>0.12817967793562401</v>
      </c>
      <c r="DG193" s="7">
        <f t="shared" si="178"/>
        <v>0.14267970117550988</v>
      </c>
      <c r="DH193" s="7">
        <f t="shared" si="178"/>
        <v>0.14723365441983594</v>
      </c>
      <c r="DI193" s="7">
        <f t="shared" si="178"/>
        <v>0.14179603607312163</v>
      </c>
      <c r="DJ193" s="7">
        <f t="shared" si="178"/>
        <v>0.12642117702044986</v>
      </c>
      <c r="DK193" s="7">
        <f t="shared" si="178"/>
        <v>0.10126269777122143</v>
      </c>
      <c r="DL193" s="7">
        <f t="shared" si="178"/>
        <v>6.6571973533808171E-2</v>
      </c>
      <c r="DM193" s="7">
        <f t="shared" si="178"/>
        <v>2.2695622557560968E-2</v>
      </c>
      <c r="DN193" s="7">
        <f t="shared" si="178"/>
        <v>2.992795716215868E-2</v>
      </c>
      <c r="DO193" s="7">
        <f t="shared" si="178"/>
        <v>9.0772968211834226E-2</v>
      </c>
      <c r="DP193" s="7">
        <f t="shared" si="178"/>
        <v>0.15923146735374516</v>
      </c>
      <c r="DQ193" s="7">
        <f t="shared" si="178"/>
        <v>0.23461943989383427</v>
      </c>
      <c r="DR193" s="7">
        <f t="shared" si="178"/>
        <v>0.3161836341304326</v>
      </c>
      <c r="DS193" s="7">
        <f t="shared" si="178"/>
        <v>0.40310908759626607</v>
      </c>
      <c r="DT193" s="7">
        <f t="shared" si="178"/>
        <v>0.49452726989403883</v>
      </c>
      <c r="DU193" s="7">
        <f t="shared" si="178"/>
        <v>0.58952476076506666</v>
      </c>
      <c r="DV193" s="7">
        <f t="shared" si="143"/>
        <v>0.68715237668255813</v>
      </c>
      <c r="DW193" s="7">
        <f t="shared" si="143"/>
        <v>0.7864346547796669</v>
      </c>
      <c r="DX193" s="7">
        <f t="shared" si="174"/>
        <v>0.88637959935200428</v>
      </c>
      <c r="DY193" s="7">
        <f t="shared" si="174"/>
        <v>0.9859885935508097</v>
      </c>
      <c r="DZ193" s="7">
        <f t="shared" si="174"/>
        <v>1.0842663772324066</v>
      </c>
      <c r="EA193" s="7">
        <f t="shared" si="174"/>
        <v>1.1802309912685605</v>
      </c>
      <c r="EB193" s="7">
        <f t="shared" si="174"/>
        <v>1.2729235889575086</v>
      </c>
      <c r="EC193" s="7">
        <f t="shared" si="174"/>
        <v>1.3614180165032412</v>
      </c>
      <c r="ED193" s="7">
        <f t="shared" si="174"/>
        <v>1.4448300668380907</v>
      </c>
      <c r="EE193" s="7">
        <f t="shared" si="174"/>
        <v>1.5223263143274699</v>
      </c>
      <c r="EF193" s="7">
        <f t="shared" si="174"/>
        <v>1.5931324420833162</v>
      </c>
      <c r="EG193" s="7">
        <f t="shared" si="174"/>
        <v>1.6565409786824885</v>
      </c>
      <c r="EH193" s="7">
        <f t="shared" si="174"/>
        <v>1.7119183669873634</v>
      </c>
      <c r="EI193" s="7">
        <f t="shared" si="174"/>
        <v>1.7587112944393293</v>
      </c>
      <c r="EJ193" s="7">
        <f t="shared" si="174"/>
        <v>1.7964522215749723</v>
      </c>
      <c r="EK193" s="7">
        <f t="shared" si="174"/>
        <v>1.8247640535258434</v>
      </c>
      <c r="EL193" s="7">
        <f t="shared" si="174"/>
        <v>1.8433639078257378</v>
      </c>
      <c r="EM193" s="7">
        <f t="shared" si="174"/>
        <v>1.8520659408787852</v>
      </c>
      <c r="EN193" s="7">
        <f t="shared" si="172"/>
        <v>1.8507832048472292</v>
      </c>
      <c r="EO193" s="7">
        <f t="shared" si="172"/>
        <v>1.8395285164054809</v>
      </c>
      <c r="EP193" s="7">
        <f t="shared" si="172"/>
        <v>1.8184143286801451</v>
      </c>
      <c r="EQ193" s="7">
        <f t="shared" si="172"/>
        <v>1.7876516076555506</v>
      </c>
      <c r="ER193" s="7">
        <f t="shared" si="172"/>
        <v>1.7475477242713717</v>
      </c>
      <c r="ES193" s="7">
        <f t="shared" si="172"/>
        <v>1.6985033832738017</v>
      </c>
      <c r="ET193" s="7">
        <f t="shared" si="172"/>
        <v>1.6410086195061839</v>
      </c>
      <c r="EU193" s="7">
        <f t="shared" si="172"/>
        <v>1.5756379016428435</v>
      </c>
      <c r="EV193" s="7">
        <f t="shared" si="172"/>
        <v>1.5030443922879844</v>
      </c>
      <c r="EW193" s="7">
        <f t="shared" si="172"/>
        <v>1.423953421790856</v>
      </c>
      <c r="EX193" s="7">
        <f t="shared" si="172"/>
        <v>1.3391552409846672</v>
      </c>
      <c r="EY193" s="7">
        <f t="shared" si="172"/>
        <v>1.2494971252614797</v>
      </c>
      <c r="EZ193" s="7">
        <f t="shared" si="172"/>
        <v>1.1558749088765699</v>
      </c>
      <c r="FA193" s="7">
        <f t="shared" si="172"/>
        <v>1.0592240340686641</v>
      </c>
      <c r="FB193" s="7">
        <f t="shared" si="172"/>
        <v>0.96051020443031154</v>
      </c>
      <c r="FC193" s="7">
        <f t="shared" si="179"/>
        <v>0.86071973591680484</v>
      </c>
      <c r="FD193" s="7">
        <f t="shared" si="179"/>
        <v>0.7608497019031859</v>
      </c>
      <c r="FE193" s="7">
        <f t="shared" si="179"/>
        <v>0.66189797075667811</v>
      </c>
      <c r="FF193" s="7">
        <f t="shared" si="179"/>
        <v>0.56485323546580224</v>
      </c>
      <c r="FG193" s="7">
        <f t="shared" si="179"/>
        <v>0.47068513494685843</v>
      </c>
      <c r="FH193" s="7">
        <f t="shared" si="179"/>
        <v>0.38033456573240138</v>
      </c>
      <c r="FI193" s="7">
        <f t="shared" si="179"/>
        <v>0.29470428084408817</v>
      </c>
      <c r="FJ193" s="7">
        <f t="shared" si="179"/>
        <v>0.21464986978292011</v>
      </c>
      <c r="FK193" s="7">
        <f t="shared" si="179"/>
        <v>0.14097120976174449</v>
      </c>
      <c r="FL193" s="7">
        <f t="shared" si="179"/>
        <v>7.4404473596569098E-2</v>
      </c>
      <c r="FM193" s="7">
        <f t="shared" si="179"/>
        <v>1.5614774111120777E-2</v>
      </c>
      <c r="FN193" s="7">
        <f t="shared" si="179"/>
        <v>3.4810481450637032E-2</v>
      </c>
      <c r="FO193" s="7">
        <f t="shared" si="179"/>
        <v>7.6367460603500859E-2</v>
      </c>
      <c r="FP193" s="7">
        <f t="shared" si="179"/>
        <v>0.10864093974868927</v>
      </c>
      <c r="FQ193" s="7">
        <f t="shared" si="179"/>
        <v>0.13130845295077587</v>
      </c>
      <c r="FR193" s="7">
        <f t="shared" si="179"/>
        <v>0.14414351391072855</v>
      </c>
      <c r="FS193" s="7">
        <f t="shared" si="175"/>
        <v>0.14701787894214358</v>
      </c>
      <c r="FT193" s="7">
        <f t="shared" si="162"/>
        <v>0.13990282833976564</v>
      </c>
      <c r="FU193" s="7">
        <f t="shared" si="159"/>
        <v>0.12286945333729005</v>
      </c>
      <c r="FV193" s="7">
        <f t="shared" si="159"/>
        <v>9.6087945787256435E-2</v>
      </c>
      <c r="FW193" s="7">
        <f t="shared" si="159"/>
        <v>9.6087945787256435E-2</v>
      </c>
      <c r="FX193" s="7">
        <f t="shared" si="159"/>
        <v>1.4445627354713775E-2</v>
      </c>
      <c r="FY193" s="7">
        <f t="shared" si="159"/>
        <v>3.9599440469379021E-2</v>
      </c>
      <c r="FZ193" s="7">
        <f t="shared" si="159"/>
        <v>0.10176930535919149</v>
      </c>
      <c r="GA193" s="7">
        <f t="shared" si="180"/>
        <v>0.1714427865753676</v>
      </c>
      <c r="GB193" s="7">
        <f t="shared" si="180"/>
        <v>0.24792372972458343</v>
      </c>
      <c r="GC193" s="7">
        <f t="shared" si="180"/>
        <v>0.33044796250413599</v>
      </c>
      <c r="GD193" s="7">
        <f t="shared" si="180"/>
        <v>0.41819093005897079</v>
      </c>
      <c r="GE193" s="7">
        <f t="shared" si="180"/>
        <v>0.51027593366125501</v>
      </c>
      <c r="GF193" s="7">
        <f t="shared" si="180"/>
        <v>0.6057828903942466</v>
      </c>
      <c r="GG193" s="7">
        <f t="shared" si="180"/>
        <v>0.70375752631666877</v>
      </c>
      <c r="GH193" s="7">
        <f t="shared" si="180"/>
        <v>0.80322091125250017</v>
      </c>
      <c r="GI193" s="7">
        <f t="shared" si="180"/>
        <v>0.90317923993767879</v>
      </c>
      <c r="GJ193" s="7">
        <f t="shared" si="180"/>
        <v>1.0026337617938199</v>
      </c>
      <c r="GK193" s="7">
        <f t="shared" si="180"/>
        <v>1.1005907601138274</v>
      </c>
      <c r="GL193" s="7">
        <f t="shared" si="180"/>
        <v>1.1960714809507629</v>
      </c>
      <c r="GM193" s="7">
        <f t="shared" si="173"/>
        <v>1.2881219125037608</v>
      </c>
      <c r="GN193" s="7">
        <f t="shared" si="173"/>
        <v>1.375822317288564</v>
      </c>
      <c r="GO193" s="7">
        <f t="shared" si="173"/>
        <v>1.4582964218504686</v>
      </c>
      <c r="GP193" s="7">
        <f t="shared" si="173"/>
        <v>1.5347201721990031</v>
      </c>
      <c r="GQ193" s="7">
        <f t="shared" si="173"/>
        <v>1.6043299674830158</v>
      </c>
      <c r="GR193" s="7">
        <f t="shared" si="173"/>
        <v>1.6664302896379728</v>
      </c>
      <c r="GS193" s="7">
        <f t="shared" si="173"/>
        <v>1.7204006527725348</v>
      </c>
      <c r="GT193" s="7">
        <f t="shared" si="173"/>
        <v>1.7657018028584952</v>
      </c>
    </row>
    <row r="194" spans="1:202" x14ac:dyDescent="0.25">
      <c r="A194" s="1">
        <f t="shared" si="141"/>
        <v>18.399999999999991</v>
      </c>
      <c r="B194" s="7">
        <f t="shared" si="184"/>
        <v>0.90064017238476535</v>
      </c>
      <c r="C194" s="7">
        <f t="shared" si="184"/>
        <v>1.0004735890315934</v>
      </c>
      <c r="D194" s="7">
        <f t="shared" si="184"/>
        <v>1.0993095031798266</v>
      </c>
      <c r="E194" s="7">
        <f t="shared" si="184"/>
        <v>1.1961603790461048</v>
      </c>
      <c r="F194" s="7">
        <f t="shared" si="184"/>
        <v>1.2900585146934158</v>
      </c>
      <c r="G194" s="7">
        <f t="shared" si="184"/>
        <v>1.3800657109889682</v>
      </c>
      <c r="H194" s="7">
        <f t="shared" si="184"/>
        <v>1.4652826457798007</v>
      </c>
      <c r="I194" s="7">
        <f t="shared" si="184"/>
        <v>1.5448578596224563</v>
      </c>
      <c r="J194" s="7">
        <f t="shared" si="184"/>
        <v>1.6179962632842881</v>
      </c>
      <c r="K194" s="7">
        <f t="shared" si="184"/>
        <v>1.6839670820122488</v>
      </c>
      <c r="L194" s="7">
        <f t="shared" si="184"/>
        <v>1.742111157192662</v>
      </c>
      <c r="M194" s="7">
        <f t="shared" si="184"/>
        <v>1.7918475324462007</v>
      </c>
      <c r="N194" s="7">
        <f t="shared" si="184"/>
        <v>1.8326792583519915</v>
      </c>
      <c r="O194" s="7">
        <f t="shared" si="184"/>
        <v>1.8641983578019583</v>
      </c>
      <c r="P194" s="7">
        <f t="shared" si="184"/>
        <v>1.8860899023732256</v>
      </c>
      <c r="Q194" s="7">
        <f t="shared" si="184"/>
        <v>1.8981351589888198</v>
      </c>
      <c r="R194" s="7">
        <f t="shared" si="183"/>
        <v>1.9002137754262705</v>
      </c>
      <c r="S194" s="7">
        <f t="shared" si="183"/>
        <v>1.892304982837234</v>
      </c>
      <c r="T194" s="7">
        <f t="shared" si="183"/>
        <v>1.8744878032629604</v>
      </c>
      <c r="U194" s="7">
        <f t="shared" si="183"/>
        <v>1.8469402600721798</v>
      </c>
      <c r="V194" s="7">
        <f t="shared" si="183"/>
        <v>1.8099375992104472</v>
      </c>
      <c r="W194" s="7">
        <f t="shared" si="183"/>
        <v>1.7638495390336391</v>
      </c>
      <c r="X194" s="7">
        <f t="shared" si="183"/>
        <v>1.7091365762043553</v>
      </c>
      <c r="Y194" s="7">
        <f t="shared" si="183"/>
        <v>1.6463453845614855</v>
      </c>
      <c r="Z194" s="7">
        <f t="shared" si="183"/>
        <v>1.5761033529359163</v>
      </c>
      <c r="AA194" s="7">
        <f t="shared" si="183"/>
        <v>1.4991123164887219</v>
      </c>
      <c r="AB194" s="7">
        <f t="shared" si="183"/>
        <v>1.4161415442062295</v>
      </c>
      <c r="AC194" s="7">
        <f t="shared" si="183"/>
        <v>1.3280200526185952</v>
      </c>
      <c r="AD194" s="7">
        <f t="shared" si="183"/>
        <v>1.2356283225406703</v>
      </c>
      <c r="AE194" s="7">
        <f t="shared" si="183"/>
        <v>1.1398895015987478</v>
      </c>
      <c r="AF194" s="7">
        <f t="shared" si="183"/>
        <v>1.0417601804446326</v>
      </c>
      <c r="AG194" s="7">
        <f t="shared" si="181"/>
        <v>0.94222083481805585</v>
      </c>
      <c r="AH194" s="7">
        <f t="shared" si="181"/>
        <v>0.84226602895718528</v>
      </c>
      <c r="AI194" s="7">
        <f t="shared" si="181"/>
        <v>0.74289447824151711</v>
      </c>
      <c r="AJ194" s="7">
        <f t="shared" si="181"/>
        <v>0.64509907035793412</v>
      </c>
      <c r="AK194" s="7">
        <f t="shared" si="181"/>
        <v>0.54985694469514557</v>
      </c>
      <c r="AL194" s="7">
        <f t="shared" si="181"/>
        <v>0.45811972908991289</v>
      </c>
      <c r="AM194" s="7">
        <f t="shared" si="181"/>
        <v>0.37080403147627194</v>
      </c>
      <c r="AN194" s="7">
        <f t="shared" si="181"/>
        <v>0.28878228144204643</v>
      </c>
      <c r="AO194" s="7">
        <f t="shared" si="181"/>
        <v>0.21287401320079158</v>
      </c>
      <c r="AP194" s="7">
        <f t="shared" si="181"/>
        <v>0.14383767707683714</v>
      </c>
      <c r="AQ194" s="7">
        <f t="shared" si="181"/>
        <v>8.2363061320355091E-2</v>
      </c>
      <c r="AR194" s="7">
        <f t="shared" si="181"/>
        <v>2.9064399971177157E-2</v>
      </c>
      <c r="AS194" s="7">
        <f t="shared" si="181"/>
        <v>1.5525764364689554E-2</v>
      </c>
      <c r="AT194" s="7">
        <f t="shared" si="181"/>
        <v>5.0961901504750662E-2</v>
      </c>
      <c r="AU194" s="7">
        <f t="shared" si="181"/>
        <v>7.6889945280331662E-2</v>
      </c>
      <c r="AV194" s="7">
        <f t="shared" si="181"/>
        <v>9.3050831248699062E-2</v>
      </c>
      <c r="AW194" s="7">
        <f t="shared" si="177"/>
        <v>9.9283085179335484E-2</v>
      </c>
      <c r="AX194" s="7">
        <f t="shared" si="177"/>
        <v>9.5524436451075334E-2</v>
      </c>
      <c r="AY194" s="7">
        <f t="shared" si="177"/>
        <v>8.181244023956713E-2</v>
      </c>
      <c r="AZ194" s="7">
        <f t="shared" si="177"/>
        <v>5.8284102278373107E-2</v>
      </c>
      <c r="BA194" s="7">
        <f t="shared" si="177"/>
        <v>2.5174509942967105E-2</v>
      </c>
      <c r="BB194" s="7">
        <f t="shared" si="177"/>
        <v>1.718551666461221E-2</v>
      </c>
      <c r="BC194" s="7">
        <f t="shared" si="177"/>
        <v>6.8372730160864092E-2</v>
      </c>
      <c r="BD194" s="7">
        <f t="shared" si="177"/>
        <v>0.1278756848287782</v>
      </c>
      <c r="BE194" s="7">
        <f t="shared" si="177"/>
        <v>0.19509984681437342</v>
      </c>
      <c r="BF194" s="7">
        <f t="shared" si="177"/>
        <v>0.26937353451244372</v>
      </c>
      <c r="BG194" s="7">
        <f t="shared" si="177"/>
        <v>0.34995462978712777</v>
      </c>
      <c r="BH194" s="7">
        <f t="shared" si="177"/>
        <v>0.43603799297100798</v>
      </c>
      <c r="BI194" s="7">
        <f t="shared" si="177"/>
        <v>0.52676350755452939</v>
      </c>
      <c r="BJ194" s="7">
        <f t="shared" si="177"/>
        <v>0.62122467418583949</v>
      </c>
      <c r="BK194" s="7">
        <f t="shared" si="177"/>
        <v>0.71847766811266944</v>
      </c>
      <c r="BL194" s="7">
        <f t="shared" si="186"/>
        <v>0.81755076956726891</v>
      </c>
      <c r="BM194" s="7">
        <f t="shared" si="186"/>
        <v>0.91745407286911507</v>
      </c>
      <c r="BN194" s="7">
        <f t="shared" si="186"/>
        <v>1.0171893772352589</v>
      </c>
      <c r="BO194" s="7">
        <f t="shared" si="186"/>
        <v>1.1157601604725809</v>
      </c>
      <c r="BP194" s="7">
        <f t="shared" si="186"/>
        <v>1.1157601604725809</v>
      </c>
      <c r="BQ194" s="7">
        <f t="shared" si="186"/>
        <v>1.3054900930013638</v>
      </c>
      <c r="BR194" s="7">
        <f t="shared" si="186"/>
        <v>1.3947535235233735</v>
      </c>
      <c r="BS194" s="7">
        <f t="shared" si="186"/>
        <v>1.4790799367729655</v>
      </c>
      <c r="BT194" s="7">
        <f t="shared" si="186"/>
        <v>1.5576267711035543</v>
      </c>
      <c r="BU194" s="7">
        <f t="shared" si="186"/>
        <v>1.6296092125106414</v>
      </c>
      <c r="BV194" s="7">
        <f t="shared" si="186"/>
        <v>1.6943080362339185</v>
      </c>
      <c r="BW194" s="7">
        <f t="shared" si="186"/>
        <v>1.7510767930133297</v>
      </c>
      <c r="BX194" s="7">
        <f t="shared" si="186"/>
        <v>1.7993482681963924</v>
      </c>
      <c r="BY194" s="7">
        <f t="shared" si="186"/>
        <v>1.8386401491595041</v>
      </c>
      <c r="BZ194" s="7">
        <f t="shared" si="186"/>
        <v>1.8685598444162517</v>
      </c>
      <c r="CA194" s="7">
        <f t="shared" si="186"/>
        <v>1.8888084062617656</v>
      </c>
      <c r="CB194" s="7">
        <f t="shared" si="185"/>
        <v>1.8991835177593703</v>
      </c>
      <c r="CC194" s="7">
        <f t="shared" si="185"/>
        <v>1.8995815142245374</v>
      </c>
      <c r="CD194" s="7">
        <f t="shared" si="185"/>
        <v>1.8899984190081471</v>
      </c>
      <c r="CE194" s="7">
        <f t="shared" si="185"/>
        <v>1.8705299832298516</v>
      </c>
      <c r="CF194" s="7">
        <f t="shared" si="185"/>
        <v>1.8413707290645385</v>
      </c>
      <c r="CG194" s="7">
        <f t="shared" si="185"/>
        <v>1.8028120061410586</v>
      </c>
      <c r="CH194" s="7">
        <f t="shared" si="185"/>
        <v>1.7552390804730458</v>
      </c>
      <c r="CI194" s="7">
        <f t="shared" si="185"/>
        <v>1.6991272850082555</v>
      </c>
      <c r="CJ194" s="7">
        <f t="shared" si="185"/>
        <v>1.6350372702588787</v>
      </c>
      <c r="CK194" s="7">
        <f t="shared" si="185"/>
        <v>1.5636094024669487</v>
      </c>
      <c r="CL194" s="7">
        <f t="shared" si="185"/>
        <v>1.485557365276527</v>
      </c>
      <c r="CM194" s="7">
        <f t="shared" si="185"/>
        <v>1.4016610288426499</v>
      </c>
      <c r="CN194" s="7">
        <f t="shared" si="185"/>
        <v>1.312758657626522</v>
      </c>
      <c r="CO194" s="7">
        <f t="shared" si="185"/>
        <v>1.2197385347341174</v>
      </c>
      <c r="CP194" s="7">
        <f t="shared" si="185"/>
        <v>1.1235300864850131</v>
      </c>
      <c r="CQ194" s="7">
        <f t="shared" si="182"/>
        <v>1.0250945958918272</v>
      </c>
      <c r="CR194" s="7">
        <f t="shared" si="182"/>
        <v>0.92541559783812311</v>
      </c>
      <c r="CS194" s="7">
        <f t="shared" si="182"/>
        <v>0.82548905192295607</v>
      </c>
      <c r="CT194" s="7">
        <f t="shared" si="182"/>
        <v>0.72631339116178573</v>
      </c>
      <c r="CU194" s="7">
        <f t="shared" si="182"/>
        <v>0.6288795459738229</v>
      </c>
      <c r="CV194" s="7">
        <f t="shared" si="182"/>
        <v>0.53416104313283697</v>
      </c>
      <c r="CW194" s="7">
        <f t="shared" si="182"/>
        <v>0.44310427860944401</v>
      </c>
      <c r="CX194" s="7">
        <f t="shared" si="182"/>
        <v>0.35661906149539557</v>
      </c>
      <c r="CY194" s="7">
        <f t="shared" si="182"/>
        <v>0.27556952349188324</v>
      </c>
      <c r="CZ194" s="7">
        <f t="shared" si="182"/>
        <v>0.20076548479122303</v>
      </c>
      <c r="DA194" s="7">
        <f t="shared" si="182"/>
        <v>0.13295436262118288</v>
      </c>
      <c r="DB194" s="7">
        <f t="shared" si="182"/>
        <v>7.2813703299111632E-2</v>
      </c>
      <c r="DC194" s="7">
        <f t="shared" si="182"/>
        <v>2.0944412413095304E-2</v>
      </c>
      <c r="DD194" s="7">
        <f t="shared" si="182"/>
        <v>2.2135249228041221E-2</v>
      </c>
      <c r="DE194" s="7">
        <f t="shared" si="182"/>
        <v>5.5994843885422529E-2</v>
      </c>
      <c r="DF194" s="7">
        <f t="shared" si="182"/>
        <v>8.0296057681726207E-2</v>
      </c>
      <c r="DG194" s="7">
        <f t="shared" si="178"/>
        <v>9.4796080921612069E-2</v>
      </c>
      <c r="DH194" s="7">
        <f t="shared" si="178"/>
        <v>9.9350034165938128E-2</v>
      </c>
      <c r="DI194" s="7">
        <f t="shared" si="178"/>
        <v>9.3912415819223827E-2</v>
      </c>
      <c r="DJ194" s="7">
        <f t="shared" si="178"/>
        <v>7.8537556766552052E-2</v>
      </c>
      <c r="DK194" s="7">
        <f t="shared" si="178"/>
        <v>5.3379077517323625E-2</v>
      </c>
      <c r="DL194" s="7">
        <f t="shared" si="178"/>
        <v>1.8688353279910364E-2</v>
      </c>
      <c r="DM194" s="7">
        <f t="shared" si="178"/>
        <v>2.5187997696336839E-2</v>
      </c>
      <c r="DN194" s="7">
        <f t="shared" si="178"/>
        <v>7.7811577416056488E-2</v>
      </c>
      <c r="DO194" s="7">
        <f t="shared" si="178"/>
        <v>0.13865658846573203</v>
      </c>
      <c r="DP194" s="7">
        <f t="shared" si="178"/>
        <v>0.20711508760764297</v>
      </c>
      <c r="DQ194" s="7">
        <f t="shared" si="178"/>
        <v>0.28250306014773208</v>
      </c>
      <c r="DR194" s="7">
        <f t="shared" si="178"/>
        <v>0.36406725438433041</v>
      </c>
      <c r="DS194" s="7">
        <f t="shared" si="178"/>
        <v>0.45099270785016388</v>
      </c>
      <c r="DT194" s="7">
        <f t="shared" si="178"/>
        <v>0.54241089014793664</v>
      </c>
      <c r="DU194" s="7">
        <f t="shared" si="178"/>
        <v>0.63740838101896435</v>
      </c>
      <c r="DV194" s="7">
        <f t="shared" si="143"/>
        <v>0.73503599693645594</v>
      </c>
      <c r="DW194" s="7">
        <f t="shared" si="143"/>
        <v>0.8343182750335647</v>
      </c>
      <c r="DX194" s="7">
        <f t="shared" si="174"/>
        <v>0.93426321960590208</v>
      </c>
      <c r="DY194" s="7">
        <f t="shared" si="174"/>
        <v>1.0338722138047076</v>
      </c>
      <c r="DZ194" s="7">
        <f t="shared" si="174"/>
        <v>1.1321499974863043</v>
      </c>
      <c r="EA194" s="7">
        <f t="shared" si="174"/>
        <v>1.2281146115224584</v>
      </c>
      <c r="EB194" s="7">
        <f t="shared" si="174"/>
        <v>1.3208072092114063</v>
      </c>
      <c r="EC194" s="7">
        <f t="shared" si="174"/>
        <v>1.4093016367571392</v>
      </c>
      <c r="ED194" s="7">
        <f t="shared" si="174"/>
        <v>1.4927136870919884</v>
      </c>
      <c r="EE194" s="7">
        <f t="shared" si="174"/>
        <v>1.5702099345813676</v>
      </c>
      <c r="EF194" s="7">
        <f t="shared" si="174"/>
        <v>1.6410160623372141</v>
      </c>
      <c r="EG194" s="7">
        <f t="shared" si="174"/>
        <v>1.7044245989363862</v>
      </c>
      <c r="EH194" s="7">
        <f t="shared" si="174"/>
        <v>1.7598019872412611</v>
      </c>
      <c r="EI194" s="7">
        <f t="shared" si="174"/>
        <v>1.8065949146932272</v>
      </c>
      <c r="EJ194" s="7">
        <f t="shared" si="174"/>
        <v>1.8443358418288702</v>
      </c>
      <c r="EK194" s="7">
        <f t="shared" si="174"/>
        <v>1.8726476737797413</v>
      </c>
      <c r="EL194" s="7">
        <f t="shared" si="174"/>
        <v>1.8912475280796357</v>
      </c>
      <c r="EM194" s="7">
        <f t="shared" si="174"/>
        <v>1.8999495611326829</v>
      </c>
      <c r="EN194" s="7">
        <f t="shared" si="172"/>
        <v>1.8986668251011269</v>
      </c>
      <c r="EO194" s="7">
        <f t="shared" si="172"/>
        <v>1.8874121366593788</v>
      </c>
      <c r="EP194" s="7">
        <f t="shared" si="172"/>
        <v>1.8662979489340428</v>
      </c>
      <c r="EQ194" s="7">
        <f t="shared" si="172"/>
        <v>1.8355352279094483</v>
      </c>
      <c r="ER194" s="7">
        <f t="shared" si="172"/>
        <v>1.7954313445252694</v>
      </c>
      <c r="ES194" s="7">
        <f t="shared" si="172"/>
        <v>1.7463870035276996</v>
      </c>
      <c r="ET194" s="7">
        <f t="shared" si="172"/>
        <v>1.6888922397600816</v>
      </c>
      <c r="EU194" s="7">
        <f t="shared" si="172"/>
        <v>1.6235215218967414</v>
      </c>
      <c r="EV194" s="7">
        <f t="shared" si="172"/>
        <v>1.5509280125418821</v>
      </c>
      <c r="EW194" s="7">
        <f t="shared" si="172"/>
        <v>1.471837042044754</v>
      </c>
      <c r="EX194" s="7">
        <f t="shared" si="172"/>
        <v>1.3870388612385649</v>
      </c>
      <c r="EY194" s="7">
        <f t="shared" si="172"/>
        <v>1.2973807455153774</v>
      </c>
      <c r="EZ194" s="7">
        <f t="shared" si="172"/>
        <v>1.2037585291304675</v>
      </c>
      <c r="FA194" s="7">
        <f t="shared" si="172"/>
        <v>1.107107654322562</v>
      </c>
      <c r="FB194" s="7">
        <f t="shared" si="172"/>
        <v>1.0083938246842095</v>
      </c>
      <c r="FC194" s="7">
        <f t="shared" si="179"/>
        <v>0.90860335617070265</v>
      </c>
      <c r="FD194" s="7">
        <f t="shared" si="179"/>
        <v>0.80873332215708371</v>
      </c>
      <c r="FE194" s="7">
        <f t="shared" si="179"/>
        <v>0.70978159101057603</v>
      </c>
      <c r="FF194" s="7">
        <f t="shared" si="179"/>
        <v>0.61273685571970005</v>
      </c>
      <c r="FG194" s="7">
        <f t="shared" si="179"/>
        <v>0.51856875520075629</v>
      </c>
      <c r="FH194" s="7">
        <f t="shared" si="179"/>
        <v>0.42821818598629918</v>
      </c>
      <c r="FI194" s="7">
        <f t="shared" si="179"/>
        <v>0.34258790109798598</v>
      </c>
      <c r="FJ194" s="7">
        <f t="shared" si="179"/>
        <v>0.26253349003681792</v>
      </c>
      <c r="FK194" s="7">
        <f t="shared" si="179"/>
        <v>0.18885483001564229</v>
      </c>
      <c r="FL194" s="7">
        <f t="shared" si="179"/>
        <v>0.12228809385046691</v>
      </c>
      <c r="FM194" s="7">
        <f t="shared" si="179"/>
        <v>6.3498394365018584E-2</v>
      </c>
      <c r="FN194" s="7">
        <f t="shared" si="179"/>
        <v>1.3073138803260775E-2</v>
      </c>
      <c r="FO194" s="7">
        <f t="shared" si="179"/>
        <v>2.8483840349603051E-2</v>
      </c>
      <c r="FP194" s="7">
        <f t="shared" si="179"/>
        <v>6.0757319494791462E-2</v>
      </c>
      <c r="FQ194" s="7">
        <f t="shared" si="179"/>
        <v>8.342483269687806E-2</v>
      </c>
      <c r="FR194" s="7">
        <f t="shared" si="179"/>
        <v>9.6259893656830742E-2</v>
      </c>
      <c r="FS194" s="7">
        <f t="shared" si="175"/>
        <v>9.9134258688245769E-2</v>
      </c>
      <c r="FT194" s="7">
        <f t="shared" si="162"/>
        <v>9.2019208085867832E-2</v>
      </c>
      <c r="FU194" s="7">
        <f t="shared" si="159"/>
        <v>7.4985833083392239E-2</v>
      </c>
      <c r="FV194" s="7">
        <f t="shared" si="159"/>
        <v>4.8204325533358627E-2</v>
      </c>
      <c r="FW194" s="7">
        <f t="shared" si="159"/>
        <v>4.8204325533358627E-2</v>
      </c>
      <c r="FX194" s="7">
        <f t="shared" si="159"/>
        <v>3.3437992899184033E-2</v>
      </c>
      <c r="FY194" s="7">
        <f t="shared" si="159"/>
        <v>8.7483060723276829E-2</v>
      </c>
      <c r="FZ194" s="7">
        <f t="shared" si="159"/>
        <v>0.14965292561308929</v>
      </c>
      <c r="GA194" s="7">
        <f t="shared" si="180"/>
        <v>0.21932640682926541</v>
      </c>
      <c r="GB194" s="7">
        <f t="shared" si="180"/>
        <v>0.29580734997848124</v>
      </c>
      <c r="GC194" s="7">
        <f t="shared" si="180"/>
        <v>0.3783315827580338</v>
      </c>
      <c r="GD194" s="7">
        <f t="shared" si="180"/>
        <v>0.4660745503128686</v>
      </c>
      <c r="GE194" s="7">
        <f t="shared" si="180"/>
        <v>0.55815955391515282</v>
      </c>
      <c r="GF194" s="7">
        <f t="shared" si="180"/>
        <v>0.65366651064814452</v>
      </c>
      <c r="GG194" s="7">
        <f t="shared" si="180"/>
        <v>0.75164114657056658</v>
      </c>
      <c r="GH194" s="7">
        <f t="shared" si="180"/>
        <v>0.85110453150639798</v>
      </c>
      <c r="GI194" s="7">
        <f t="shared" si="180"/>
        <v>0.9510628601915766</v>
      </c>
      <c r="GJ194" s="7">
        <f t="shared" si="180"/>
        <v>1.0505173820477176</v>
      </c>
      <c r="GK194" s="7">
        <f t="shared" si="180"/>
        <v>1.1484743803677251</v>
      </c>
      <c r="GL194" s="7">
        <f t="shared" si="180"/>
        <v>1.2439551012046608</v>
      </c>
      <c r="GM194" s="7">
        <f t="shared" si="173"/>
        <v>1.3360055327576585</v>
      </c>
      <c r="GN194" s="7">
        <f t="shared" si="173"/>
        <v>1.4237059375424619</v>
      </c>
      <c r="GO194" s="7">
        <f t="shared" si="173"/>
        <v>1.5061800421043663</v>
      </c>
      <c r="GP194" s="7">
        <f t="shared" si="173"/>
        <v>1.5826037924529008</v>
      </c>
      <c r="GQ194" s="7">
        <f t="shared" si="173"/>
        <v>1.6522135877369135</v>
      </c>
      <c r="GR194" s="7">
        <f t="shared" si="173"/>
        <v>1.7143139098918707</v>
      </c>
      <c r="GS194" s="7">
        <f t="shared" si="173"/>
        <v>1.7682842730264325</v>
      </c>
      <c r="GT194" s="7">
        <f t="shared" si="173"/>
        <v>1.8135854231123929</v>
      </c>
    </row>
    <row r="195" spans="1:202" x14ac:dyDescent="0.25">
      <c r="A195" s="1">
        <f t="shared" si="141"/>
        <v>18.499999999999993</v>
      </c>
      <c r="B195" s="7">
        <f t="shared" si="184"/>
        <v>0.93952489374825354</v>
      </c>
      <c r="C195" s="7">
        <f t="shared" si="184"/>
        <v>1.0393583103950816</v>
      </c>
      <c r="D195" s="7">
        <f t="shared" si="184"/>
        <v>1.1381942245433148</v>
      </c>
      <c r="E195" s="7">
        <f t="shared" si="184"/>
        <v>1.235045100409593</v>
      </c>
      <c r="F195" s="7">
        <f t="shared" si="184"/>
        <v>1.328943236056904</v>
      </c>
      <c r="G195" s="7">
        <f t="shared" si="184"/>
        <v>1.4189504323524567</v>
      </c>
      <c r="H195" s="7">
        <f t="shared" si="184"/>
        <v>1.5041673671432889</v>
      </c>
      <c r="I195" s="7">
        <f t="shared" si="184"/>
        <v>1.5837425809859447</v>
      </c>
      <c r="J195" s="7">
        <f t="shared" si="184"/>
        <v>1.6568809846477763</v>
      </c>
      <c r="K195" s="7">
        <f t="shared" si="184"/>
        <v>1.722851803375737</v>
      </c>
      <c r="L195" s="7">
        <f t="shared" si="184"/>
        <v>1.7809958785561499</v>
      </c>
      <c r="M195" s="7">
        <f t="shared" si="184"/>
        <v>1.8307322538096891</v>
      </c>
      <c r="N195" s="7">
        <f t="shared" si="184"/>
        <v>1.8715639797154799</v>
      </c>
      <c r="O195" s="7">
        <f t="shared" si="184"/>
        <v>1.9030830791654465</v>
      </c>
      <c r="P195" s="7">
        <f t="shared" si="184"/>
        <v>1.9249746237367136</v>
      </c>
      <c r="Q195" s="7">
        <f t="shared" si="184"/>
        <v>1.937019880352308</v>
      </c>
      <c r="R195" s="7">
        <f t="shared" si="183"/>
        <v>1.9390984967897587</v>
      </c>
      <c r="S195" s="7">
        <f t="shared" si="183"/>
        <v>1.931189704200722</v>
      </c>
      <c r="T195" s="7">
        <f t="shared" si="183"/>
        <v>1.9133725246264488</v>
      </c>
      <c r="U195" s="7">
        <f t="shared" si="183"/>
        <v>1.885824981435668</v>
      </c>
      <c r="V195" s="7">
        <f t="shared" si="183"/>
        <v>1.8488223205739351</v>
      </c>
      <c r="W195" s="7">
        <f t="shared" si="183"/>
        <v>1.8027342603971273</v>
      </c>
      <c r="X195" s="7">
        <f t="shared" si="183"/>
        <v>1.7480212975678437</v>
      </c>
      <c r="Y195" s="7">
        <f t="shared" si="183"/>
        <v>1.6852301059249739</v>
      </c>
      <c r="Z195" s="7">
        <f t="shared" si="183"/>
        <v>1.6149880742994045</v>
      </c>
      <c r="AA195" s="7">
        <f t="shared" si="183"/>
        <v>1.5379970378522101</v>
      </c>
      <c r="AB195" s="7">
        <f t="shared" si="183"/>
        <v>1.4550262655697177</v>
      </c>
      <c r="AC195" s="7">
        <f t="shared" si="183"/>
        <v>1.3669047739820832</v>
      </c>
      <c r="AD195" s="7">
        <f t="shared" si="183"/>
        <v>1.2745130439041588</v>
      </c>
      <c r="AE195" s="7">
        <f t="shared" si="183"/>
        <v>1.178774222962236</v>
      </c>
      <c r="AF195" s="7">
        <f t="shared" si="183"/>
        <v>1.0806449018081208</v>
      </c>
      <c r="AG195" s="7">
        <f t="shared" si="181"/>
        <v>0.98110555618154405</v>
      </c>
      <c r="AH195" s="7">
        <f t="shared" si="181"/>
        <v>0.88115075032067347</v>
      </c>
      <c r="AI195" s="7">
        <f t="shared" si="181"/>
        <v>0.7817791996050053</v>
      </c>
      <c r="AJ195" s="7">
        <f t="shared" si="181"/>
        <v>0.68398379172142232</v>
      </c>
      <c r="AK195" s="7">
        <f t="shared" si="181"/>
        <v>0.58874166605863376</v>
      </c>
      <c r="AL195" s="7">
        <f t="shared" si="181"/>
        <v>0.49700445045340108</v>
      </c>
      <c r="AM195" s="7">
        <f t="shared" si="181"/>
        <v>0.40968875283976014</v>
      </c>
      <c r="AN195" s="7">
        <f t="shared" si="181"/>
        <v>0.32766700280553462</v>
      </c>
      <c r="AO195" s="7">
        <f t="shared" si="181"/>
        <v>0.25175873456427977</v>
      </c>
      <c r="AP195" s="7">
        <f t="shared" si="181"/>
        <v>0.18272239844032534</v>
      </c>
      <c r="AQ195" s="7">
        <f t="shared" si="181"/>
        <v>0.12124778268384329</v>
      </c>
      <c r="AR195" s="7">
        <f t="shared" si="181"/>
        <v>6.7949121334665352E-2</v>
      </c>
      <c r="AS195" s="7">
        <f t="shared" si="181"/>
        <v>2.3358956998798641E-2</v>
      </c>
      <c r="AT195" s="7">
        <f t="shared" si="181"/>
        <v>1.2077180141262467E-2</v>
      </c>
      <c r="AU195" s="7">
        <f t="shared" si="181"/>
        <v>3.8005223916843467E-2</v>
      </c>
      <c r="AV195" s="7">
        <f t="shared" si="181"/>
        <v>5.4166109885210867E-2</v>
      </c>
      <c r="AW195" s="7">
        <f t="shared" si="177"/>
        <v>6.0398363815847289E-2</v>
      </c>
      <c r="AX195" s="7">
        <f t="shared" si="177"/>
        <v>5.6639715087587139E-2</v>
      </c>
      <c r="AY195" s="7">
        <f t="shared" si="177"/>
        <v>4.2927718876078935E-2</v>
      </c>
      <c r="AZ195" s="7">
        <f t="shared" si="177"/>
        <v>1.9399380914884912E-2</v>
      </c>
      <c r="BA195" s="7">
        <f t="shared" si="177"/>
        <v>1.371021142052109E-2</v>
      </c>
      <c r="BB195" s="7">
        <f t="shared" si="177"/>
        <v>5.6070238028100405E-2</v>
      </c>
      <c r="BC195" s="7">
        <f t="shared" si="177"/>
        <v>0.10725745152435229</v>
      </c>
      <c r="BD195" s="7">
        <f t="shared" si="177"/>
        <v>0.1667604061922664</v>
      </c>
      <c r="BE195" s="7">
        <f t="shared" si="177"/>
        <v>0.23398456817786162</v>
      </c>
      <c r="BF195" s="7">
        <f t="shared" si="177"/>
        <v>0.30825825587593192</v>
      </c>
      <c r="BG195" s="7">
        <f t="shared" si="177"/>
        <v>0.38883935115061596</v>
      </c>
      <c r="BH195" s="7">
        <f t="shared" si="177"/>
        <v>0.47492271433449618</v>
      </c>
      <c r="BI195" s="7">
        <f t="shared" si="177"/>
        <v>0.56564822891801758</v>
      </c>
      <c r="BJ195" s="7">
        <f t="shared" si="177"/>
        <v>0.66010939554932768</v>
      </c>
      <c r="BK195" s="7">
        <f t="shared" si="177"/>
        <v>0.75736238947615764</v>
      </c>
      <c r="BL195" s="7">
        <f t="shared" si="186"/>
        <v>0.8564354909307571</v>
      </c>
      <c r="BM195" s="7">
        <f t="shared" si="186"/>
        <v>0.95633879423260326</v>
      </c>
      <c r="BN195" s="7">
        <f t="shared" si="186"/>
        <v>1.0560740985987471</v>
      </c>
      <c r="BO195" s="7">
        <f t="shared" si="186"/>
        <v>1.1546448818360691</v>
      </c>
      <c r="BP195" s="7">
        <f t="shared" si="186"/>
        <v>1.1546448818360691</v>
      </c>
      <c r="BQ195" s="7">
        <f t="shared" si="186"/>
        <v>1.3443748143648517</v>
      </c>
      <c r="BR195" s="7">
        <f t="shared" si="186"/>
        <v>1.4336382448868616</v>
      </c>
      <c r="BS195" s="7">
        <f t="shared" si="186"/>
        <v>1.5179646581364536</v>
      </c>
      <c r="BT195" s="7">
        <f t="shared" si="186"/>
        <v>1.5965114924670427</v>
      </c>
      <c r="BU195" s="7">
        <f t="shared" si="186"/>
        <v>1.6684939338741294</v>
      </c>
      <c r="BV195" s="7">
        <f t="shared" si="186"/>
        <v>1.7331927575974067</v>
      </c>
      <c r="BW195" s="7">
        <f t="shared" si="186"/>
        <v>1.7899615143768179</v>
      </c>
      <c r="BX195" s="7">
        <f t="shared" si="186"/>
        <v>1.8382329895598803</v>
      </c>
      <c r="BY195" s="7">
        <f t="shared" si="186"/>
        <v>1.8775248705229926</v>
      </c>
      <c r="BZ195" s="7">
        <f t="shared" si="186"/>
        <v>1.9074445657797399</v>
      </c>
      <c r="CA195" s="7">
        <f t="shared" si="186"/>
        <v>1.927693127625254</v>
      </c>
      <c r="CB195" s="7">
        <f t="shared" si="185"/>
        <v>1.9380682391228585</v>
      </c>
      <c r="CC195" s="7">
        <f t="shared" si="185"/>
        <v>1.9384662355880256</v>
      </c>
      <c r="CD195" s="7">
        <f t="shared" si="185"/>
        <v>1.9288831403716353</v>
      </c>
      <c r="CE195" s="7">
        <f t="shared" si="185"/>
        <v>1.9094147045933398</v>
      </c>
      <c r="CF195" s="7">
        <f t="shared" si="185"/>
        <v>1.8802554504280267</v>
      </c>
      <c r="CG195" s="7">
        <f t="shared" si="185"/>
        <v>1.8416967275045468</v>
      </c>
      <c r="CH195" s="7">
        <f t="shared" si="185"/>
        <v>1.794123801836534</v>
      </c>
      <c r="CI195" s="7">
        <f t="shared" si="185"/>
        <v>1.7380120063717439</v>
      </c>
      <c r="CJ195" s="7">
        <f t="shared" si="185"/>
        <v>1.6739219916223669</v>
      </c>
      <c r="CK195" s="7">
        <f t="shared" si="185"/>
        <v>1.6024941238304369</v>
      </c>
      <c r="CL195" s="7">
        <f t="shared" si="185"/>
        <v>1.5244420866400152</v>
      </c>
      <c r="CM195" s="7">
        <f t="shared" si="185"/>
        <v>1.4405457502061383</v>
      </c>
      <c r="CN195" s="7">
        <f t="shared" si="185"/>
        <v>1.3516433789900102</v>
      </c>
      <c r="CO195" s="7">
        <f t="shared" si="185"/>
        <v>1.2586232560976056</v>
      </c>
      <c r="CP195" s="7">
        <f t="shared" si="185"/>
        <v>1.1624148078485013</v>
      </c>
      <c r="CQ195" s="7">
        <f t="shared" si="182"/>
        <v>1.0639793172553151</v>
      </c>
      <c r="CR195" s="7">
        <f t="shared" si="182"/>
        <v>0.9643003192016113</v>
      </c>
      <c r="CS195" s="7">
        <f t="shared" si="182"/>
        <v>0.86437377328644427</v>
      </c>
      <c r="CT195" s="7">
        <f t="shared" si="182"/>
        <v>0.76519811252527392</v>
      </c>
      <c r="CU195" s="7">
        <f t="shared" si="182"/>
        <v>0.66776426733731109</v>
      </c>
      <c r="CV195" s="7">
        <f t="shared" si="182"/>
        <v>0.57304576449632516</v>
      </c>
      <c r="CW195" s="7">
        <f t="shared" si="182"/>
        <v>0.48198899997293221</v>
      </c>
      <c r="CX195" s="7">
        <f t="shared" si="182"/>
        <v>0.39550378285888377</v>
      </c>
      <c r="CY195" s="7">
        <f t="shared" si="182"/>
        <v>0.31445424485537143</v>
      </c>
      <c r="CZ195" s="7">
        <f t="shared" si="182"/>
        <v>0.23965020615471122</v>
      </c>
      <c r="DA195" s="7">
        <f t="shared" si="182"/>
        <v>0.17183908398467107</v>
      </c>
      <c r="DB195" s="7">
        <f t="shared" si="182"/>
        <v>0.11169842466259983</v>
      </c>
      <c r="DC195" s="7">
        <f t="shared" si="182"/>
        <v>5.9829133776583499E-2</v>
      </c>
      <c r="DD195" s="7">
        <f t="shared" si="182"/>
        <v>1.6749472135446974E-2</v>
      </c>
      <c r="DE195" s="7">
        <f t="shared" si="182"/>
        <v>1.7110122521934334E-2</v>
      </c>
      <c r="DF195" s="7">
        <f t="shared" si="182"/>
        <v>4.1411336318238012E-2</v>
      </c>
      <c r="DG195" s="7">
        <f t="shared" si="178"/>
        <v>5.5911359558123874E-2</v>
      </c>
      <c r="DH195" s="7">
        <f t="shared" si="178"/>
        <v>6.0465312802449933E-2</v>
      </c>
      <c r="DI195" s="7">
        <f t="shared" si="178"/>
        <v>5.5027694455735632E-2</v>
      </c>
      <c r="DJ195" s="7">
        <f t="shared" si="178"/>
        <v>3.9652835403063857E-2</v>
      </c>
      <c r="DK195" s="7">
        <f t="shared" si="178"/>
        <v>1.449435615383543E-2</v>
      </c>
      <c r="DL195" s="7">
        <f t="shared" si="178"/>
        <v>2.0196368083577831E-2</v>
      </c>
      <c r="DM195" s="7">
        <f t="shared" si="178"/>
        <v>6.4072719059825034E-2</v>
      </c>
      <c r="DN195" s="7">
        <f t="shared" si="178"/>
        <v>0.11669629877954468</v>
      </c>
      <c r="DO195" s="7">
        <f t="shared" si="178"/>
        <v>0.17754130982922023</v>
      </c>
      <c r="DP195" s="7">
        <f t="shared" si="178"/>
        <v>0.24599980897113116</v>
      </c>
      <c r="DQ195" s="7">
        <f t="shared" si="178"/>
        <v>0.32138778151122027</v>
      </c>
      <c r="DR195" s="7">
        <f t="shared" si="178"/>
        <v>0.4029519757478186</v>
      </c>
      <c r="DS195" s="7">
        <f t="shared" si="178"/>
        <v>0.48987742921365207</v>
      </c>
      <c r="DT195" s="7">
        <f t="shared" si="178"/>
        <v>0.58129561151142484</v>
      </c>
      <c r="DU195" s="7">
        <f t="shared" si="178"/>
        <v>0.67629310238245255</v>
      </c>
      <c r="DV195" s="7">
        <f t="shared" si="143"/>
        <v>0.77392071829994413</v>
      </c>
      <c r="DW195" s="7">
        <f t="shared" si="143"/>
        <v>0.8732029963970529</v>
      </c>
      <c r="DX195" s="7">
        <f t="shared" si="174"/>
        <v>0.97314794096939028</v>
      </c>
      <c r="DY195" s="7">
        <f t="shared" si="174"/>
        <v>1.0727569351681958</v>
      </c>
      <c r="DZ195" s="7">
        <f t="shared" si="174"/>
        <v>1.1710347188497925</v>
      </c>
      <c r="EA195" s="7">
        <f t="shared" si="174"/>
        <v>1.2669993328859466</v>
      </c>
      <c r="EB195" s="7">
        <f t="shared" si="174"/>
        <v>1.3596919305748945</v>
      </c>
      <c r="EC195" s="7">
        <f t="shared" si="174"/>
        <v>1.4481863581206271</v>
      </c>
      <c r="ED195" s="7">
        <f t="shared" si="174"/>
        <v>1.5315984084554766</v>
      </c>
      <c r="EE195" s="7">
        <f t="shared" si="174"/>
        <v>1.609094655944856</v>
      </c>
      <c r="EF195" s="7">
        <f t="shared" si="174"/>
        <v>1.6799007837007021</v>
      </c>
      <c r="EG195" s="7">
        <f t="shared" si="174"/>
        <v>1.7433093202998746</v>
      </c>
      <c r="EH195" s="7">
        <f t="shared" si="174"/>
        <v>1.7986867086047493</v>
      </c>
      <c r="EI195" s="7">
        <f t="shared" si="174"/>
        <v>1.8454796360567154</v>
      </c>
      <c r="EJ195" s="7">
        <f t="shared" si="174"/>
        <v>1.8832205631923582</v>
      </c>
      <c r="EK195" s="7">
        <f t="shared" si="174"/>
        <v>1.9115323951432295</v>
      </c>
      <c r="EL195" s="7">
        <f t="shared" si="174"/>
        <v>1.9301322494431239</v>
      </c>
      <c r="EM195" s="7">
        <f t="shared" si="174"/>
        <v>1.9388342824961713</v>
      </c>
      <c r="EN195" s="7">
        <f t="shared" si="172"/>
        <v>1.9375515464646154</v>
      </c>
      <c r="EO195" s="7">
        <f t="shared" si="172"/>
        <v>1.9262968580228668</v>
      </c>
      <c r="EP195" s="7">
        <f t="shared" si="172"/>
        <v>1.905182670297531</v>
      </c>
      <c r="EQ195" s="7">
        <f t="shared" si="172"/>
        <v>1.8744199492729365</v>
      </c>
      <c r="ER195" s="7">
        <f t="shared" si="172"/>
        <v>1.8343160658887578</v>
      </c>
      <c r="ES195" s="7">
        <f t="shared" si="172"/>
        <v>1.7852717248911878</v>
      </c>
      <c r="ET195" s="7">
        <f t="shared" si="172"/>
        <v>1.7277769611235698</v>
      </c>
      <c r="EU195" s="7">
        <f t="shared" si="172"/>
        <v>1.6624062432602296</v>
      </c>
      <c r="EV195" s="7">
        <f t="shared" si="172"/>
        <v>1.5898127339053705</v>
      </c>
      <c r="EW195" s="7">
        <f t="shared" si="172"/>
        <v>1.5107217634082422</v>
      </c>
      <c r="EX195" s="7">
        <f t="shared" si="172"/>
        <v>1.4259235826020533</v>
      </c>
      <c r="EY195" s="7">
        <f t="shared" si="172"/>
        <v>1.3362654668788656</v>
      </c>
      <c r="EZ195" s="7">
        <f t="shared" si="172"/>
        <v>1.2426432504939557</v>
      </c>
      <c r="FA195" s="7">
        <f t="shared" si="172"/>
        <v>1.1459923756860502</v>
      </c>
      <c r="FB195" s="7">
        <f t="shared" si="172"/>
        <v>1.0472785460476977</v>
      </c>
      <c r="FC195" s="7">
        <f t="shared" si="179"/>
        <v>0.94748807753419084</v>
      </c>
      <c r="FD195" s="7">
        <f t="shared" si="179"/>
        <v>0.84761804352057191</v>
      </c>
      <c r="FE195" s="7">
        <f t="shared" si="179"/>
        <v>0.74866631237406422</v>
      </c>
      <c r="FF195" s="7">
        <f t="shared" si="179"/>
        <v>0.65162157708318824</v>
      </c>
      <c r="FG195" s="7">
        <f t="shared" si="179"/>
        <v>0.55745347656424449</v>
      </c>
      <c r="FH195" s="7">
        <f t="shared" si="179"/>
        <v>0.46710290734978738</v>
      </c>
      <c r="FI195" s="7">
        <f t="shared" si="179"/>
        <v>0.38147262246147418</v>
      </c>
      <c r="FJ195" s="7">
        <f t="shared" si="179"/>
        <v>0.30141821140030611</v>
      </c>
      <c r="FK195" s="7">
        <f t="shared" si="179"/>
        <v>0.22773955137913049</v>
      </c>
      <c r="FL195" s="7">
        <f t="shared" si="179"/>
        <v>0.1611728152139551</v>
      </c>
      <c r="FM195" s="7">
        <f t="shared" si="179"/>
        <v>0.10238311572850678</v>
      </c>
      <c r="FN195" s="7">
        <f t="shared" si="179"/>
        <v>5.195786016674897E-2</v>
      </c>
      <c r="FO195" s="7">
        <f t="shared" si="179"/>
        <v>1.0400881013885144E-2</v>
      </c>
      <c r="FP195" s="7">
        <f t="shared" si="179"/>
        <v>2.1872598131303267E-2</v>
      </c>
      <c r="FQ195" s="7">
        <f t="shared" si="179"/>
        <v>4.4540111333389865E-2</v>
      </c>
      <c r="FR195" s="7">
        <f t="shared" si="179"/>
        <v>5.7375172293342547E-2</v>
      </c>
      <c r="FS195" s="7">
        <f t="shared" si="175"/>
        <v>6.0249537324757574E-2</v>
      </c>
      <c r="FT195" s="7">
        <f t="shared" si="162"/>
        <v>5.3134486722379637E-2</v>
      </c>
      <c r="FU195" s="7">
        <f t="shared" si="159"/>
        <v>3.6101111719904044E-2</v>
      </c>
      <c r="FV195" s="7">
        <f t="shared" si="159"/>
        <v>9.3196041698704324E-3</v>
      </c>
      <c r="FW195" s="7">
        <f t="shared" si="159"/>
        <v>9.3196041698704324E-3</v>
      </c>
      <c r="FX195" s="7">
        <f t="shared" si="159"/>
        <v>7.2322714262672227E-2</v>
      </c>
      <c r="FY195" s="7">
        <f t="shared" si="159"/>
        <v>0.12636778208676502</v>
      </c>
      <c r="FZ195" s="7">
        <f t="shared" si="159"/>
        <v>0.18853764697657749</v>
      </c>
      <c r="GA195" s="7">
        <f t="shared" si="180"/>
        <v>0.2582111281927536</v>
      </c>
      <c r="GB195" s="7">
        <f t="shared" si="180"/>
        <v>0.33469207134196943</v>
      </c>
      <c r="GC195" s="7">
        <f t="shared" si="180"/>
        <v>0.417216304121522</v>
      </c>
      <c r="GD195" s="7">
        <f t="shared" si="180"/>
        <v>0.50495927167635679</v>
      </c>
      <c r="GE195" s="7">
        <f t="shared" si="180"/>
        <v>0.59704427527864101</v>
      </c>
      <c r="GF195" s="7">
        <f t="shared" si="180"/>
        <v>0.69255123201163271</v>
      </c>
      <c r="GG195" s="7">
        <f t="shared" si="180"/>
        <v>0.79052586793405477</v>
      </c>
      <c r="GH195" s="7">
        <f t="shared" si="180"/>
        <v>0.88998925286988617</v>
      </c>
      <c r="GI195" s="7">
        <f t="shared" si="180"/>
        <v>0.98994758155506479</v>
      </c>
      <c r="GJ195" s="7">
        <f t="shared" si="180"/>
        <v>1.0894021034112058</v>
      </c>
      <c r="GK195" s="7">
        <f t="shared" si="180"/>
        <v>1.1873591017312133</v>
      </c>
      <c r="GL195" s="7">
        <f t="shared" si="180"/>
        <v>1.282839822568149</v>
      </c>
      <c r="GM195" s="7">
        <f t="shared" si="173"/>
        <v>1.3748902541211467</v>
      </c>
      <c r="GN195" s="7">
        <f t="shared" si="173"/>
        <v>1.4625906589059499</v>
      </c>
      <c r="GO195" s="7">
        <f t="shared" si="173"/>
        <v>1.5450647634678547</v>
      </c>
      <c r="GP195" s="7">
        <f t="shared" si="173"/>
        <v>1.6214885138163893</v>
      </c>
      <c r="GQ195" s="7">
        <f t="shared" si="173"/>
        <v>1.6910983091004019</v>
      </c>
      <c r="GR195" s="7">
        <f t="shared" si="173"/>
        <v>1.7531986312553589</v>
      </c>
      <c r="GS195" s="7">
        <f t="shared" si="173"/>
        <v>1.807168994389921</v>
      </c>
      <c r="GT195" s="7">
        <f t="shared" si="173"/>
        <v>1.8524701444758813</v>
      </c>
    </row>
    <row r="196" spans="1:202" x14ac:dyDescent="0.25">
      <c r="A196" s="1">
        <f t="shared" si="141"/>
        <v>18.599999999999994</v>
      </c>
      <c r="B196" s="7">
        <f t="shared" si="184"/>
        <v>0.96902219293904812</v>
      </c>
      <c r="C196" s="7">
        <f t="shared" si="184"/>
        <v>1.0688556095858763</v>
      </c>
      <c r="D196" s="7">
        <f t="shared" si="184"/>
        <v>1.1676915237341094</v>
      </c>
      <c r="E196" s="7">
        <f t="shared" si="184"/>
        <v>1.2645423996003877</v>
      </c>
      <c r="F196" s="7">
        <f t="shared" si="184"/>
        <v>1.3584405352476987</v>
      </c>
      <c r="G196" s="7">
        <f t="shared" si="184"/>
        <v>1.4484477315432511</v>
      </c>
      <c r="H196" s="7">
        <f t="shared" si="184"/>
        <v>1.5336646663340834</v>
      </c>
      <c r="I196" s="7">
        <f t="shared" si="184"/>
        <v>1.6132398801767391</v>
      </c>
      <c r="J196" s="7">
        <f t="shared" si="184"/>
        <v>1.6863782838385708</v>
      </c>
      <c r="K196" s="7">
        <f t="shared" si="184"/>
        <v>1.7523491025665314</v>
      </c>
      <c r="L196" s="7">
        <f t="shared" si="184"/>
        <v>1.8104931777469446</v>
      </c>
      <c r="M196" s="7">
        <f t="shared" si="184"/>
        <v>1.8602295530004835</v>
      </c>
      <c r="N196" s="7">
        <f t="shared" si="184"/>
        <v>1.9010612789062744</v>
      </c>
      <c r="O196" s="7">
        <f t="shared" si="184"/>
        <v>1.9325803783562412</v>
      </c>
      <c r="P196" s="7">
        <f t="shared" si="184"/>
        <v>1.9544719229275083</v>
      </c>
      <c r="Q196" s="7">
        <f t="shared" si="184"/>
        <v>1.9665171795431027</v>
      </c>
      <c r="R196" s="7">
        <f t="shared" si="183"/>
        <v>1.9685957959805531</v>
      </c>
      <c r="S196" s="7">
        <f t="shared" si="183"/>
        <v>1.9606870033915167</v>
      </c>
      <c r="T196" s="7">
        <f t="shared" si="183"/>
        <v>1.9428698238172433</v>
      </c>
      <c r="U196" s="7">
        <f t="shared" si="183"/>
        <v>1.9153222806264627</v>
      </c>
      <c r="V196" s="7">
        <f t="shared" si="183"/>
        <v>1.8783196197647298</v>
      </c>
      <c r="W196" s="7">
        <f t="shared" si="183"/>
        <v>1.8322315595879219</v>
      </c>
      <c r="X196" s="7">
        <f t="shared" si="183"/>
        <v>1.7775185967586382</v>
      </c>
      <c r="Y196" s="7">
        <f t="shared" si="183"/>
        <v>1.7147274051157684</v>
      </c>
      <c r="Z196" s="7">
        <f t="shared" si="183"/>
        <v>1.6444853734901992</v>
      </c>
      <c r="AA196" s="7">
        <f t="shared" si="183"/>
        <v>1.5674943370430046</v>
      </c>
      <c r="AB196" s="7">
        <f t="shared" si="183"/>
        <v>1.4845235647605124</v>
      </c>
      <c r="AC196" s="7">
        <f t="shared" si="183"/>
        <v>1.3964020731728779</v>
      </c>
      <c r="AD196" s="7">
        <f t="shared" si="183"/>
        <v>1.3040103430949532</v>
      </c>
      <c r="AE196" s="7">
        <f t="shared" si="183"/>
        <v>1.2082715221530305</v>
      </c>
      <c r="AF196" s="7">
        <f t="shared" si="183"/>
        <v>1.1101422009989153</v>
      </c>
      <c r="AG196" s="7">
        <f t="shared" si="181"/>
        <v>1.0106028553723385</v>
      </c>
      <c r="AH196" s="7">
        <f t="shared" si="181"/>
        <v>0.91064804951146805</v>
      </c>
      <c r="AI196" s="7">
        <f t="shared" si="181"/>
        <v>0.81127649879579988</v>
      </c>
      <c r="AJ196" s="7">
        <f t="shared" si="181"/>
        <v>0.7134810909122169</v>
      </c>
      <c r="AK196" s="7">
        <f t="shared" si="181"/>
        <v>0.61823896524942823</v>
      </c>
      <c r="AL196" s="7">
        <f t="shared" si="181"/>
        <v>0.52650174964419572</v>
      </c>
      <c r="AM196" s="7">
        <f t="shared" si="181"/>
        <v>0.43918605203055472</v>
      </c>
      <c r="AN196" s="7">
        <f t="shared" si="181"/>
        <v>0.3571643019963292</v>
      </c>
      <c r="AO196" s="7">
        <f t="shared" si="181"/>
        <v>0.28125603375507435</v>
      </c>
      <c r="AP196" s="7">
        <f t="shared" si="181"/>
        <v>0.21221969763111992</v>
      </c>
      <c r="AQ196" s="7">
        <f t="shared" si="181"/>
        <v>0.15074508187463787</v>
      </c>
      <c r="AR196" s="7">
        <f t="shared" si="181"/>
        <v>9.7446420525459931E-2</v>
      </c>
      <c r="AS196" s="7">
        <f t="shared" si="181"/>
        <v>5.285625618959322E-2</v>
      </c>
      <c r="AT196" s="7">
        <f t="shared" si="181"/>
        <v>1.7420119049532112E-2</v>
      </c>
      <c r="AU196" s="7">
        <f t="shared" si="181"/>
        <v>8.5079247260488877E-3</v>
      </c>
      <c r="AV196" s="7">
        <f t="shared" si="181"/>
        <v>2.4668810694416288E-2</v>
      </c>
      <c r="AW196" s="7">
        <f t="shared" si="177"/>
        <v>3.090106462505271E-2</v>
      </c>
      <c r="AX196" s="7">
        <f t="shared" si="177"/>
        <v>2.714241589679256E-2</v>
      </c>
      <c r="AY196" s="7">
        <f t="shared" si="177"/>
        <v>1.3430419685284356E-2</v>
      </c>
      <c r="AZ196" s="7">
        <f t="shared" si="177"/>
        <v>1.0097918275909668E-2</v>
      </c>
      <c r="BA196" s="7">
        <f t="shared" si="177"/>
        <v>4.3207510611315669E-2</v>
      </c>
      <c r="BB196" s="7">
        <f t="shared" si="177"/>
        <v>8.5567537218894985E-2</v>
      </c>
      <c r="BC196" s="7">
        <f t="shared" si="177"/>
        <v>0.13675475071514687</v>
      </c>
      <c r="BD196" s="7">
        <f t="shared" si="177"/>
        <v>0.19625770538306098</v>
      </c>
      <c r="BE196" s="7">
        <f t="shared" si="177"/>
        <v>0.2634818673686562</v>
      </c>
      <c r="BF196" s="7">
        <f t="shared" si="177"/>
        <v>0.3377555550667265</v>
      </c>
      <c r="BG196" s="7">
        <f t="shared" si="177"/>
        <v>0.41833665034141054</v>
      </c>
      <c r="BH196" s="7">
        <f t="shared" si="177"/>
        <v>0.50442001352529076</v>
      </c>
      <c r="BI196" s="7">
        <f t="shared" si="177"/>
        <v>0.59514552810881205</v>
      </c>
      <c r="BJ196" s="7">
        <f t="shared" si="177"/>
        <v>0.68960669474012226</v>
      </c>
      <c r="BK196" s="7">
        <f t="shared" si="177"/>
        <v>0.78685968866695222</v>
      </c>
      <c r="BL196" s="7">
        <f t="shared" si="186"/>
        <v>0.88593279012155168</v>
      </c>
      <c r="BM196" s="7">
        <f t="shared" si="186"/>
        <v>0.98583609342339784</v>
      </c>
      <c r="BN196" s="7">
        <f t="shared" si="186"/>
        <v>1.0855713977895418</v>
      </c>
      <c r="BO196" s="7">
        <f t="shared" si="186"/>
        <v>1.1841421810268637</v>
      </c>
      <c r="BP196" s="7">
        <f t="shared" si="186"/>
        <v>1.1841421810268637</v>
      </c>
      <c r="BQ196" s="7">
        <f t="shared" si="186"/>
        <v>1.3738721135556464</v>
      </c>
      <c r="BR196" s="7">
        <f t="shared" si="186"/>
        <v>1.4631355440776563</v>
      </c>
      <c r="BS196" s="7">
        <f t="shared" si="186"/>
        <v>1.5474619573272483</v>
      </c>
      <c r="BT196" s="7">
        <f t="shared" si="186"/>
        <v>1.6260087916578372</v>
      </c>
      <c r="BU196" s="7">
        <f t="shared" si="186"/>
        <v>1.6979912330649241</v>
      </c>
      <c r="BV196" s="7">
        <f t="shared" si="186"/>
        <v>1.7626900567882013</v>
      </c>
      <c r="BW196" s="7">
        <f t="shared" si="186"/>
        <v>1.8194588135676124</v>
      </c>
      <c r="BX196" s="7">
        <f t="shared" si="186"/>
        <v>1.867730288750675</v>
      </c>
      <c r="BY196" s="7">
        <f t="shared" si="186"/>
        <v>1.907022169713787</v>
      </c>
      <c r="BZ196" s="7">
        <f t="shared" si="186"/>
        <v>1.9369418649705343</v>
      </c>
      <c r="CA196" s="7">
        <f t="shared" si="186"/>
        <v>1.9571904268160485</v>
      </c>
      <c r="CB196" s="7">
        <f t="shared" si="185"/>
        <v>1.9675655383136532</v>
      </c>
      <c r="CC196" s="7">
        <f t="shared" si="185"/>
        <v>1.96796353477882</v>
      </c>
      <c r="CD196" s="7">
        <f t="shared" si="185"/>
        <v>1.95838043956243</v>
      </c>
      <c r="CE196" s="7">
        <f t="shared" si="185"/>
        <v>1.9389120037841345</v>
      </c>
      <c r="CF196" s="7">
        <f t="shared" si="185"/>
        <v>1.9097527496188214</v>
      </c>
      <c r="CG196" s="7">
        <f t="shared" si="185"/>
        <v>1.8711940266953415</v>
      </c>
      <c r="CH196" s="7">
        <f t="shared" si="185"/>
        <v>1.8236211010273284</v>
      </c>
      <c r="CI196" s="7">
        <f t="shared" si="185"/>
        <v>1.7675093055625384</v>
      </c>
      <c r="CJ196" s="7">
        <f t="shared" si="185"/>
        <v>1.7034192908131613</v>
      </c>
      <c r="CK196" s="7">
        <f t="shared" si="185"/>
        <v>1.6319914230212316</v>
      </c>
      <c r="CL196" s="7">
        <f t="shared" si="185"/>
        <v>1.5539393858308097</v>
      </c>
      <c r="CM196" s="7">
        <f t="shared" si="185"/>
        <v>1.4700430493969328</v>
      </c>
      <c r="CN196" s="7">
        <f t="shared" si="185"/>
        <v>1.3811406781808047</v>
      </c>
      <c r="CO196" s="7">
        <f t="shared" si="185"/>
        <v>1.2881205552884003</v>
      </c>
      <c r="CP196" s="7">
        <f t="shared" si="185"/>
        <v>1.1919121070392957</v>
      </c>
      <c r="CQ196" s="7">
        <f t="shared" si="182"/>
        <v>1.0934766164461098</v>
      </c>
      <c r="CR196" s="7">
        <f t="shared" si="182"/>
        <v>0.99379761839240588</v>
      </c>
      <c r="CS196" s="7">
        <f t="shared" si="182"/>
        <v>0.89387107247723885</v>
      </c>
      <c r="CT196" s="7">
        <f t="shared" si="182"/>
        <v>0.7946954117160685</v>
      </c>
      <c r="CU196" s="7">
        <f t="shared" si="182"/>
        <v>0.69726156652810567</v>
      </c>
      <c r="CV196" s="7">
        <f t="shared" si="182"/>
        <v>0.60254306368711974</v>
      </c>
      <c r="CW196" s="7">
        <f t="shared" si="182"/>
        <v>0.51148629916372679</v>
      </c>
      <c r="CX196" s="7">
        <f t="shared" si="182"/>
        <v>0.42500108204967835</v>
      </c>
      <c r="CY196" s="7">
        <f t="shared" si="182"/>
        <v>0.34395154404616601</v>
      </c>
      <c r="CZ196" s="7">
        <f t="shared" si="182"/>
        <v>0.2691475053455058</v>
      </c>
      <c r="DA196" s="7">
        <f t="shared" si="182"/>
        <v>0.20133638317546565</v>
      </c>
      <c r="DB196" s="7">
        <f t="shared" si="182"/>
        <v>0.14119572385339441</v>
      </c>
      <c r="DC196" s="7">
        <f t="shared" si="182"/>
        <v>8.9326432967378078E-2</v>
      </c>
      <c r="DD196" s="7">
        <f t="shared" si="182"/>
        <v>4.6246771326241554E-2</v>
      </c>
      <c r="DE196" s="7">
        <f t="shared" si="182"/>
        <v>1.2387176668860245E-2</v>
      </c>
      <c r="DF196" s="7">
        <f t="shared" si="182"/>
        <v>1.1914037127443433E-2</v>
      </c>
      <c r="DG196" s="7">
        <f t="shared" si="178"/>
        <v>2.6414060367329295E-2</v>
      </c>
      <c r="DH196" s="7">
        <f t="shared" si="178"/>
        <v>3.0968013611655354E-2</v>
      </c>
      <c r="DI196" s="7">
        <f t="shared" si="178"/>
        <v>2.5530395264941053E-2</v>
      </c>
      <c r="DJ196" s="7">
        <f t="shared" si="178"/>
        <v>1.0155536212269278E-2</v>
      </c>
      <c r="DK196" s="7">
        <f t="shared" si="178"/>
        <v>1.5002943036959149E-2</v>
      </c>
      <c r="DL196" s="7">
        <f t="shared" si="178"/>
        <v>4.9693667274372411E-2</v>
      </c>
      <c r="DM196" s="7">
        <f t="shared" si="178"/>
        <v>9.3570018250619613E-2</v>
      </c>
      <c r="DN196" s="7">
        <f t="shared" si="178"/>
        <v>0.14619359797033926</v>
      </c>
      <c r="DO196" s="7">
        <f t="shared" si="178"/>
        <v>0.20703860902001481</v>
      </c>
      <c r="DP196" s="7">
        <f t="shared" si="178"/>
        <v>0.27549710816192574</v>
      </c>
      <c r="DQ196" s="7">
        <f t="shared" si="178"/>
        <v>0.35088508070201485</v>
      </c>
      <c r="DR196" s="7">
        <f t="shared" si="178"/>
        <v>0.43244927493861318</v>
      </c>
      <c r="DS196" s="7">
        <f t="shared" si="178"/>
        <v>0.51937472840444665</v>
      </c>
      <c r="DT196" s="7">
        <f t="shared" si="178"/>
        <v>0.61079291070221942</v>
      </c>
      <c r="DU196" s="7">
        <f t="shared" si="178"/>
        <v>0.70579040157324724</v>
      </c>
      <c r="DV196" s="7">
        <f t="shared" si="143"/>
        <v>0.80341801749073871</v>
      </c>
      <c r="DW196" s="7">
        <f t="shared" si="143"/>
        <v>0.90270029558784748</v>
      </c>
      <c r="DX196" s="7">
        <f t="shared" si="174"/>
        <v>1.0026452401601849</v>
      </c>
      <c r="DY196" s="7">
        <f t="shared" si="174"/>
        <v>1.1022542343589903</v>
      </c>
      <c r="DZ196" s="7">
        <f t="shared" si="174"/>
        <v>1.2005320180405872</v>
      </c>
      <c r="EA196" s="7">
        <f t="shared" si="174"/>
        <v>1.296496632076741</v>
      </c>
      <c r="EB196" s="7">
        <f t="shared" si="174"/>
        <v>1.3891892297656891</v>
      </c>
      <c r="EC196" s="7">
        <f t="shared" si="174"/>
        <v>1.4776836573114218</v>
      </c>
      <c r="ED196" s="7">
        <f t="shared" si="174"/>
        <v>1.5610957076462713</v>
      </c>
      <c r="EE196" s="7">
        <f t="shared" si="174"/>
        <v>1.6385919551356505</v>
      </c>
      <c r="EF196" s="7">
        <f t="shared" si="174"/>
        <v>1.7093980828914968</v>
      </c>
      <c r="EG196" s="7">
        <f t="shared" si="174"/>
        <v>1.7728066194906691</v>
      </c>
      <c r="EH196" s="7">
        <f t="shared" si="174"/>
        <v>1.828184007795544</v>
      </c>
      <c r="EI196" s="7">
        <f t="shared" si="174"/>
        <v>1.8749769352475099</v>
      </c>
      <c r="EJ196" s="7">
        <f t="shared" si="174"/>
        <v>1.9127178623831529</v>
      </c>
      <c r="EK196" s="7">
        <f t="shared" si="174"/>
        <v>1.9410296943340239</v>
      </c>
      <c r="EL196" s="7">
        <f t="shared" si="174"/>
        <v>1.9596295486339184</v>
      </c>
      <c r="EM196" s="7">
        <f t="shared" si="174"/>
        <v>1.9683315816869658</v>
      </c>
      <c r="EN196" s="7">
        <f t="shared" si="172"/>
        <v>1.9670488456554098</v>
      </c>
      <c r="EO196" s="7">
        <f t="shared" si="172"/>
        <v>1.9557941572136615</v>
      </c>
      <c r="EP196" s="7">
        <f t="shared" si="172"/>
        <v>1.9346799694883257</v>
      </c>
      <c r="EQ196" s="7">
        <f t="shared" si="172"/>
        <v>1.9039172484637312</v>
      </c>
      <c r="ER196" s="7">
        <f t="shared" si="172"/>
        <v>1.8638133650795523</v>
      </c>
      <c r="ES196" s="7">
        <f t="shared" si="172"/>
        <v>1.8147690240819823</v>
      </c>
      <c r="ET196" s="7">
        <f t="shared" si="172"/>
        <v>1.7572742603143645</v>
      </c>
      <c r="EU196" s="7">
        <f t="shared" si="172"/>
        <v>1.691903542451024</v>
      </c>
      <c r="EV196" s="7">
        <f t="shared" si="172"/>
        <v>1.6193100330961649</v>
      </c>
      <c r="EW196" s="7">
        <f t="shared" si="172"/>
        <v>1.5402190625990366</v>
      </c>
      <c r="EX196" s="7">
        <f t="shared" si="172"/>
        <v>1.4554208817928478</v>
      </c>
      <c r="EY196" s="7">
        <f t="shared" si="172"/>
        <v>1.3657627660696603</v>
      </c>
      <c r="EZ196" s="7">
        <f t="shared" si="172"/>
        <v>1.2721405496847504</v>
      </c>
      <c r="FA196" s="7">
        <f t="shared" si="172"/>
        <v>1.1754896748768446</v>
      </c>
      <c r="FB196" s="7">
        <f t="shared" si="172"/>
        <v>1.0767758452384921</v>
      </c>
      <c r="FC196" s="7">
        <f t="shared" si="179"/>
        <v>0.97698537672498542</v>
      </c>
      <c r="FD196" s="7">
        <f t="shared" si="179"/>
        <v>0.87711534271136649</v>
      </c>
      <c r="FE196" s="7">
        <f t="shared" si="179"/>
        <v>0.77816361156485869</v>
      </c>
      <c r="FF196" s="7">
        <f t="shared" si="179"/>
        <v>0.68111887627398282</v>
      </c>
      <c r="FG196" s="7">
        <f t="shared" si="179"/>
        <v>0.58695077575503896</v>
      </c>
      <c r="FH196" s="7">
        <f t="shared" si="179"/>
        <v>0.49660020654058196</v>
      </c>
      <c r="FI196" s="7">
        <f t="shared" si="179"/>
        <v>0.41096992165226875</v>
      </c>
      <c r="FJ196" s="7">
        <f t="shared" si="179"/>
        <v>0.33091551059110069</v>
      </c>
      <c r="FK196" s="7">
        <f t="shared" si="179"/>
        <v>0.25723685056992507</v>
      </c>
      <c r="FL196" s="7">
        <f t="shared" si="179"/>
        <v>0.19067011440474968</v>
      </c>
      <c r="FM196" s="7">
        <f t="shared" si="179"/>
        <v>0.13188041491930136</v>
      </c>
      <c r="FN196" s="7">
        <f t="shared" si="179"/>
        <v>8.145515935754355E-2</v>
      </c>
      <c r="FO196" s="7">
        <f t="shared" si="179"/>
        <v>3.9898180204679723E-2</v>
      </c>
      <c r="FP196" s="7">
        <f t="shared" si="179"/>
        <v>7.6247010594913123E-3</v>
      </c>
      <c r="FQ196" s="7">
        <f t="shared" si="179"/>
        <v>1.5042812142595285E-2</v>
      </c>
      <c r="FR196" s="7">
        <f t="shared" si="179"/>
        <v>2.7877873102547968E-2</v>
      </c>
      <c r="FS196" s="7">
        <f t="shared" si="175"/>
        <v>3.0752238133962995E-2</v>
      </c>
      <c r="FT196" s="7">
        <f t="shared" si="162"/>
        <v>2.3637187531585058E-2</v>
      </c>
      <c r="FU196" s="7">
        <f t="shared" si="159"/>
        <v>6.6038125291094651E-3</v>
      </c>
      <c r="FV196" s="7">
        <f t="shared" si="159"/>
        <v>2.0177695020924147E-2</v>
      </c>
      <c r="FW196" s="7">
        <f t="shared" si="159"/>
        <v>2.0177695020924147E-2</v>
      </c>
      <c r="FX196" s="7">
        <f t="shared" si="159"/>
        <v>0.10182001345346681</v>
      </c>
      <c r="FY196" s="7">
        <f t="shared" si="159"/>
        <v>0.1558650812775596</v>
      </c>
      <c r="FZ196" s="7">
        <f t="shared" si="159"/>
        <v>0.21803494616737207</v>
      </c>
      <c r="GA196" s="7">
        <f t="shared" si="180"/>
        <v>0.28770842738354818</v>
      </c>
      <c r="GB196" s="7">
        <f t="shared" si="180"/>
        <v>0.36418937053276401</v>
      </c>
      <c r="GC196" s="7">
        <f t="shared" si="180"/>
        <v>0.44671360331231658</v>
      </c>
      <c r="GD196" s="7">
        <f t="shared" si="180"/>
        <v>0.53445657086715137</v>
      </c>
      <c r="GE196" s="7">
        <f t="shared" si="180"/>
        <v>0.62654157446943559</v>
      </c>
      <c r="GF196" s="7">
        <f t="shared" si="180"/>
        <v>0.72204853120242718</v>
      </c>
      <c r="GG196" s="7">
        <f t="shared" si="180"/>
        <v>0.82002316712484935</v>
      </c>
      <c r="GH196" s="7">
        <f t="shared" si="180"/>
        <v>0.91948655206068075</v>
      </c>
      <c r="GI196" s="7">
        <f t="shared" si="180"/>
        <v>1.0194448807458594</v>
      </c>
      <c r="GJ196" s="7">
        <f t="shared" si="180"/>
        <v>1.1188994026020005</v>
      </c>
      <c r="GK196" s="7">
        <f t="shared" si="180"/>
        <v>1.216856400922008</v>
      </c>
      <c r="GL196" s="7">
        <f t="shared" si="180"/>
        <v>1.3123371217589435</v>
      </c>
      <c r="GM196" s="7">
        <f t="shared" si="173"/>
        <v>1.4043875533119414</v>
      </c>
      <c r="GN196" s="7">
        <f t="shared" si="173"/>
        <v>1.4920879580967445</v>
      </c>
      <c r="GO196" s="7">
        <f t="shared" si="173"/>
        <v>1.5745620626586492</v>
      </c>
      <c r="GP196" s="7">
        <f t="shared" si="173"/>
        <v>1.6509858130071837</v>
      </c>
      <c r="GQ196" s="7">
        <f t="shared" si="173"/>
        <v>1.7205956082911964</v>
      </c>
      <c r="GR196" s="7">
        <f t="shared" si="173"/>
        <v>1.7826959304461534</v>
      </c>
      <c r="GS196" s="7">
        <f t="shared" si="173"/>
        <v>1.8366662935807154</v>
      </c>
      <c r="GT196" s="7">
        <f t="shared" si="173"/>
        <v>1.8819674436666758</v>
      </c>
    </row>
    <row r="197" spans="1:202" x14ac:dyDescent="0.25">
      <c r="A197" s="1">
        <f t="shared" si="141"/>
        <v>18.699999999999996</v>
      </c>
      <c r="B197" s="7">
        <f t="shared" si="184"/>
        <v>0.98883734269414536</v>
      </c>
      <c r="C197" s="7">
        <f t="shared" si="184"/>
        <v>1.0886707593409735</v>
      </c>
      <c r="D197" s="7">
        <f t="shared" si="184"/>
        <v>1.1875066734892066</v>
      </c>
      <c r="E197" s="7">
        <f t="shared" si="184"/>
        <v>1.2843575493554849</v>
      </c>
      <c r="F197" s="7">
        <f t="shared" si="184"/>
        <v>1.3782556850027958</v>
      </c>
      <c r="G197" s="7">
        <f t="shared" si="184"/>
        <v>1.4682628812983483</v>
      </c>
      <c r="H197" s="7">
        <f t="shared" si="184"/>
        <v>1.5534798160891807</v>
      </c>
      <c r="I197" s="7">
        <f t="shared" si="184"/>
        <v>1.6330550299318363</v>
      </c>
      <c r="J197" s="7">
        <f t="shared" si="184"/>
        <v>1.7061934335936682</v>
      </c>
      <c r="K197" s="7">
        <f t="shared" si="184"/>
        <v>1.7721642523216288</v>
      </c>
      <c r="L197" s="7">
        <f t="shared" si="184"/>
        <v>1.830308327502042</v>
      </c>
      <c r="M197" s="7">
        <f t="shared" si="184"/>
        <v>1.8800447027555807</v>
      </c>
      <c r="N197" s="7">
        <f t="shared" si="184"/>
        <v>1.9208764286613715</v>
      </c>
      <c r="O197" s="7">
        <f t="shared" si="184"/>
        <v>1.9523955281113383</v>
      </c>
      <c r="P197" s="7">
        <f t="shared" si="184"/>
        <v>1.9742870726826056</v>
      </c>
      <c r="Q197" s="7">
        <f t="shared" si="184"/>
        <v>1.9863323292981998</v>
      </c>
      <c r="R197" s="7">
        <f t="shared" si="183"/>
        <v>1.9884109457356505</v>
      </c>
      <c r="S197" s="7">
        <f t="shared" si="183"/>
        <v>1.980502153146614</v>
      </c>
      <c r="T197" s="7">
        <f t="shared" si="183"/>
        <v>1.9626849735723404</v>
      </c>
      <c r="U197" s="7">
        <f t="shared" si="183"/>
        <v>1.9351374303815598</v>
      </c>
      <c r="V197" s="7">
        <f t="shared" si="183"/>
        <v>1.8981347695198272</v>
      </c>
      <c r="W197" s="7">
        <f t="shared" si="183"/>
        <v>1.8520467093430191</v>
      </c>
      <c r="X197" s="7">
        <f t="shared" si="183"/>
        <v>1.7973337465137353</v>
      </c>
      <c r="Y197" s="7">
        <f t="shared" si="183"/>
        <v>1.7345425548708655</v>
      </c>
      <c r="Z197" s="7">
        <f t="shared" si="183"/>
        <v>1.6643005232452963</v>
      </c>
      <c r="AA197" s="7">
        <f t="shared" si="183"/>
        <v>1.5873094867981019</v>
      </c>
      <c r="AB197" s="7">
        <f t="shared" si="183"/>
        <v>1.5043387145156095</v>
      </c>
      <c r="AC197" s="7">
        <f t="shared" si="183"/>
        <v>1.4162172229279753</v>
      </c>
      <c r="AD197" s="7">
        <f t="shared" si="183"/>
        <v>1.3238254928500504</v>
      </c>
      <c r="AE197" s="7">
        <f t="shared" si="183"/>
        <v>1.2280866719081278</v>
      </c>
      <c r="AF197" s="7">
        <f t="shared" si="183"/>
        <v>1.1299573507540126</v>
      </c>
      <c r="AG197" s="7">
        <f t="shared" si="181"/>
        <v>1.0304180051274359</v>
      </c>
      <c r="AH197" s="7">
        <f t="shared" si="181"/>
        <v>0.93046319926656529</v>
      </c>
      <c r="AI197" s="7">
        <f t="shared" si="181"/>
        <v>0.83109164855089712</v>
      </c>
      <c r="AJ197" s="7">
        <f t="shared" si="181"/>
        <v>0.73329624066731414</v>
      </c>
      <c r="AK197" s="7">
        <f t="shared" si="181"/>
        <v>0.63805411500452558</v>
      </c>
      <c r="AL197" s="7">
        <f t="shared" si="181"/>
        <v>0.54631689939929284</v>
      </c>
      <c r="AM197" s="7">
        <f t="shared" si="181"/>
        <v>0.45900120178565196</v>
      </c>
      <c r="AN197" s="7">
        <f t="shared" si="181"/>
        <v>0.37697945175142644</v>
      </c>
      <c r="AO197" s="7">
        <f t="shared" si="181"/>
        <v>0.30107118351017159</v>
      </c>
      <c r="AP197" s="7">
        <f t="shared" si="181"/>
        <v>0.23203484738621716</v>
      </c>
      <c r="AQ197" s="7">
        <f t="shared" si="181"/>
        <v>0.1705602316297351</v>
      </c>
      <c r="AR197" s="7">
        <f t="shared" si="181"/>
        <v>0.11726157028055717</v>
      </c>
      <c r="AS197" s="7">
        <f t="shared" si="181"/>
        <v>7.2671405944690459E-2</v>
      </c>
      <c r="AT197" s="7">
        <f t="shared" si="181"/>
        <v>3.7235268804629351E-2</v>
      </c>
      <c r="AU197" s="7">
        <f t="shared" si="181"/>
        <v>1.1307225029048351E-2</v>
      </c>
      <c r="AV197" s="7">
        <f t="shared" si="181"/>
        <v>4.8536609393190489E-3</v>
      </c>
      <c r="AW197" s="7">
        <f t="shared" si="177"/>
        <v>1.1085914869955471E-2</v>
      </c>
      <c r="AX197" s="7">
        <f t="shared" si="177"/>
        <v>7.3272661416953211E-3</v>
      </c>
      <c r="AY197" s="7">
        <f t="shared" si="177"/>
        <v>6.3847300698128828E-3</v>
      </c>
      <c r="AZ197" s="7">
        <f t="shared" si="177"/>
        <v>2.9913068031006906E-2</v>
      </c>
      <c r="BA197" s="7">
        <f t="shared" si="177"/>
        <v>6.3022660366412908E-2</v>
      </c>
      <c r="BB197" s="7">
        <f t="shared" si="177"/>
        <v>0.10538268697399222</v>
      </c>
      <c r="BC197" s="7">
        <f t="shared" si="177"/>
        <v>0.15656990047024411</v>
      </c>
      <c r="BD197" s="7">
        <f t="shared" si="177"/>
        <v>0.21607285513815822</v>
      </c>
      <c r="BE197" s="7">
        <f t="shared" si="177"/>
        <v>0.28329701712375344</v>
      </c>
      <c r="BF197" s="7">
        <f t="shared" si="177"/>
        <v>0.35757070482182374</v>
      </c>
      <c r="BG197" s="7">
        <f t="shared" si="177"/>
        <v>0.43815180009650778</v>
      </c>
      <c r="BH197" s="7">
        <f t="shared" si="177"/>
        <v>0.52423516328038799</v>
      </c>
      <c r="BI197" s="7">
        <f t="shared" si="177"/>
        <v>0.6149606778639094</v>
      </c>
      <c r="BJ197" s="7">
        <f t="shared" si="177"/>
        <v>0.7094218444952195</v>
      </c>
      <c r="BK197" s="7">
        <f t="shared" si="177"/>
        <v>0.80667483842204946</v>
      </c>
      <c r="BL197" s="7">
        <f t="shared" si="186"/>
        <v>0.90574793987664892</v>
      </c>
      <c r="BM197" s="7">
        <f t="shared" si="186"/>
        <v>1.005651243178495</v>
      </c>
      <c r="BN197" s="7">
        <f t="shared" si="186"/>
        <v>1.1053865475446389</v>
      </c>
      <c r="BO197" s="7">
        <f t="shared" si="186"/>
        <v>1.2039573307819609</v>
      </c>
      <c r="BP197" s="7">
        <f t="shared" si="186"/>
        <v>1.2039573307819609</v>
      </c>
      <c r="BQ197" s="7">
        <f t="shared" si="186"/>
        <v>1.3936872633107438</v>
      </c>
      <c r="BR197" s="7">
        <f t="shared" si="186"/>
        <v>1.4829506938327535</v>
      </c>
      <c r="BS197" s="7">
        <f t="shared" si="186"/>
        <v>1.5672771070823455</v>
      </c>
      <c r="BT197" s="7">
        <f t="shared" si="186"/>
        <v>1.6458239414129343</v>
      </c>
      <c r="BU197" s="7">
        <f t="shared" si="186"/>
        <v>1.7178063828200214</v>
      </c>
      <c r="BV197" s="7">
        <f t="shared" si="186"/>
        <v>1.7825052065432985</v>
      </c>
      <c r="BW197" s="7">
        <f t="shared" si="186"/>
        <v>1.8392739633227098</v>
      </c>
      <c r="BX197" s="7">
        <f t="shared" si="186"/>
        <v>1.8875454385057724</v>
      </c>
      <c r="BY197" s="7">
        <f t="shared" si="186"/>
        <v>1.9268373194688841</v>
      </c>
      <c r="BZ197" s="7">
        <f t="shared" si="186"/>
        <v>1.9567570147256317</v>
      </c>
      <c r="CA197" s="7">
        <f t="shared" si="186"/>
        <v>1.9770055765711456</v>
      </c>
      <c r="CB197" s="7">
        <f t="shared" si="185"/>
        <v>1.9873806880687503</v>
      </c>
      <c r="CC197" s="7">
        <f t="shared" si="185"/>
        <v>1.9877786845339174</v>
      </c>
      <c r="CD197" s="7">
        <f t="shared" si="185"/>
        <v>1.9781955893175271</v>
      </c>
      <c r="CE197" s="7">
        <f t="shared" si="185"/>
        <v>1.9587271535392317</v>
      </c>
      <c r="CF197" s="7">
        <f t="shared" si="185"/>
        <v>1.9295678993739185</v>
      </c>
      <c r="CG197" s="7">
        <f t="shared" si="185"/>
        <v>1.8910091764504386</v>
      </c>
      <c r="CH197" s="7">
        <f t="shared" si="185"/>
        <v>1.8434362507824258</v>
      </c>
      <c r="CI197" s="7">
        <f t="shared" si="185"/>
        <v>1.7873244553176355</v>
      </c>
      <c r="CJ197" s="7">
        <f t="shared" si="185"/>
        <v>1.7232344405682587</v>
      </c>
      <c r="CK197" s="7">
        <f t="shared" si="185"/>
        <v>1.6518065727763287</v>
      </c>
      <c r="CL197" s="7">
        <f t="shared" si="185"/>
        <v>1.5737545355859071</v>
      </c>
      <c r="CM197" s="7">
        <f t="shared" si="185"/>
        <v>1.4898581991520299</v>
      </c>
      <c r="CN197" s="7">
        <f t="shared" si="185"/>
        <v>1.400955827935902</v>
      </c>
      <c r="CO197" s="7">
        <f t="shared" si="185"/>
        <v>1.3079357050434974</v>
      </c>
      <c r="CP197" s="7">
        <f t="shared" si="185"/>
        <v>1.2117272567943931</v>
      </c>
      <c r="CQ197" s="7">
        <f t="shared" si="182"/>
        <v>1.1132917662012072</v>
      </c>
      <c r="CR197" s="7">
        <f t="shared" si="182"/>
        <v>1.0136127681475031</v>
      </c>
      <c r="CS197" s="7">
        <f t="shared" si="182"/>
        <v>0.91368622223233609</v>
      </c>
      <c r="CT197" s="7">
        <f t="shared" si="182"/>
        <v>0.81451056147116574</v>
      </c>
      <c r="CU197" s="7">
        <f t="shared" si="182"/>
        <v>0.71707671628320291</v>
      </c>
      <c r="CV197" s="7">
        <f t="shared" si="182"/>
        <v>0.62235821344221698</v>
      </c>
      <c r="CW197" s="7">
        <f t="shared" si="182"/>
        <v>0.53130144891882403</v>
      </c>
      <c r="CX197" s="7">
        <f t="shared" si="182"/>
        <v>0.44481623180477559</v>
      </c>
      <c r="CY197" s="7">
        <f t="shared" si="182"/>
        <v>0.36376669380126325</v>
      </c>
      <c r="CZ197" s="7">
        <f t="shared" si="182"/>
        <v>0.28896265510060304</v>
      </c>
      <c r="DA197" s="7">
        <f t="shared" si="182"/>
        <v>0.22115153293056289</v>
      </c>
      <c r="DB197" s="7">
        <f t="shared" si="182"/>
        <v>0.16101087360849164</v>
      </c>
      <c r="DC197" s="7">
        <f t="shared" si="182"/>
        <v>0.10914158272247532</v>
      </c>
      <c r="DD197" s="7">
        <f t="shared" si="182"/>
        <v>6.6061921081338792E-2</v>
      </c>
      <c r="DE197" s="7">
        <f t="shared" si="182"/>
        <v>3.2202326423957484E-2</v>
      </c>
      <c r="DF197" s="7">
        <f t="shared" si="182"/>
        <v>7.9011126276538057E-3</v>
      </c>
      <c r="DG197" s="7">
        <f t="shared" si="178"/>
        <v>6.5989106122320562E-3</v>
      </c>
      <c r="DH197" s="7">
        <f t="shared" si="178"/>
        <v>1.1152863856558115E-2</v>
      </c>
      <c r="DI197" s="7">
        <f t="shared" si="178"/>
        <v>5.7152455098438137E-3</v>
      </c>
      <c r="DJ197" s="7">
        <f t="shared" si="178"/>
        <v>9.6596135428279606E-3</v>
      </c>
      <c r="DK197" s="7">
        <f t="shared" si="178"/>
        <v>3.4818092792056388E-2</v>
      </c>
      <c r="DL197" s="7">
        <f t="shared" si="178"/>
        <v>6.9508817029469649E-2</v>
      </c>
      <c r="DM197" s="7">
        <f t="shared" si="178"/>
        <v>0.11338516800571685</v>
      </c>
      <c r="DN197" s="7">
        <f t="shared" si="178"/>
        <v>0.1660087477254365</v>
      </c>
      <c r="DO197" s="7">
        <f t="shared" si="178"/>
        <v>0.22685375877511205</v>
      </c>
      <c r="DP197" s="7">
        <f t="shared" si="178"/>
        <v>0.29531225791702298</v>
      </c>
      <c r="DQ197" s="7">
        <f t="shared" si="178"/>
        <v>0.37070023045711209</v>
      </c>
      <c r="DR197" s="7">
        <f t="shared" si="178"/>
        <v>0.45226442469371042</v>
      </c>
      <c r="DS197" s="7">
        <f t="shared" si="178"/>
        <v>0.53918987815954389</v>
      </c>
      <c r="DT197" s="7">
        <f t="shared" si="178"/>
        <v>0.63060806045731665</v>
      </c>
      <c r="DU197" s="7">
        <f t="shared" si="178"/>
        <v>0.72560555132834437</v>
      </c>
      <c r="DV197" s="7">
        <f t="shared" si="143"/>
        <v>0.82323316724583595</v>
      </c>
      <c r="DW197" s="7">
        <f t="shared" si="143"/>
        <v>0.92251544534294472</v>
      </c>
      <c r="DX197" s="7">
        <f t="shared" si="174"/>
        <v>1.022460389915282</v>
      </c>
      <c r="DY197" s="7">
        <f t="shared" si="174"/>
        <v>1.1220693841140876</v>
      </c>
      <c r="DZ197" s="7">
        <f t="shared" si="174"/>
        <v>1.2203471677956843</v>
      </c>
      <c r="EA197" s="7">
        <f t="shared" si="174"/>
        <v>1.3163117818318384</v>
      </c>
      <c r="EB197" s="7">
        <f t="shared" si="174"/>
        <v>1.4090043795207863</v>
      </c>
      <c r="EC197" s="7">
        <f t="shared" si="174"/>
        <v>1.4974988070665192</v>
      </c>
      <c r="ED197" s="7">
        <f t="shared" si="174"/>
        <v>1.5809108574013684</v>
      </c>
      <c r="EE197" s="7">
        <f t="shared" si="174"/>
        <v>1.6584071048907476</v>
      </c>
      <c r="EF197" s="7">
        <f t="shared" si="174"/>
        <v>1.7292132326465941</v>
      </c>
      <c r="EG197" s="7">
        <f t="shared" si="174"/>
        <v>1.7926217692457662</v>
      </c>
      <c r="EH197" s="7">
        <f t="shared" si="174"/>
        <v>1.8479991575506411</v>
      </c>
      <c r="EI197" s="7">
        <f t="shared" si="174"/>
        <v>1.8947920850026072</v>
      </c>
      <c r="EJ197" s="7">
        <f t="shared" si="174"/>
        <v>1.9325330121382502</v>
      </c>
      <c r="EK197" s="7">
        <f t="shared" si="174"/>
        <v>1.9608448440891213</v>
      </c>
      <c r="EL197" s="7">
        <f t="shared" si="174"/>
        <v>1.9794446983890157</v>
      </c>
      <c r="EM197" s="7">
        <f t="shared" ref="EM197:FB210" si="187">ABS(SIN(EM$9)+COS($A197))</f>
        <v>1.9881467314420629</v>
      </c>
      <c r="EN197" s="7">
        <f t="shared" si="187"/>
        <v>1.986863995410507</v>
      </c>
      <c r="EO197" s="7">
        <f t="shared" si="187"/>
        <v>1.9756093069687588</v>
      </c>
      <c r="EP197" s="7">
        <f t="shared" si="187"/>
        <v>1.9544951192434228</v>
      </c>
      <c r="EQ197" s="7">
        <f t="shared" si="187"/>
        <v>1.9237323982188284</v>
      </c>
      <c r="ER197" s="7">
        <f t="shared" si="187"/>
        <v>1.8836285148346494</v>
      </c>
      <c r="ES197" s="7">
        <f t="shared" si="187"/>
        <v>1.8345841738370796</v>
      </c>
      <c r="ET197" s="7">
        <f t="shared" si="187"/>
        <v>1.7770894100694616</v>
      </c>
      <c r="EU197" s="7">
        <f t="shared" si="187"/>
        <v>1.7117186922061214</v>
      </c>
      <c r="EV197" s="7">
        <f t="shared" si="187"/>
        <v>1.6391251828512621</v>
      </c>
      <c r="EW197" s="7">
        <f t="shared" si="187"/>
        <v>1.560034212354134</v>
      </c>
      <c r="EX197" s="7">
        <f t="shared" si="187"/>
        <v>1.4752360315479449</v>
      </c>
      <c r="EY197" s="7">
        <f t="shared" si="187"/>
        <v>1.3855779158247574</v>
      </c>
      <c r="EZ197" s="7">
        <f t="shared" si="187"/>
        <v>1.2919556994398476</v>
      </c>
      <c r="FA197" s="7">
        <f t="shared" si="187"/>
        <v>1.195304824631942</v>
      </c>
      <c r="FB197" s="7">
        <f t="shared" si="187"/>
        <v>1.0965909949935895</v>
      </c>
      <c r="FC197" s="7">
        <f t="shared" si="179"/>
        <v>0.99680052648008266</v>
      </c>
      <c r="FD197" s="7">
        <f t="shared" si="179"/>
        <v>0.89693049246646372</v>
      </c>
      <c r="FE197" s="7">
        <f t="shared" si="179"/>
        <v>0.79797876131995604</v>
      </c>
      <c r="FF197" s="7">
        <f t="shared" si="179"/>
        <v>0.70093402602908006</v>
      </c>
      <c r="FG197" s="7">
        <f t="shared" si="179"/>
        <v>0.60676592551013631</v>
      </c>
      <c r="FH197" s="7">
        <f t="shared" si="179"/>
        <v>0.51641535629567925</v>
      </c>
      <c r="FI197" s="7">
        <f t="shared" si="179"/>
        <v>0.43078507140736599</v>
      </c>
      <c r="FJ197" s="7">
        <f t="shared" si="179"/>
        <v>0.35073066034619793</v>
      </c>
      <c r="FK197" s="7">
        <f t="shared" si="179"/>
        <v>0.27705200032502231</v>
      </c>
      <c r="FL197" s="7">
        <f t="shared" si="179"/>
        <v>0.21048526415984692</v>
      </c>
      <c r="FM197" s="7">
        <f t="shared" si="179"/>
        <v>0.1516955646743986</v>
      </c>
      <c r="FN197" s="7">
        <f t="shared" si="179"/>
        <v>0.10127030911264079</v>
      </c>
      <c r="FO197" s="7">
        <f t="shared" si="179"/>
        <v>5.9713329959776962E-2</v>
      </c>
      <c r="FP197" s="7">
        <f t="shared" si="179"/>
        <v>2.7439850814588551E-2</v>
      </c>
      <c r="FQ197" s="7">
        <f t="shared" si="179"/>
        <v>4.7723376125019534E-3</v>
      </c>
      <c r="FR197" s="7">
        <f t="shared" si="179"/>
        <v>8.0627233474507287E-3</v>
      </c>
      <c r="FS197" s="7">
        <f t="shared" si="175"/>
        <v>1.0937088378865756E-2</v>
      </c>
      <c r="FT197" s="7">
        <f t="shared" si="162"/>
        <v>3.8220377764878188E-3</v>
      </c>
      <c r="FU197" s="7">
        <f t="shared" si="159"/>
        <v>1.3211337225987774E-2</v>
      </c>
      <c r="FV197" s="7">
        <f t="shared" si="159"/>
        <v>3.9992844776021386E-2</v>
      </c>
      <c r="FW197" s="7">
        <f t="shared" si="159"/>
        <v>3.9992844776021386E-2</v>
      </c>
      <c r="FX197" s="7">
        <f t="shared" si="159"/>
        <v>0.12163516320856405</v>
      </c>
      <c r="FY197" s="7">
        <f t="shared" si="159"/>
        <v>0.17568023103265684</v>
      </c>
      <c r="FZ197" s="7">
        <f t="shared" si="159"/>
        <v>0.23785009592246931</v>
      </c>
      <c r="GA197" s="7">
        <f t="shared" si="180"/>
        <v>0.30752357713864542</v>
      </c>
      <c r="GB197" s="7">
        <f t="shared" si="180"/>
        <v>0.38400452028786125</v>
      </c>
      <c r="GC197" s="7">
        <f t="shared" si="180"/>
        <v>0.46652875306741382</v>
      </c>
      <c r="GD197" s="7">
        <f t="shared" si="180"/>
        <v>0.55427172062224861</v>
      </c>
      <c r="GE197" s="7">
        <f t="shared" si="180"/>
        <v>0.64635672422453283</v>
      </c>
      <c r="GF197" s="7">
        <f t="shared" si="180"/>
        <v>0.74186368095752453</v>
      </c>
      <c r="GG197" s="7">
        <f t="shared" si="180"/>
        <v>0.83983831687994659</v>
      </c>
      <c r="GH197" s="7">
        <f t="shared" si="180"/>
        <v>0.93930170181577799</v>
      </c>
      <c r="GI197" s="7">
        <f t="shared" si="180"/>
        <v>1.0392600305009565</v>
      </c>
      <c r="GJ197" s="7">
        <f t="shared" si="180"/>
        <v>1.1387145523570976</v>
      </c>
      <c r="GK197" s="7">
        <f t="shared" si="180"/>
        <v>1.2366715506771051</v>
      </c>
      <c r="GL197" s="7">
        <f t="shared" si="180"/>
        <v>1.3321522715140408</v>
      </c>
      <c r="GM197" s="7">
        <f t="shared" si="173"/>
        <v>1.4242027030670386</v>
      </c>
      <c r="GN197" s="7">
        <f t="shared" si="173"/>
        <v>1.5119031078518419</v>
      </c>
      <c r="GO197" s="7">
        <f t="shared" si="173"/>
        <v>1.5943772124137463</v>
      </c>
      <c r="GP197" s="7">
        <f t="shared" si="173"/>
        <v>1.6708009627622809</v>
      </c>
      <c r="GQ197" s="7">
        <f t="shared" si="173"/>
        <v>1.7404107580462935</v>
      </c>
      <c r="GR197" s="7">
        <f t="shared" si="173"/>
        <v>1.8025110802012507</v>
      </c>
      <c r="GS197" s="7">
        <f t="shared" si="173"/>
        <v>1.8564814433358126</v>
      </c>
      <c r="GT197" s="7">
        <f t="shared" si="173"/>
        <v>1.9017825934217729</v>
      </c>
    </row>
    <row r="198" spans="1:202" x14ac:dyDescent="0.25">
      <c r="A198" s="1">
        <f t="shared" si="141"/>
        <v>18.799999999999997</v>
      </c>
      <c r="B198" s="7">
        <f t="shared" si="184"/>
        <v>0.99877235658721009</v>
      </c>
      <c r="C198" s="7">
        <f t="shared" si="184"/>
        <v>1.0986057732340382</v>
      </c>
      <c r="D198" s="7">
        <f t="shared" si="184"/>
        <v>1.1974416873822713</v>
      </c>
      <c r="E198" s="7">
        <f t="shared" si="184"/>
        <v>1.2942925632485496</v>
      </c>
      <c r="F198" s="7">
        <f t="shared" si="184"/>
        <v>1.3881906988958606</v>
      </c>
      <c r="G198" s="7">
        <f t="shared" si="184"/>
        <v>1.4781978951914132</v>
      </c>
      <c r="H198" s="7">
        <f t="shared" si="184"/>
        <v>1.5634148299822455</v>
      </c>
      <c r="I198" s="7">
        <f t="shared" si="184"/>
        <v>1.6429900438249012</v>
      </c>
      <c r="J198" s="7">
        <f t="shared" si="184"/>
        <v>1.7161284474867329</v>
      </c>
      <c r="K198" s="7">
        <f t="shared" si="184"/>
        <v>1.7820992662146935</v>
      </c>
      <c r="L198" s="7">
        <f t="shared" si="184"/>
        <v>1.8402433413951065</v>
      </c>
      <c r="M198" s="7">
        <f t="shared" si="184"/>
        <v>1.8899797166486456</v>
      </c>
      <c r="N198" s="7">
        <f t="shared" si="184"/>
        <v>1.9308114425544365</v>
      </c>
      <c r="O198" s="7">
        <f t="shared" si="184"/>
        <v>1.962330542004403</v>
      </c>
      <c r="P198" s="7">
        <f t="shared" si="184"/>
        <v>1.9842220865756701</v>
      </c>
      <c r="Q198" s="7">
        <f t="shared" si="184"/>
        <v>1.9962673431912645</v>
      </c>
      <c r="R198" s="7">
        <f t="shared" si="183"/>
        <v>1.9983459596287152</v>
      </c>
      <c r="S198" s="7">
        <f t="shared" si="183"/>
        <v>1.9904371670396785</v>
      </c>
      <c r="T198" s="7">
        <f t="shared" si="183"/>
        <v>1.9726199874654053</v>
      </c>
      <c r="U198" s="7">
        <f t="shared" si="183"/>
        <v>1.9450724442746246</v>
      </c>
      <c r="V198" s="7">
        <f t="shared" si="183"/>
        <v>1.9080697834128917</v>
      </c>
      <c r="W198" s="7">
        <f t="shared" si="183"/>
        <v>1.8619817232360838</v>
      </c>
      <c r="X198" s="7">
        <f t="shared" si="183"/>
        <v>1.8072687604068003</v>
      </c>
      <c r="Y198" s="7">
        <f t="shared" si="183"/>
        <v>1.7444775687639305</v>
      </c>
      <c r="Z198" s="7">
        <f t="shared" si="183"/>
        <v>1.674235537138361</v>
      </c>
      <c r="AA198" s="7">
        <f t="shared" si="183"/>
        <v>1.5972445006911666</v>
      </c>
      <c r="AB198" s="7">
        <f t="shared" si="183"/>
        <v>1.5142737284086742</v>
      </c>
      <c r="AC198" s="7">
        <f t="shared" si="183"/>
        <v>1.4261522368210398</v>
      </c>
      <c r="AD198" s="7">
        <f t="shared" si="183"/>
        <v>1.3337605067431153</v>
      </c>
      <c r="AE198" s="7">
        <f t="shared" si="183"/>
        <v>1.2380216858011925</v>
      </c>
      <c r="AF198" s="7">
        <f t="shared" si="183"/>
        <v>1.1398923646470773</v>
      </c>
      <c r="AG198" s="7">
        <f t="shared" si="181"/>
        <v>1.0403530190205006</v>
      </c>
      <c r="AH198" s="7">
        <f t="shared" si="181"/>
        <v>0.94039821315963001</v>
      </c>
      <c r="AI198" s="7">
        <f t="shared" si="181"/>
        <v>0.84102666244396185</v>
      </c>
      <c r="AJ198" s="7">
        <f t="shared" si="181"/>
        <v>0.74323125456037886</v>
      </c>
      <c r="AK198" s="7">
        <f t="shared" si="181"/>
        <v>0.64798912889759031</v>
      </c>
      <c r="AL198" s="7">
        <f t="shared" si="181"/>
        <v>0.55625191329235757</v>
      </c>
      <c r="AM198" s="7">
        <f t="shared" si="181"/>
        <v>0.46893621567871668</v>
      </c>
      <c r="AN198" s="7">
        <f t="shared" si="181"/>
        <v>0.38691446564449117</v>
      </c>
      <c r="AO198" s="7">
        <f t="shared" si="181"/>
        <v>0.31100619740323632</v>
      </c>
      <c r="AP198" s="7">
        <f t="shared" si="181"/>
        <v>0.24196986127928188</v>
      </c>
      <c r="AQ198" s="7">
        <f t="shared" si="181"/>
        <v>0.18049524552279983</v>
      </c>
      <c r="AR198" s="7">
        <f t="shared" si="181"/>
        <v>0.1271965841736219</v>
      </c>
      <c r="AS198" s="7">
        <f t="shared" si="181"/>
        <v>8.2606419837755185E-2</v>
      </c>
      <c r="AT198" s="7">
        <f t="shared" si="181"/>
        <v>4.7170282697694077E-2</v>
      </c>
      <c r="AU198" s="7">
        <f t="shared" si="181"/>
        <v>2.1242238922113077E-2</v>
      </c>
      <c r="AV198" s="7">
        <f t="shared" si="181"/>
        <v>5.081352953745677E-3</v>
      </c>
      <c r="AW198" s="7">
        <f t="shared" si="177"/>
        <v>1.1509009768907452E-3</v>
      </c>
      <c r="AX198" s="7">
        <f t="shared" si="177"/>
        <v>2.6077477513694047E-3</v>
      </c>
      <c r="AY198" s="7">
        <f t="shared" si="177"/>
        <v>1.6319743962877609E-2</v>
      </c>
      <c r="AZ198" s="7">
        <f t="shared" si="177"/>
        <v>3.9848081924071632E-2</v>
      </c>
      <c r="BA198" s="7">
        <f t="shared" si="177"/>
        <v>7.2957674259477634E-2</v>
      </c>
      <c r="BB198" s="7">
        <f t="shared" si="177"/>
        <v>0.11531770086705695</v>
      </c>
      <c r="BC198" s="7">
        <f t="shared" si="177"/>
        <v>0.16650491436330883</v>
      </c>
      <c r="BD198" s="7">
        <f t="shared" si="177"/>
        <v>0.22600786903122294</v>
      </c>
      <c r="BE198" s="7">
        <f t="shared" si="177"/>
        <v>0.29323203101681816</v>
      </c>
      <c r="BF198" s="7">
        <f t="shared" si="177"/>
        <v>0.36750571871488846</v>
      </c>
      <c r="BG198" s="7">
        <f t="shared" si="177"/>
        <v>0.44808681398957251</v>
      </c>
      <c r="BH198" s="7">
        <f t="shared" si="177"/>
        <v>0.53417017717345272</v>
      </c>
      <c r="BI198" s="7">
        <f t="shared" si="177"/>
        <v>0.62489569175697413</v>
      </c>
      <c r="BJ198" s="7">
        <f t="shared" si="177"/>
        <v>0.71935685838828423</v>
      </c>
      <c r="BK198" s="7">
        <f t="shared" si="177"/>
        <v>0.81660985231511418</v>
      </c>
      <c r="BL198" s="7">
        <f t="shared" si="186"/>
        <v>0.91568295376971365</v>
      </c>
      <c r="BM198" s="7">
        <f t="shared" si="186"/>
        <v>1.0155862570715597</v>
      </c>
      <c r="BN198" s="7">
        <f t="shared" si="186"/>
        <v>1.1153215614377037</v>
      </c>
      <c r="BO198" s="7">
        <f t="shared" si="186"/>
        <v>1.2138923446750256</v>
      </c>
      <c r="BP198" s="7">
        <f t="shared" si="186"/>
        <v>1.2138923446750256</v>
      </c>
      <c r="BQ198" s="7">
        <f t="shared" si="186"/>
        <v>1.4036222772038083</v>
      </c>
      <c r="BR198" s="7">
        <f t="shared" si="186"/>
        <v>1.4928857077258182</v>
      </c>
      <c r="BS198" s="7">
        <f t="shared" si="186"/>
        <v>1.5772121209754102</v>
      </c>
      <c r="BT198" s="7">
        <f t="shared" si="186"/>
        <v>1.6557589553059993</v>
      </c>
      <c r="BU198" s="7">
        <f t="shared" si="186"/>
        <v>1.7277413967130859</v>
      </c>
      <c r="BV198" s="7">
        <f t="shared" si="186"/>
        <v>1.7924402204363632</v>
      </c>
      <c r="BW198" s="7">
        <f t="shared" si="186"/>
        <v>1.8492089772157745</v>
      </c>
      <c r="BX198" s="7">
        <f t="shared" si="186"/>
        <v>1.8974804523988369</v>
      </c>
      <c r="BY198" s="7">
        <f t="shared" si="186"/>
        <v>1.9367723333619491</v>
      </c>
      <c r="BZ198" s="7">
        <f t="shared" si="186"/>
        <v>1.9666920286186964</v>
      </c>
      <c r="CA198" s="7">
        <f t="shared" si="186"/>
        <v>1.9869405904642106</v>
      </c>
      <c r="CB198" s="7">
        <f t="shared" si="185"/>
        <v>1.9973157019618151</v>
      </c>
      <c r="CC198" s="7">
        <f t="shared" si="185"/>
        <v>1.9977136984269821</v>
      </c>
      <c r="CD198" s="7">
        <f t="shared" si="185"/>
        <v>1.9881306032105919</v>
      </c>
      <c r="CE198" s="7">
        <f t="shared" si="185"/>
        <v>1.9686621674322964</v>
      </c>
      <c r="CF198" s="7">
        <f t="shared" si="185"/>
        <v>1.9395029132669832</v>
      </c>
      <c r="CG198" s="7">
        <f t="shared" si="185"/>
        <v>1.9009441903435034</v>
      </c>
      <c r="CH198" s="7">
        <f t="shared" si="185"/>
        <v>1.8533712646754905</v>
      </c>
      <c r="CI198" s="7">
        <f t="shared" si="185"/>
        <v>1.7972594692107005</v>
      </c>
      <c r="CJ198" s="7">
        <f t="shared" si="185"/>
        <v>1.7331694544613234</v>
      </c>
      <c r="CK198" s="7">
        <f t="shared" si="185"/>
        <v>1.6617415866693934</v>
      </c>
      <c r="CL198" s="7">
        <f t="shared" si="185"/>
        <v>1.5836895494789718</v>
      </c>
      <c r="CM198" s="7">
        <f t="shared" si="185"/>
        <v>1.4997932130450948</v>
      </c>
      <c r="CN198" s="7">
        <f t="shared" si="185"/>
        <v>1.4108908418289667</v>
      </c>
      <c r="CO198" s="7">
        <f t="shared" si="185"/>
        <v>1.3178707189365622</v>
      </c>
      <c r="CP198" s="7">
        <f t="shared" si="185"/>
        <v>1.2216622706874578</v>
      </c>
      <c r="CQ198" s="7">
        <f t="shared" si="182"/>
        <v>1.1232267800942717</v>
      </c>
      <c r="CR198" s="7">
        <f t="shared" si="182"/>
        <v>1.0235477820405678</v>
      </c>
      <c r="CS198" s="7">
        <f t="shared" si="182"/>
        <v>0.92362123612540081</v>
      </c>
      <c r="CT198" s="7">
        <f t="shared" si="182"/>
        <v>0.82444557536423047</v>
      </c>
      <c r="CU198" s="7">
        <f t="shared" si="182"/>
        <v>0.72701173017626763</v>
      </c>
      <c r="CV198" s="7">
        <f t="shared" si="182"/>
        <v>0.6322932273352817</v>
      </c>
      <c r="CW198" s="7">
        <f t="shared" si="182"/>
        <v>0.54123646281188875</v>
      </c>
      <c r="CX198" s="7">
        <f t="shared" si="182"/>
        <v>0.45475124569784031</v>
      </c>
      <c r="CY198" s="7">
        <f t="shared" si="182"/>
        <v>0.37370170769432798</v>
      </c>
      <c r="CZ198" s="7">
        <f t="shared" si="182"/>
        <v>0.29889766899366776</v>
      </c>
      <c r="DA198" s="7">
        <f t="shared" si="182"/>
        <v>0.23108654682362761</v>
      </c>
      <c r="DB198" s="7">
        <f t="shared" si="182"/>
        <v>0.17094588750155637</v>
      </c>
      <c r="DC198" s="7">
        <f t="shared" si="182"/>
        <v>0.11907659661554004</v>
      </c>
      <c r="DD198" s="7">
        <f t="shared" si="182"/>
        <v>7.5996934974403518E-2</v>
      </c>
      <c r="DE198" s="7">
        <f t="shared" si="182"/>
        <v>4.2137340317022209E-2</v>
      </c>
      <c r="DF198" s="7">
        <f t="shared" si="182"/>
        <v>1.7836126520718532E-2</v>
      </c>
      <c r="DG198" s="7">
        <f t="shared" si="178"/>
        <v>3.3361032808326696E-3</v>
      </c>
      <c r="DH198" s="7">
        <f t="shared" si="178"/>
        <v>1.2178499634933893E-3</v>
      </c>
      <c r="DI198" s="7">
        <f t="shared" si="178"/>
        <v>4.2197683832209121E-3</v>
      </c>
      <c r="DJ198" s="7">
        <f t="shared" si="178"/>
        <v>1.9594627435892686E-2</v>
      </c>
      <c r="DK198" s="7">
        <f t="shared" si="178"/>
        <v>4.4753106685121113E-2</v>
      </c>
      <c r="DL198" s="7">
        <f t="shared" si="178"/>
        <v>7.9443830922534375E-2</v>
      </c>
      <c r="DM198" s="7">
        <f t="shared" si="178"/>
        <v>0.12332018189878158</v>
      </c>
      <c r="DN198" s="7">
        <f t="shared" si="178"/>
        <v>0.17594376161850123</v>
      </c>
      <c r="DO198" s="7">
        <f t="shared" si="178"/>
        <v>0.23678877266817677</v>
      </c>
      <c r="DP198" s="7">
        <f t="shared" si="178"/>
        <v>0.30524727181008771</v>
      </c>
      <c r="DQ198" s="7">
        <f t="shared" si="178"/>
        <v>0.38063524435017682</v>
      </c>
      <c r="DR198" s="7">
        <f t="shared" si="178"/>
        <v>0.46219943858677515</v>
      </c>
      <c r="DS198" s="7">
        <f t="shared" si="178"/>
        <v>0.54912489205260862</v>
      </c>
      <c r="DT198" s="7">
        <f t="shared" si="178"/>
        <v>0.64054307435038138</v>
      </c>
      <c r="DU198" s="7">
        <f t="shared" si="178"/>
        <v>0.73554056522140909</v>
      </c>
      <c r="DV198" s="7">
        <f t="shared" si="143"/>
        <v>0.83316818113890068</v>
      </c>
      <c r="DW198" s="7">
        <f t="shared" si="143"/>
        <v>0.93245045923600944</v>
      </c>
      <c r="DX198" s="7">
        <f t="shared" ref="DX198:EM210" si="188">ABS(SIN(DX$9)+COS($A198))</f>
        <v>1.0323954038083467</v>
      </c>
      <c r="DY198" s="7">
        <f t="shared" si="188"/>
        <v>1.1320043980071524</v>
      </c>
      <c r="DZ198" s="7">
        <f t="shared" si="188"/>
        <v>1.230282181688749</v>
      </c>
      <c r="EA198" s="7">
        <f t="shared" si="188"/>
        <v>1.3262467957249031</v>
      </c>
      <c r="EB198" s="7">
        <f t="shared" si="188"/>
        <v>1.418939393413851</v>
      </c>
      <c r="EC198" s="7">
        <f t="shared" si="188"/>
        <v>1.5074338209595837</v>
      </c>
      <c r="ED198" s="7">
        <f t="shared" si="188"/>
        <v>1.5908458712944331</v>
      </c>
      <c r="EE198" s="7">
        <f t="shared" si="188"/>
        <v>1.6683421187838126</v>
      </c>
      <c r="EF198" s="7">
        <f t="shared" si="188"/>
        <v>1.7391482465396586</v>
      </c>
      <c r="EG198" s="7">
        <f t="shared" si="188"/>
        <v>1.8025567831388312</v>
      </c>
      <c r="EH198" s="7">
        <f t="shared" si="188"/>
        <v>1.8579341714437059</v>
      </c>
      <c r="EI198" s="7">
        <f t="shared" si="188"/>
        <v>1.9047270988956719</v>
      </c>
      <c r="EJ198" s="7">
        <f t="shared" si="188"/>
        <v>1.9424680260313147</v>
      </c>
      <c r="EK198" s="7">
        <f t="shared" si="188"/>
        <v>1.970779857982186</v>
      </c>
      <c r="EL198" s="7">
        <f t="shared" si="188"/>
        <v>1.9893797122820804</v>
      </c>
      <c r="EM198" s="7">
        <f t="shared" si="188"/>
        <v>1.9980817453351278</v>
      </c>
      <c r="EN198" s="7">
        <f t="shared" si="187"/>
        <v>1.9967990093035719</v>
      </c>
      <c r="EO198" s="7">
        <f t="shared" si="187"/>
        <v>1.9855443208618233</v>
      </c>
      <c r="EP198" s="7">
        <f t="shared" si="187"/>
        <v>1.9644301331364875</v>
      </c>
      <c r="EQ198" s="7">
        <f t="shared" si="187"/>
        <v>1.9336674121118931</v>
      </c>
      <c r="ER198" s="7">
        <f t="shared" si="187"/>
        <v>1.8935635287277144</v>
      </c>
      <c r="ES198" s="7">
        <f t="shared" si="187"/>
        <v>1.8445191877301443</v>
      </c>
      <c r="ET198" s="7">
        <f t="shared" si="187"/>
        <v>1.7870244239625264</v>
      </c>
      <c r="EU198" s="7">
        <f t="shared" si="187"/>
        <v>1.7216537060991861</v>
      </c>
      <c r="EV198" s="7">
        <f t="shared" si="187"/>
        <v>1.649060196744327</v>
      </c>
      <c r="EW198" s="7">
        <f t="shared" si="187"/>
        <v>1.5699692262471987</v>
      </c>
      <c r="EX198" s="7">
        <f t="shared" si="187"/>
        <v>1.4851710454410099</v>
      </c>
      <c r="EY198" s="7">
        <f t="shared" si="187"/>
        <v>1.3955129297178221</v>
      </c>
      <c r="EZ198" s="7">
        <f t="shared" si="187"/>
        <v>1.3018907133329123</v>
      </c>
      <c r="FA198" s="7">
        <f t="shared" si="187"/>
        <v>1.2052398385250067</v>
      </c>
      <c r="FB198" s="7">
        <f t="shared" si="187"/>
        <v>1.1065260088866542</v>
      </c>
      <c r="FC198" s="7">
        <f t="shared" si="179"/>
        <v>1.0067355403731475</v>
      </c>
      <c r="FD198" s="7">
        <f t="shared" si="179"/>
        <v>0.90686550635952845</v>
      </c>
      <c r="FE198" s="7">
        <f t="shared" si="179"/>
        <v>0.80791377521302077</v>
      </c>
      <c r="FF198" s="7">
        <f t="shared" si="179"/>
        <v>0.71086903992214479</v>
      </c>
      <c r="FG198" s="7">
        <f t="shared" si="179"/>
        <v>0.61670093940320103</v>
      </c>
      <c r="FH198" s="7">
        <f t="shared" si="179"/>
        <v>0.52635037018874398</v>
      </c>
      <c r="FI198" s="7">
        <f t="shared" si="179"/>
        <v>0.44072008530043072</v>
      </c>
      <c r="FJ198" s="7">
        <f t="shared" si="179"/>
        <v>0.36066567423926266</v>
      </c>
      <c r="FK198" s="7">
        <f t="shared" si="179"/>
        <v>0.28698701421808703</v>
      </c>
      <c r="FL198" s="7">
        <f t="shared" si="179"/>
        <v>0.22042027805291164</v>
      </c>
      <c r="FM198" s="7">
        <f t="shared" si="179"/>
        <v>0.16163057856746332</v>
      </c>
      <c r="FN198" s="7">
        <f t="shared" si="179"/>
        <v>0.11120532300570551</v>
      </c>
      <c r="FO198" s="7">
        <f t="shared" si="179"/>
        <v>6.9648343852841688E-2</v>
      </c>
      <c r="FP198" s="7">
        <f t="shared" si="179"/>
        <v>3.7374864707653277E-2</v>
      </c>
      <c r="FQ198" s="7">
        <f t="shared" si="179"/>
        <v>1.4707351505566679E-2</v>
      </c>
      <c r="FR198" s="7">
        <f t="shared" si="179"/>
        <v>1.8722905456139971E-3</v>
      </c>
      <c r="FS198" s="7">
        <f t="shared" si="175"/>
        <v>1.00207448580103E-3</v>
      </c>
      <c r="FT198" s="7">
        <f t="shared" si="162"/>
        <v>6.112976116576907E-3</v>
      </c>
      <c r="FU198" s="7">
        <f t="shared" si="159"/>
        <v>2.31463511190525E-2</v>
      </c>
      <c r="FV198" s="7">
        <f t="shared" si="159"/>
        <v>4.9927858669086111E-2</v>
      </c>
      <c r="FW198" s="7">
        <f t="shared" si="159"/>
        <v>4.9927858669086111E-2</v>
      </c>
      <c r="FX198" s="7">
        <f t="shared" si="159"/>
        <v>0.13157017710162877</v>
      </c>
      <c r="FY198" s="7">
        <f t="shared" si="159"/>
        <v>0.18561524492572157</v>
      </c>
      <c r="FZ198" s="7">
        <f t="shared" si="159"/>
        <v>0.24778510981553403</v>
      </c>
      <c r="GA198" s="7">
        <f t="shared" si="180"/>
        <v>0.31745859103171015</v>
      </c>
      <c r="GB198" s="7">
        <f t="shared" si="180"/>
        <v>0.39393953418092598</v>
      </c>
      <c r="GC198" s="7">
        <f t="shared" si="180"/>
        <v>0.47646376696047854</v>
      </c>
      <c r="GD198" s="7">
        <f t="shared" si="180"/>
        <v>0.56420673451531334</v>
      </c>
      <c r="GE198" s="7">
        <f t="shared" si="180"/>
        <v>0.65629173811759756</v>
      </c>
      <c r="GF198" s="7">
        <f t="shared" si="180"/>
        <v>0.75179869485058926</v>
      </c>
      <c r="GG198" s="7">
        <f t="shared" si="180"/>
        <v>0.84977333077301132</v>
      </c>
      <c r="GH198" s="7">
        <f t="shared" si="180"/>
        <v>0.94923671570884272</v>
      </c>
      <c r="GI198" s="7">
        <f t="shared" si="180"/>
        <v>1.0491950443940212</v>
      </c>
      <c r="GJ198" s="7">
        <f t="shared" si="180"/>
        <v>1.1486495662501623</v>
      </c>
      <c r="GK198" s="7">
        <f t="shared" si="180"/>
        <v>1.2466065645701698</v>
      </c>
      <c r="GL198" s="7">
        <f t="shared" si="180"/>
        <v>1.3420872854071055</v>
      </c>
      <c r="GM198" s="7">
        <f t="shared" si="173"/>
        <v>1.4341377169601033</v>
      </c>
      <c r="GN198" s="7">
        <f t="shared" si="173"/>
        <v>1.5218381217449064</v>
      </c>
      <c r="GO198" s="7">
        <f t="shared" si="173"/>
        <v>1.6043122263068113</v>
      </c>
      <c r="GP198" s="7">
        <f t="shared" si="173"/>
        <v>1.6807359766553458</v>
      </c>
      <c r="GQ198" s="7">
        <f t="shared" si="173"/>
        <v>1.7503457719393585</v>
      </c>
      <c r="GR198" s="7">
        <f t="shared" si="173"/>
        <v>1.8124460940943155</v>
      </c>
      <c r="GS198" s="7">
        <f t="shared" si="173"/>
        <v>1.8664164572288775</v>
      </c>
      <c r="GT198" s="7">
        <f t="shared" si="173"/>
        <v>1.9117176073148379</v>
      </c>
    </row>
    <row r="199" spans="1:202" x14ac:dyDescent="0.25">
      <c r="A199" s="1">
        <f t="shared" si="141"/>
        <v>18.899999999999999</v>
      </c>
      <c r="B199" s="7">
        <f t="shared" si="184"/>
        <v>0.99872796724350166</v>
      </c>
      <c r="C199" s="7">
        <f t="shared" si="184"/>
        <v>1.0985613838903299</v>
      </c>
      <c r="D199" s="7">
        <f t="shared" si="184"/>
        <v>1.1973972980385628</v>
      </c>
      <c r="E199" s="7">
        <f t="shared" si="184"/>
        <v>1.2942481739048413</v>
      </c>
      <c r="F199" s="7">
        <f t="shared" si="184"/>
        <v>1.3881463095521522</v>
      </c>
      <c r="G199" s="7">
        <f t="shared" si="184"/>
        <v>1.4781535058477047</v>
      </c>
      <c r="H199" s="7">
        <f t="shared" si="184"/>
        <v>1.5633704406385371</v>
      </c>
      <c r="I199" s="7">
        <f t="shared" si="184"/>
        <v>1.6429456544811927</v>
      </c>
      <c r="J199" s="7">
        <f t="shared" si="184"/>
        <v>1.7160840581430246</v>
      </c>
      <c r="K199" s="7">
        <f t="shared" si="184"/>
        <v>1.7820548768709852</v>
      </c>
      <c r="L199" s="7">
        <f t="shared" si="184"/>
        <v>1.8401989520513982</v>
      </c>
      <c r="M199" s="7">
        <f t="shared" si="184"/>
        <v>1.8899353273049371</v>
      </c>
      <c r="N199" s="7">
        <f t="shared" si="184"/>
        <v>1.9307670532107279</v>
      </c>
      <c r="O199" s="7">
        <f t="shared" si="184"/>
        <v>1.9622861526606945</v>
      </c>
      <c r="P199" s="7">
        <f t="shared" si="184"/>
        <v>1.9841776972319618</v>
      </c>
      <c r="Q199" s="7">
        <f t="shared" si="184"/>
        <v>1.996222953847556</v>
      </c>
      <c r="R199" s="7">
        <f t="shared" si="183"/>
        <v>1.9983015702850069</v>
      </c>
      <c r="S199" s="7">
        <f t="shared" si="183"/>
        <v>1.9903927776959702</v>
      </c>
      <c r="T199" s="7">
        <f t="shared" si="183"/>
        <v>1.9725755981216968</v>
      </c>
      <c r="U199" s="7">
        <f t="shared" si="183"/>
        <v>1.945028054930916</v>
      </c>
      <c r="V199" s="7">
        <f t="shared" si="183"/>
        <v>1.9080253940691834</v>
      </c>
      <c r="W199" s="7">
        <f t="shared" si="183"/>
        <v>1.8619373338923753</v>
      </c>
      <c r="X199" s="7">
        <f t="shared" si="183"/>
        <v>1.8072243710630918</v>
      </c>
      <c r="Y199" s="7">
        <f t="shared" si="183"/>
        <v>1.7444331794202219</v>
      </c>
      <c r="Z199" s="7">
        <f t="shared" si="183"/>
        <v>1.6741911477946525</v>
      </c>
      <c r="AA199" s="7">
        <f t="shared" si="183"/>
        <v>1.5972001113474583</v>
      </c>
      <c r="AB199" s="7">
        <f t="shared" si="183"/>
        <v>1.5142293390649657</v>
      </c>
      <c r="AC199" s="7">
        <f t="shared" si="183"/>
        <v>1.4261078474773314</v>
      </c>
      <c r="AD199" s="7">
        <f t="shared" si="183"/>
        <v>1.3337161173994068</v>
      </c>
      <c r="AE199" s="7">
        <f t="shared" si="183"/>
        <v>1.237977296457484</v>
      </c>
      <c r="AF199" s="7">
        <f t="shared" si="183"/>
        <v>1.1398479753033688</v>
      </c>
      <c r="AG199" s="7">
        <f t="shared" si="181"/>
        <v>1.0403086296767921</v>
      </c>
      <c r="AH199" s="7">
        <f t="shared" si="181"/>
        <v>0.94035382381592159</v>
      </c>
      <c r="AI199" s="7">
        <f t="shared" si="181"/>
        <v>0.84098227310025342</v>
      </c>
      <c r="AJ199" s="7">
        <f t="shared" si="181"/>
        <v>0.74318686521667043</v>
      </c>
      <c r="AK199" s="7">
        <f t="shared" si="181"/>
        <v>0.64794473955388177</v>
      </c>
      <c r="AL199" s="7">
        <f t="shared" si="181"/>
        <v>0.55620752394864925</v>
      </c>
      <c r="AM199" s="7">
        <f t="shared" si="181"/>
        <v>0.46889182633500825</v>
      </c>
      <c r="AN199" s="7">
        <f t="shared" si="181"/>
        <v>0.38687007630078274</v>
      </c>
      <c r="AO199" s="7">
        <f t="shared" si="181"/>
        <v>0.31096180805952789</v>
      </c>
      <c r="AP199" s="7">
        <f t="shared" si="181"/>
        <v>0.24192547193557346</v>
      </c>
      <c r="AQ199" s="7">
        <f t="shared" si="181"/>
        <v>0.1804508561790914</v>
      </c>
      <c r="AR199" s="7">
        <f t="shared" si="181"/>
        <v>0.12715219482991347</v>
      </c>
      <c r="AS199" s="7">
        <f t="shared" si="181"/>
        <v>8.2562030494046756E-2</v>
      </c>
      <c r="AT199" s="7">
        <f t="shared" si="181"/>
        <v>4.7125893353985648E-2</v>
      </c>
      <c r="AU199" s="7">
        <f t="shared" si="181"/>
        <v>2.1197849578404648E-2</v>
      </c>
      <c r="AV199" s="7">
        <f t="shared" si="181"/>
        <v>5.0369636100372484E-3</v>
      </c>
      <c r="AW199" s="7">
        <f t="shared" si="177"/>
        <v>1.1952903205991738E-3</v>
      </c>
      <c r="AX199" s="7">
        <f t="shared" si="177"/>
        <v>2.5633584076609761E-3</v>
      </c>
      <c r="AY199" s="7">
        <f t="shared" si="177"/>
        <v>1.627535461916918E-2</v>
      </c>
      <c r="AZ199" s="7">
        <f t="shared" si="177"/>
        <v>3.9803692580363204E-2</v>
      </c>
      <c r="BA199" s="7">
        <f t="shared" si="177"/>
        <v>7.2913284915769205E-2</v>
      </c>
      <c r="BB199" s="7">
        <f t="shared" si="177"/>
        <v>0.11527331152334852</v>
      </c>
      <c r="BC199" s="7">
        <f t="shared" si="177"/>
        <v>0.1664605250196004</v>
      </c>
      <c r="BD199" s="7">
        <f t="shared" si="177"/>
        <v>0.22596347968751451</v>
      </c>
      <c r="BE199" s="7">
        <f t="shared" si="177"/>
        <v>0.29318764167310973</v>
      </c>
      <c r="BF199" s="7">
        <f t="shared" si="177"/>
        <v>0.36746132937118003</v>
      </c>
      <c r="BG199" s="7">
        <f t="shared" si="177"/>
        <v>0.44804242464586408</v>
      </c>
      <c r="BH199" s="7">
        <f t="shared" si="177"/>
        <v>0.53412578782974429</v>
      </c>
      <c r="BI199" s="7">
        <f t="shared" si="177"/>
        <v>0.62485130241326559</v>
      </c>
      <c r="BJ199" s="7">
        <f t="shared" si="177"/>
        <v>0.7193124690445758</v>
      </c>
      <c r="BK199" s="7">
        <f t="shared" si="177"/>
        <v>0.81656546297140575</v>
      </c>
      <c r="BL199" s="7">
        <f t="shared" si="186"/>
        <v>0.91563856442600522</v>
      </c>
      <c r="BM199" s="7">
        <f t="shared" si="186"/>
        <v>1.0155418677278514</v>
      </c>
      <c r="BN199" s="7">
        <f t="shared" si="186"/>
        <v>1.1152771720939954</v>
      </c>
      <c r="BO199" s="7">
        <f t="shared" si="186"/>
        <v>1.2138479553313171</v>
      </c>
      <c r="BP199" s="7">
        <f t="shared" si="186"/>
        <v>1.2138479553313171</v>
      </c>
      <c r="BQ199" s="7">
        <f t="shared" si="186"/>
        <v>1.4035778878601</v>
      </c>
      <c r="BR199" s="7">
        <f t="shared" si="186"/>
        <v>1.4928413183821099</v>
      </c>
      <c r="BS199" s="7">
        <f t="shared" si="186"/>
        <v>1.5771677316317017</v>
      </c>
      <c r="BT199" s="7">
        <f t="shared" si="186"/>
        <v>1.6557145659622907</v>
      </c>
      <c r="BU199" s="7">
        <f t="shared" si="186"/>
        <v>1.7276970073693776</v>
      </c>
      <c r="BV199" s="7">
        <f t="shared" si="186"/>
        <v>1.7923958310926547</v>
      </c>
      <c r="BW199" s="7">
        <f t="shared" si="186"/>
        <v>1.8491645878720662</v>
      </c>
      <c r="BX199" s="7">
        <f t="shared" si="186"/>
        <v>1.8974360630551286</v>
      </c>
      <c r="BY199" s="7">
        <f t="shared" si="186"/>
        <v>1.9367279440182406</v>
      </c>
      <c r="BZ199" s="7">
        <f t="shared" si="186"/>
        <v>1.9666476392749881</v>
      </c>
      <c r="CA199" s="7">
        <f t="shared" si="186"/>
        <v>1.986896201120502</v>
      </c>
      <c r="CB199" s="7">
        <f t="shared" si="185"/>
        <v>1.9972713126181065</v>
      </c>
      <c r="CC199" s="7">
        <f t="shared" si="185"/>
        <v>1.9976693090832738</v>
      </c>
      <c r="CD199" s="7">
        <f t="shared" si="185"/>
        <v>1.9880862138668833</v>
      </c>
      <c r="CE199" s="7">
        <f t="shared" si="185"/>
        <v>1.9686177780885878</v>
      </c>
      <c r="CF199" s="7">
        <f t="shared" si="185"/>
        <v>1.9394585239232747</v>
      </c>
      <c r="CG199" s="7">
        <f t="shared" si="185"/>
        <v>1.9008998009997948</v>
      </c>
      <c r="CH199" s="7">
        <f t="shared" si="185"/>
        <v>1.8533268753317822</v>
      </c>
      <c r="CI199" s="7">
        <f t="shared" si="185"/>
        <v>1.7972150798669919</v>
      </c>
      <c r="CJ199" s="7">
        <f t="shared" si="185"/>
        <v>1.7331250651176151</v>
      </c>
      <c r="CK199" s="7">
        <f t="shared" si="185"/>
        <v>1.6616971973256849</v>
      </c>
      <c r="CL199" s="7">
        <f t="shared" si="185"/>
        <v>1.5836451601352635</v>
      </c>
      <c r="CM199" s="7">
        <f t="shared" si="185"/>
        <v>1.4997488237013863</v>
      </c>
      <c r="CN199" s="7">
        <f t="shared" si="185"/>
        <v>1.4108464524852582</v>
      </c>
      <c r="CO199" s="7">
        <f t="shared" si="185"/>
        <v>1.3178263295928538</v>
      </c>
      <c r="CP199" s="7">
        <f t="shared" si="185"/>
        <v>1.2216178813437493</v>
      </c>
      <c r="CQ199" s="7">
        <f t="shared" si="182"/>
        <v>1.1231823907505634</v>
      </c>
      <c r="CR199" s="7">
        <f t="shared" si="182"/>
        <v>1.0235033926968595</v>
      </c>
      <c r="CS199" s="7">
        <f t="shared" si="182"/>
        <v>0.92357684678169238</v>
      </c>
      <c r="CT199" s="7">
        <f t="shared" si="182"/>
        <v>0.82440118602052204</v>
      </c>
      <c r="CU199" s="7">
        <f t="shared" si="182"/>
        <v>0.72696734083255921</v>
      </c>
      <c r="CV199" s="7">
        <f t="shared" si="182"/>
        <v>0.63224883799157328</v>
      </c>
      <c r="CW199" s="7">
        <f t="shared" si="182"/>
        <v>0.54119207346818032</v>
      </c>
      <c r="CX199" s="7">
        <f t="shared" si="182"/>
        <v>0.45470685635413188</v>
      </c>
      <c r="CY199" s="7">
        <f t="shared" si="182"/>
        <v>0.37365731835061955</v>
      </c>
      <c r="CZ199" s="7">
        <f t="shared" si="182"/>
        <v>0.29885327964995934</v>
      </c>
      <c r="DA199" s="7">
        <f t="shared" si="182"/>
        <v>0.23104215747991919</v>
      </c>
      <c r="DB199" s="7">
        <f t="shared" si="182"/>
        <v>0.17090149815784794</v>
      </c>
      <c r="DC199" s="7">
        <f t="shared" si="182"/>
        <v>0.11903220727183161</v>
      </c>
      <c r="DD199" s="7">
        <f t="shared" si="182"/>
        <v>7.595254563069509E-2</v>
      </c>
      <c r="DE199" s="7">
        <f t="shared" si="182"/>
        <v>4.2092950973313781E-2</v>
      </c>
      <c r="DF199" s="7">
        <f t="shared" si="182"/>
        <v>1.7791737177010103E-2</v>
      </c>
      <c r="DG199" s="7">
        <f t="shared" si="178"/>
        <v>3.291713937124241E-3</v>
      </c>
      <c r="DH199" s="7">
        <f t="shared" si="178"/>
        <v>1.2622393072018179E-3</v>
      </c>
      <c r="DI199" s="7">
        <f t="shared" si="178"/>
        <v>4.1753790395124835E-3</v>
      </c>
      <c r="DJ199" s="7">
        <f t="shared" si="178"/>
        <v>1.9550238092184258E-2</v>
      </c>
      <c r="DK199" s="7">
        <f t="shared" si="178"/>
        <v>4.4708717341412685E-2</v>
      </c>
      <c r="DL199" s="7">
        <f t="shared" si="178"/>
        <v>7.9399441578825947E-2</v>
      </c>
      <c r="DM199" s="7">
        <f t="shared" si="178"/>
        <v>0.12327579255507315</v>
      </c>
      <c r="DN199" s="7">
        <f t="shared" si="178"/>
        <v>0.1758993722747928</v>
      </c>
      <c r="DO199" s="7">
        <f t="shared" si="178"/>
        <v>0.23674438332446834</v>
      </c>
      <c r="DP199" s="7">
        <f t="shared" si="178"/>
        <v>0.30520288246637928</v>
      </c>
      <c r="DQ199" s="7">
        <f t="shared" si="178"/>
        <v>0.38059085500646839</v>
      </c>
      <c r="DR199" s="7">
        <f t="shared" si="178"/>
        <v>0.46215504924306672</v>
      </c>
      <c r="DS199" s="7">
        <f t="shared" si="178"/>
        <v>0.54908050270890019</v>
      </c>
      <c r="DT199" s="7">
        <f t="shared" si="178"/>
        <v>0.64049868500667295</v>
      </c>
      <c r="DU199" s="7">
        <f t="shared" si="178"/>
        <v>0.73549617587770078</v>
      </c>
      <c r="DV199" s="7">
        <f t="shared" si="143"/>
        <v>0.83312379179519225</v>
      </c>
      <c r="DW199" s="7">
        <f t="shared" ref="DW199:DZ199" si="189">ABS(SIN(DW$9)+COS($A199))</f>
        <v>0.93240606989230101</v>
      </c>
      <c r="DX199" s="7">
        <f t="shared" si="189"/>
        <v>1.0323510144646384</v>
      </c>
      <c r="DY199" s="7">
        <f t="shared" si="189"/>
        <v>1.1319600086634438</v>
      </c>
      <c r="DZ199" s="7">
        <f t="shared" si="189"/>
        <v>1.2302377923450405</v>
      </c>
      <c r="EA199" s="7">
        <f t="shared" si="188"/>
        <v>1.3262024063811948</v>
      </c>
      <c r="EB199" s="7">
        <f t="shared" si="188"/>
        <v>1.4188950040701425</v>
      </c>
      <c r="EC199" s="7">
        <f t="shared" si="188"/>
        <v>1.5073894316158754</v>
      </c>
      <c r="ED199" s="7">
        <f t="shared" si="188"/>
        <v>1.5908014819507246</v>
      </c>
      <c r="EE199" s="7">
        <f t="shared" si="188"/>
        <v>1.668297729440104</v>
      </c>
      <c r="EF199" s="7">
        <f t="shared" si="188"/>
        <v>1.7391038571959503</v>
      </c>
      <c r="EG199" s="7">
        <f t="shared" si="188"/>
        <v>1.8025123937951226</v>
      </c>
      <c r="EH199" s="7">
        <f t="shared" si="188"/>
        <v>1.8578897820999973</v>
      </c>
      <c r="EI199" s="7">
        <f t="shared" si="188"/>
        <v>1.9046827095519636</v>
      </c>
      <c r="EJ199" s="7">
        <f t="shared" si="188"/>
        <v>1.9424236366876064</v>
      </c>
      <c r="EK199" s="7">
        <f t="shared" si="188"/>
        <v>1.9707354686384777</v>
      </c>
      <c r="EL199" s="7">
        <f t="shared" si="188"/>
        <v>1.9893353229383721</v>
      </c>
      <c r="EM199" s="7">
        <f t="shared" si="188"/>
        <v>1.9980373559914193</v>
      </c>
      <c r="EN199" s="7">
        <f t="shared" si="187"/>
        <v>1.9967546199598634</v>
      </c>
      <c r="EO199" s="7">
        <f t="shared" si="187"/>
        <v>1.985499931518115</v>
      </c>
      <c r="EP199" s="7">
        <f t="shared" si="187"/>
        <v>1.964385743792779</v>
      </c>
      <c r="EQ199" s="7">
        <f t="shared" si="187"/>
        <v>1.9336230227681845</v>
      </c>
      <c r="ER199" s="7">
        <f t="shared" si="187"/>
        <v>1.8935191393840058</v>
      </c>
      <c r="ES199" s="7">
        <f t="shared" si="187"/>
        <v>1.844474798386436</v>
      </c>
      <c r="ET199" s="7">
        <f t="shared" si="187"/>
        <v>1.7869800346188178</v>
      </c>
      <c r="EU199" s="7">
        <f t="shared" si="187"/>
        <v>1.7216093167554778</v>
      </c>
      <c r="EV199" s="7">
        <f t="shared" si="187"/>
        <v>1.6490158074006185</v>
      </c>
      <c r="EW199" s="7">
        <f t="shared" si="187"/>
        <v>1.5699248369034904</v>
      </c>
      <c r="EX199" s="7">
        <f t="shared" si="187"/>
        <v>1.4851266560973013</v>
      </c>
      <c r="EY199" s="7">
        <f t="shared" si="187"/>
        <v>1.3954685403741136</v>
      </c>
      <c r="EZ199" s="7">
        <f t="shared" si="187"/>
        <v>1.301846323989204</v>
      </c>
      <c r="FA199" s="7">
        <f t="shared" si="187"/>
        <v>1.2051954491812982</v>
      </c>
      <c r="FB199" s="7">
        <f t="shared" si="187"/>
        <v>1.1064816195429457</v>
      </c>
      <c r="FC199" s="7">
        <f t="shared" si="179"/>
        <v>1.006691151029439</v>
      </c>
      <c r="FD199" s="7">
        <f t="shared" si="179"/>
        <v>0.90682111701582002</v>
      </c>
      <c r="FE199" s="7">
        <f t="shared" si="179"/>
        <v>0.80786938586931223</v>
      </c>
      <c r="FF199" s="7">
        <f t="shared" si="179"/>
        <v>0.71082465057843636</v>
      </c>
      <c r="FG199" s="7">
        <f t="shared" si="179"/>
        <v>0.61665655005949249</v>
      </c>
      <c r="FH199" s="7">
        <f t="shared" si="179"/>
        <v>0.52630598084503544</v>
      </c>
      <c r="FI199" s="7">
        <f t="shared" si="179"/>
        <v>0.44067569595672229</v>
      </c>
      <c r="FJ199" s="7">
        <f t="shared" si="179"/>
        <v>0.36062128489555423</v>
      </c>
      <c r="FK199" s="7">
        <f t="shared" si="179"/>
        <v>0.2869426248743786</v>
      </c>
      <c r="FL199" s="7">
        <f t="shared" si="179"/>
        <v>0.22037588870920322</v>
      </c>
      <c r="FM199" s="7">
        <f t="shared" si="179"/>
        <v>0.16158618922375489</v>
      </c>
      <c r="FN199" s="7">
        <f t="shared" si="179"/>
        <v>0.11116093366199709</v>
      </c>
      <c r="FO199" s="7">
        <f t="shared" si="179"/>
        <v>6.9603954509133259E-2</v>
      </c>
      <c r="FP199" s="7">
        <f t="shared" si="179"/>
        <v>3.7330475363944848E-2</v>
      </c>
      <c r="FQ199" s="7">
        <f t="shared" si="179"/>
        <v>1.4662962161858251E-2</v>
      </c>
      <c r="FR199" s="7">
        <f t="shared" ref="FR199:GG210" si="190">ABS(SIN(FR$9)+COS($A199))</f>
        <v>1.8279012019055685E-3</v>
      </c>
      <c r="FS199" s="7">
        <f t="shared" si="190"/>
        <v>1.0464638295094586E-3</v>
      </c>
      <c r="FT199" s="7">
        <f t="shared" si="190"/>
        <v>6.0685867728684784E-3</v>
      </c>
      <c r="FU199" s="7">
        <f t="shared" si="190"/>
        <v>2.3101961775344071E-2</v>
      </c>
      <c r="FV199" s="7">
        <f t="shared" si="190"/>
        <v>4.9883469325377683E-2</v>
      </c>
      <c r="FW199" s="7">
        <f t="shared" si="190"/>
        <v>4.9883469325377683E-2</v>
      </c>
      <c r="FX199" s="7">
        <f t="shared" si="190"/>
        <v>0.13152578775792034</v>
      </c>
      <c r="FY199" s="7">
        <f t="shared" si="190"/>
        <v>0.18557085558201314</v>
      </c>
      <c r="FZ199" s="7">
        <f t="shared" si="190"/>
        <v>0.2477407204718256</v>
      </c>
      <c r="GA199" s="7">
        <f t="shared" si="190"/>
        <v>0.31741420168800172</v>
      </c>
      <c r="GB199" s="7">
        <f t="shared" si="190"/>
        <v>0.39389514483721755</v>
      </c>
      <c r="GC199" s="7">
        <f t="shared" si="190"/>
        <v>0.47641937761677011</v>
      </c>
      <c r="GD199" s="7">
        <f t="shared" si="190"/>
        <v>0.56416234517160491</v>
      </c>
      <c r="GE199" s="7">
        <f t="shared" si="190"/>
        <v>0.65624734877388913</v>
      </c>
      <c r="GF199" s="7">
        <f t="shared" si="190"/>
        <v>0.75175430550688072</v>
      </c>
      <c r="GG199" s="7">
        <f t="shared" si="190"/>
        <v>0.84972894142930289</v>
      </c>
      <c r="GH199" s="7">
        <f t="shared" si="180"/>
        <v>0.94919232636513429</v>
      </c>
      <c r="GI199" s="7">
        <f t="shared" si="180"/>
        <v>1.0491506550503129</v>
      </c>
      <c r="GJ199" s="7">
        <f t="shared" si="180"/>
        <v>1.148605176906454</v>
      </c>
      <c r="GK199" s="7">
        <f t="shared" si="180"/>
        <v>1.2465621752264615</v>
      </c>
      <c r="GL199" s="7">
        <f t="shared" si="180"/>
        <v>1.342042896063397</v>
      </c>
      <c r="GM199" s="7">
        <f t="shared" si="173"/>
        <v>1.4340933276163947</v>
      </c>
      <c r="GN199" s="7">
        <f t="shared" si="173"/>
        <v>1.5217937324011981</v>
      </c>
      <c r="GO199" s="7">
        <f t="shared" si="173"/>
        <v>1.6042678369631027</v>
      </c>
      <c r="GP199" s="7">
        <f t="shared" si="173"/>
        <v>1.6806915873116373</v>
      </c>
      <c r="GQ199" s="7">
        <f t="shared" si="173"/>
        <v>1.7503013825956499</v>
      </c>
      <c r="GR199" s="7">
        <f t="shared" si="173"/>
        <v>1.8124017047506071</v>
      </c>
      <c r="GS199" s="7">
        <f t="shared" si="173"/>
        <v>1.866372067885169</v>
      </c>
      <c r="GT199" s="7">
        <f t="shared" si="173"/>
        <v>1.9116732179711293</v>
      </c>
    </row>
    <row r="200" spans="1:202" x14ac:dyDescent="0.25">
      <c r="A200" s="1">
        <f t="shared" si="141"/>
        <v>19</v>
      </c>
      <c r="B200" s="7">
        <f t="shared" si="184"/>
        <v>0.98870461818666922</v>
      </c>
      <c r="C200" s="7">
        <f t="shared" si="184"/>
        <v>1.0885380348334974</v>
      </c>
      <c r="D200" s="7">
        <f t="shared" si="184"/>
        <v>1.1873739489817305</v>
      </c>
      <c r="E200" s="7">
        <f t="shared" si="184"/>
        <v>1.2842248248480088</v>
      </c>
      <c r="F200" s="7">
        <f t="shared" si="184"/>
        <v>1.3781229604953198</v>
      </c>
      <c r="G200" s="7">
        <f t="shared" si="184"/>
        <v>1.4681301567908722</v>
      </c>
      <c r="H200" s="7">
        <f t="shared" si="184"/>
        <v>1.5533470915817045</v>
      </c>
      <c r="I200" s="7">
        <f t="shared" si="184"/>
        <v>1.6329223054243602</v>
      </c>
      <c r="J200" s="7">
        <f t="shared" si="184"/>
        <v>1.7060607090861919</v>
      </c>
      <c r="K200" s="7">
        <f t="shared" si="184"/>
        <v>1.7720315278141525</v>
      </c>
      <c r="L200" s="7">
        <f t="shared" si="184"/>
        <v>1.8301756029945657</v>
      </c>
      <c r="M200" s="7">
        <f t="shared" si="184"/>
        <v>1.8799119782481046</v>
      </c>
      <c r="N200" s="7">
        <f t="shared" si="184"/>
        <v>1.9207437041538955</v>
      </c>
      <c r="O200" s="7">
        <f t="shared" si="184"/>
        <v>1.9522628036038623</v>
      </c>
      <c r="P200" s="7">
        <f t="shared" si="184"/>
        <v>1.9741543481751294</v>
      </c>
      <c r="Q200" s="7">
        <f t="shared" si="184"/>
        <v>1.9861996047907238</v>
      </c>
      <c r="R200" s="7">
        <f t="shared" si="183"/>
        <v>1.9882782212281742</v>
      </c>
      <c r="S200" s="7">
        <f t="shared" si="183"/>
        <v>1.9803694286391378</v>
      </c>
      <c r="T200" s="7">
        <f t="shared" si="183"/>
        <v>1.9625522490648644</v>
      </c>
      <c r="U200" s="7">
        <f t="shared" si="183"/>
        <v>1.9350047058740838</v>
      </c>
      <c r="V200" s="7">
        <f t="shared" si="183"/>
        <v>1.8980020450123509</v>
      </c>
      <c r="W200" s="7">
        <f t="shared" si="183"/>
        <v>1.851913984835543</v>
      </c>
      <c r="X200" s="7">
        <f t="shared" si="183"/>
        <v>1.7972010220062593</v>
      </c>
      <c r="Y200" s="7">
        <f t="shared" si="183"/>
        <v>1.7344098303633895</v>
      </c>
      <c r="Z200" s="7">
        <f t="shared" si="183"/>
        <v>1.6641677987378203</v>
      </c>
      <c r="AA200" s="7">
        <f t="shared" si="183"/>
        <v>1.5871767622906257</v>
      </c>
      <c r="AB200" s="7">
        <f t="shared" si="183"/>
        <v>1.5042059900081335</v>
      </c>
      <c r="AC200" s="7">
        <f t="shared" si="183"/>
        <v>1.416084498420499</v>
      </c>
      <c r="AD200" s="7">
        <f t="shared" si="183"/>
        <v>1.3236927683425743</v>
      </c>
      <c r="AE200" s="7">
        <f t="shared" si="183"/>
        <v>1.2279539474006516</v>
      </c>
      <c r="AF200" s="7">
        <f t="shared" si="183"/>
        <v>1.1298246262465363</v>
      </c>
      <c r="AG200" s="7">
        <f t="shared" si="181"/>
        <v>1.0302852806199596</v>
      </c>
      <c r="AH200" s="7">
        <f t="shared" si="181"/>
        <v>0.93033047475908914</v>
      </c>
      <c r="AI200" s="7">
        <f t="shared" si="181"/>
        <v>0.83095892404342098</v>
      </c>
      <c r="AJ200" s="7">
        <f t="shared" si="181"/>
        <v>0.73316351615983799</v>
      </c>
      <c r="AK200" s="7">
        <f t="shared" si="181"/>
        <v>0.63792139049704932</v>
      </c>
      <c r="AL200" s="7">
        <f t="shared" si="181"/>
        <v>0.54618417489181681</v>
      </c>
      <c r="AM200" s="7">
        <f t="shared" si="181"/>
        <v>0.45886847727817581</v>
      </c>
      <c r="AN200" s="7">
        <f t="shared" si="181"/>
        <v>0.3768467272439503</v>
      </c>
      <c r="AO200" s="7">
        <f t="shared" si="181"/>
        <v>0.30093845900269545</v>
      </c>
      <c r="AP200" s="7">
        <f t="shared" si="181"/>
        <v>0.23190212287874101</v>
      </c>
      <c r="AQ200" s="7">
        <f t="shared" si="181"/>
        <v>0.17042750712225896</v>
      </c>
      <c r="AR200" s="7">
        <f t="shared" si="181"/>
        <v>0.11712884577308103</v>
      </c>
      <c r="AS200" s="7">
        <f t="shared" si="181"/>
        <v>7.2538681437214314E-2</v>
      </c>
      <c r="AT200" s="7">
        <f t="shared" si="181"/>
        <v>3.7102544297153206E-2</v>
      </c>
      <c r="AU200" s="7">
        <f t="shared" si="181"/>
        <v>1.1174500521572206E-2</v>
      </c>
      <c r="AV200" s="7">
        <f t="shared" ref="AV200:BK210" si="191">ABS(SIN(AV$9)+COS($A200))</f>
        <v>4.986385446795194E-3</v>
      </c>
      <c r="AW200" s="7">
        <f t="shared" si="191"/>
        <v>1.1218639377431616E-2</v>
      </c>
      <c r="AX200" s="7">
        <f t="shared" si="191"/>
        <v>7.4599906491714663E-3</v>
      </c>
      <c r="AY200" s="7">
        <f t="shared" si="191"/>
        <v>6.2520055623367377E-3</v>
      </c>
      <c r="AZ200" s="7">
        <f t="shared" si="191"/>
        <v>2.9780343523530761E-2</v>
      </c>
      <c r="BA200" s="7">
        <f t="shared" si="191"/>
        <v>6.2889935858936763E-2</v>
      </c>
      <c r="BB200" s="7">
        <f t="shared" si="191"/>
        <v>0.10524996246651608</v>
      </c>
      <c r="BC200" s="7">
        <f t="shared" si="191"/>
        <v>0.15643717596276796</v>
      </c>
      <c r="BD200" s="7">
        <f t="shared" si="191"/>
        <v>0.21594013063068207</v>
      </c>
      <c r="BE200" s="7">
        <f t="shared" si="191"/>
        <v>0.28316429261627729</v>
      </c>
      <c r="BF200" s="7">
        <f t="shared" si="191"/>
        <v>0.35743798031434759</v>
      </c>
      <c r="BG200" s="7">
        <f t="shared" si="191"/>
        <v>0.43801907558903164</v>
      </c>
      <c r="BH200" s="7">
        <f t="shared" si="191"/>
        <v>0.52410243877291185</v>
      </c>
      <c r="BI200" s="7">
        <f t="shared" si="191"/>
        <v>0.61482795335643314</v>
      </c>
      <c r="BJ200" s="7">
        <f t="shared" si="191"/>
        <v>0.70928911998774336</v>
      </c>
      <c r="BK200" s="7">
        <f t="shared" si="191"/>
        <v>0.80654211391457331</v>
      </c>
      <c r="BL200" s="7">
        <f t="shared" si="186"/>
        <v>0.90561521536917278</v>
      </c>
      <c r="BM200" s="7">
        <f t="shared" si="186"/>
        <v>1.0055185186710189</v>
      </c>
      <c r="BN200" s="7">
        <f t="shared" si="186"/>
        <v>1.1052538230371629</v>
      </c>
      <c r="BO200" s="7">
        <f t="shared" si="186"/>
        <v>1.2038246062744848</v>
      </c>
      <c r="BP200" s="7">
        <f t="shared" si="186"/>
        <v>1.2038246062744848</v>
      </c>
      <c r="BQ200" s="7">
        <f t="shared" si="186"/>
        <v>1.3935545388032675</v>
      </c>
      <c r="BR200" s="7">
        <f t="shared" si="186"/>
        <v>1.4828179693252774</v>
      </c>
      <c r="BS200" s="7">
        <f t="shared" si="186"/>
        <v>1.5671443825748694</v>
      </c>
      <c r="BT200" s="7">
        <f t="shared" si="186"/>
        <v>1.6456912169054583</v>
      </c>
      <c r="BU200" s="7">
        <f t="shared" si="186"/>
        <v>1.7176736583125451</v>
      </c>
      <c r="BV200" s="7">
        <f t="shared" si="186"/>
        <v>1.7823724820358224</v>
      </c>
      <c r="BW200" s="7">
        <f t="shared" si="186"/>
        <v>1.8391412388152335</v>
      </c>
      <c r="BX200" s="7">
        <f t="shared" si="186"/>
        <v>1.8874127139982961</v>
      </c>
      <c r="BY200" s="7">
        <f t="shared" si="186"/>
        <v>1.9267045949614081</v>
      </c>
      <c r="BZ200" s="7">
        <f t="shared" si="186"/>
        <v>1.9566242902181554</v>
      </c>
      <c r="CA200" s="7">
        <f t="shared" si="186"/>
        <v>1.9768728520636696</v>
      </c>
      <c r="CB200" s="7">
        <f t="shared" si="185"/>
        <v>1.9872479635612743</v>
      </c>
      <c r="CC200" s="7">
        <f t="shared" si="185"/>
        <v>1.9876459600264411</v>
      </c>
      <c r="CD200" s="7">
        <f t="shared" si="185"/>
        <v>1.9780628648100511</v>
      </c>
      <c r="CE200" s="7">
        <f t="shared" si="185"/>
        <v>1.9585944290317556</v>
      </c>
      <c r="CF200" s="7">
        <f t="shared" si="185"/>
        <v>1.9294351748664424</v>
      </c>
      <c r="CG200" s="7">
        <f t="shared" si="185"/>
        <v>1.8908764519429626</v>
      </c>
      <c r="CH200" s="7">
        <f t="shared" si="185"/>
        <v>1.8433035262749495</v>
      </c>
      <c r="CI200" s="7">
        <f t="shared" si="185"/>
        <v>1.7871917308101595</v>
      </c>
      <c r="CJ200" s="7">
        <f t="shared" si="185"/>
        <v>1.7231017160607824</v>
      </c>
      <c r="CK200" s="7">
        <f t="shared" si="185"/>
        <v>1.6516738482688527</v>
      </c>
      <c r="CL200" s="7">
        <f t="shared" si="185"/>
        <v>1.5736218110784308</v>
      </c>
      <c r="CM200" s="7">
        <f t="shared" si="185"/>
        <v>1.4897254746445538</v>
      </c>
      <c r="CN200" s="7">
        <f t="shared" si="185"/>
        <v>1.4008231034284258</v>
      </c>
      <c r="CO200" s="7">
        <f t="shared" si="185"/>
        <v>1.3078029805360214</v>
      </c>
      <c r="CP200" s="7">
        <f t="shared" si="185"/>
        <v>1.2115945322869168</v>
      </c>
      <c r="CQ200" s="7">
        <f t="shared" si="182"/>
        <v>1.1131590416937309</v>
      </c>
      <c r="CR200" s="7">
        <f t="shared" si="182"/>
        <v>1.0134800436400271</v>
      </c>
      <c r="CS200" s="7">
        <f t="shared" si="182"/>
        <v>0.91355349772485994</v>
      </c>
      <c r="CT200" s="7">
        <f t="shared" si="182"/>
        <v>0.81437783696368959</v>
      </c>
      <c r="CU200" s="7">
        <f t="shared" si="182"/>
        <v>0.71694399177572676</v>
      </c>
      <c r="CV200" s="7">
        <f t="shared" si="182"/>
        <v>0.62222548893474083</v>
      </c>
      <c r="CW200" s="7">
        <f t="shared" si="182"/>
        <v>0.53116872441134788</v>
      </c>
      <c r="CX200" s="7">
        <f t="shared" si="182"/>
        <v>0.44468350729729944</v>
      </c>
      <c r="CY200" s="7">
        <f t="shared" si="182"/>
        <v>0.36363396929378711</v>
      </c>
      <c r="CZ200" s="7">
        <f t="shared" si="182"/>
        <v>0.28882993059312689</v>
      </c>
      <c r="DA200" s="7">
        <f t="shared" si="182"/>
        <v>0.22101880842308674</v>
      </c>
      <c r="DB200" s="7">
        <f t="shared" si="182"/>
        <v>0.1608781491010155</v>
      </c>
      <c r="DC200" s="7">
        <f t="shared" si="182"/>
        <v>0.10900885821499917</v>
      </c>
      <c r="DD200" s="7">
        <f t="shared" si="182"/>
        <v>6.5929196573862647E-2</v>
      </c>
      <c r="DE200" s="7">
        <f t="shared" si="182"/>
        <v>3.2069601916481338E-2</v>
      </c>
      <c r="DF200" s="7">
        <f t="shared" ref="DF200:DU210" si="192">ABS(SIN(DF$9)+COS($A200))</f>
        <v>7.7683881201776606E-3</v>
      </c>
      <c r="DG200" s="7">
        <f t="shared" si="192"/>
        <v>6.7316351197082014E-3</v>
      </c>
      <c r="DH200" s="7">
        <f t="shared" si="192"/>
        <v>1.128558836403426E-2</v>
      </c>
      <c r="DI200" s="7">
        <f t="shared" si="192"/>
        <v>5.8479700173199589E-3</v>
      </c>
      <c r="DJ200" s="7">
        <f t="shared" si="192"/>
        <v>9.5268890353518154E-3</v>
      </c>
      <c r="DK200" s="7">
        <f t="shared" si="192"/>
        <v>3.4685368284580242E-2</v>
      </c>
      <c r="DL200" s="7">
        <f t="shared" si="192"/>
        <v>6.9376092521993504E-2</v>
      </c>
      <c r="DM200" s="7">
        <f t="shared" si="192"/>
        <v>0.11325244349824071</v>
      </c>
      <c r="DN200" s="7">
        <f t="shared" si="192"/>
        <v>0.16587602321796036</v>
      </c>
      <c r="DO200" s="7">
        <f t="shared" si="192"/>
        <v>0.2267210342676359</v>
      </c>
      <c r="DP200" s="7">
        <f t="shared" si="192"/>
        <v>0.29517953340954683</v>
      </c>
      <c r="DQ200" s="7">
        <f t="shared" si="192"/>
        <v>0.37056750594963594</v>
      </c>
      <c r="DR200" s="7">
        <f t="shared" si="192"/>
        <v>0.45213170018623428</v>
      </c>
      <c r="DS200" s="7">
        <f t="shared" si="192"/>
        <v>0.53905715365206774</v>
      </c>
      <c r="DT200" s="7">
        <f t="shared" si="192"/>
        <v>0.63047533594984051</v>
      </c>
      <c r="DU200" s="7">
        <f t="shared" si="192"/>
        <v>0.72547282682086833</v>
      </c>
      <c r="DV200" s="7">
        <f t="shared" ref="DV200:DZ210" si="193">ABS(SIN(DV$9)+COS($A200))</f>
        <v>0.82310044273835981</v>
      </c>
      <c r="DW200" s="7">
        <f t="shared" si="193"/>
        <v>0.92238272083546857</v>
      </c>
      <c r="DX200" s="7">
        <f t="shared" si="193"/>
        <v>1.022327665407806</v>
      </c>
      <c r="DY200" s="7">
        <f t="shared" si="193"/>
        <v>1.1219366596066114</v>
      </c>
      <c r="DZ200" s="7">
        <f t="shared" si="193"/>
        <v>1.2202144432882083</v>
      </c>
      <c r="EA200" s="7">
        <f t="shared" si="188"/>
        <v>1.3161790573243621</v>
      </c>
      <c r="EB200" s="7">
        <f t="shared" si="188"/>
        <v>1.4088716550133102</v>
      </c>
      <c r="EC200" s="7">
        <f t="shared" si="188"/>
        <v>1.4973660825590429</v>
      </c>
      <c r="ED200" s="7">
        <f t="shared" si="188"/>
        <v>1.5807781328938924</v>
      </c>
      <c r="EE200" s="7">
        <f t="shared" si="188"/>
        <v>1.6582743803832716</v>
      </c>
      <c r="EF200" s="7">
        <f t="shared" si="188"/>
        <v>1.7290805081391178</v>
      </c>
      <c r="EG200" s="7">
        <f t="shared" si="188"/>
        <v>1.7924890447382902</v>
      </c>
      <c r="EH200" s="7">
        <f t="shared" si="188"/>
        <v>1.8478664330431651</v>
      </c>
      <c r="EI200" s="7">
        <f t="shared" si="188"/>
        <v>1.894659360495131</v>
      </c>
      <c r="EJ200" s="7">
        <f t="shared" si="188"/>
        <v>1.932400287630774</v>
      </c>
      <c r="EK200" s="7">
        <f t="shared" si="188"/>
        <v>1.960712119581645</v>
      </c>
      <c r="EL200" s="7">
        <f t="shared" si="188"/>
        <v>1.9793119738815395</v>
      </c>
      <c r="EM200" s="7">
        <f t="shared" si="188"/>
        <v>1.9880140069345869</v>
      </c>
      <c r="EN200" s="7">
        <f t="shared" si="187"/>
        <v>1.9867312709030309</v>
      </c>
      <c r="EO200" s="7">
        <f t="shared" si="187"/>
        <v>1.9754765824612825</v>
      </c>
      <c r="EP200" s="7">
        <f t="shared" si="187"/>
        <v>1.9543623947359468</v>
      </c>
      <c r="EQ200" s="7">
        <f t="shared" si="187"/>
        <v>1.9235996737113523</v>
      </c>
      <c r="ER200" s="7">
        <f t="shared" si="187"/>
        <v>1.8834957903271734</v>
      </c>
      <c r="ES200" s="7">
        <f t="shared" si="187"/>
        <v>1.8344514493296034</v>
      </c>
      <c r="ET200" s="7">
        <f t="shared" si="187"/>
        <v>1.7769566855619856</v>
      </c>
      <c r="EU200" s="7">
        <f t="shared" si="187"/>
        <v>1.7115859676986451</v>
      </c>
      <c r="EV200" s="7">
        <f t="shared" si="187"/>
        <v>1.638992458343786</v>
      </c>
      <c r="EW200" s="7">
        <f t="shared" si="187"/>
        <v>1.5599014878466577</v>
      </c>
      <c r="EX200" s="7">
        <f t="shared" si="187"/>
        <v>1.4751033070404689</v>
      </c>
      <c r="EY200" s="7">
        <f t="shared" si="187"/>
        <v>1.3854451913172814</v>
      </c>
      <c r="EZ200" s="7">
        <f t="shared" si="187"/>
        <v>1.2918229749323715</v>
      </c>
      <c r="FA200" s="7">
        <f t="shared" si="187"/>
        <v>1.1951721001244657</v>
      </c>
      <c r="FB200" s="7">
        <f t="shared" si="187"/>
        <v>1.0964582704861132</v>
      </c>
      <c r="FC200" s="7">
        <f t="shared" ref="FC200:FR210" si="194">ABS(SIN(FC$9)+COS($A200))</f>
        <v>0.99666780197260652</v>
      </c>
      <c r="FD200" s="7">
        <f t="shared" si="194"/>
        <v>0.89679776795898758</v>
      </c>
      <c r="FE200" s="7">
        <f t="shared" si="194"/>
        <v>0.79784603681247979</v>
      </c>
      <c r="FF200" s="7">
        <f t="shared" si="194"/>
        <v>0.70080130152160391</v>
      </c>
      <c r="FG200" s="7">
        <f t="shared" si="194"/>
        <v>0.60663320100266005</v>
      </c>
      <c r="FH200" s="7">
        <f t="shared" si="194"/>
        <v>0.51628263178820299</v>
      </c>
      <c r="FI200" s="7">
        <f t="shared" si="194"/>
        <v>0.43065234689988985</v>
      </c>
      <c r="FJ200" s="7">
        <f t="shared" si="194"/>
        <v>0.35059793583872179</v>
      </c>
      <c r="FK200" s="7">
        <f t="shared" si="194"/>
        <v>0.27691927581754616</v>
      </c>
      <c r="FL200" s="7">
        <f t="shared" si="194"/>
        <v>0.21035253965237077</v>
      </c>
      <c r="FM200" s="7">
        <f t="shared" si="194"/>
        <v>0.15156284016692245</v>
      </c>
      <c r="FN200" s="7">
        <f t="shared" si="194"/>
        <v>0.10113758460516464</v>
      </c>
      <c r="FO200" s="7">
        <f t="shared" si="194"/>
        <v>5.9580605452300817E-2</v>
      </c>
      <c r="FP200" s="7">
        <f t="shared" si="194"/>
        <v>2.7307126307112406E-2</v>
      </c>
      <c r="FQ200" s="7">
        <f t="shared" si="194"/>
        <v>4.6396131050258083E-3</v>
      </c>
      <c r="FR200" s="7">
        <f t="shared" si="194"/>
        <v>8.1954478549268739E-3</v>
      </c>
      <c r="FS200" s="7">
        <f t="shared" si="190"/>
        <v>1.1069812886341901E-2</v>
      </c>
      <c r="FT200" s="7">
        <f t="shared" si="190"/>
        <v>3.954762283963964E-3</v>
      </c>
      <c r="FU200" s="7">
        <f t="shared" si="190"/>
        <v>1.3078612718511629E-2</v>
      </c>
      <c r="FV200" s="7">
        <f t="shared" si="190"/>
        <v>3.986012026854524E-2</v>
      </c>
      <c r="FW200" s="7">
        <f t="shared" si="190"/>
        <v>3.986012026854524E-2</v>
      </c>
      <c r="FX200" s="7">
        <f t="shared" si="190"/>
        <v>0.1215024387010879</v>
      </c>
      <c r="FY200" s="7">
        <f t="shared" si="190"/>
        <v>0.1755475065251807</v>
      </c>
      <c r="FZ200" s="7">
        <f t="shared" si="190"/>
        <v>0.23771737141499316</v>
      </c>
      <c r="GA200" s="7">
        <f t="shared" si="190"/>
        <v>0.30739085263116928</v>
      </c>
      <c r="GB200" s="7">
        <f t="shared" si="190"/>
        <v>0.38387179578038511</v>
      </c>
      <c r="GC200" s="7">
        <f t="shared" si="190"/>
        <v>0.46639602855993767</v>
      </c>
      <c r="GD200" s="7">
        <f t="shared" si="190"/>
        <v>0.55413899611477246</v>
      </c>
      <c r="GE200" s="7">
        <f t="shared" si="190"/>
        <v>0.64622399971705669</v>
      </c>
      <c r="GF200" s="7">
        <f t="shared" si="190"/>
        <v>0.74173095645004827</v>
      </c>
      <c r="GG200" s="7">
        <f t="shared" si="190"/>
        <v>0.83970559237247044</v>
      </c>
      <c r="GH200" s="7">
        <f t="shared" si="180"/>
        <v>0.93916897730830184</v>
      </c>
      <c r="GI200" s="7">
        <f t="shared" si="180"/>
        <v>1.0391273059934805</v>
      </c>
      <c r="GJ200" s="7">
        <f t="shared" si="180"/>
        <v>1.1385818278496216</v>
      </c>
      <c r="GK200" s="7">
        <f t="shared" si="180"/>
        <v>1.2365388261696291</v>
      </c>
      <c r="GL200" s="7">
        <f t="shared" si="180"/>
        <v>1.3320195470065646</v>
      </c>
      <c r="GM200" s="7">
        <f t="shared" si="173"/>
        <v>1.4240699785595625</v>
      </c>
      <c r="GN200" s="7">
        <f t="shared" si="173"/>
        <v>1.5117703833443656</v>
      </c>
      <c r="GO200" s="7">
        <f t="shared" si="173"/>
        <v>1.5942444879062703</v>
      </c>
      <c r="GP200" s="7">
        <f t="shared" si="173"/>
        <v>1.6706682382548048</v>
      </c>
      <c r="GQ200" s="7">
        <f t="shared" si="173"/>
        <v>1.7402780335388175</v>
      </c>
      <c r="GR200" s="7">
        <f t="shared" si="173"/>
        <v>1.8023783556937745</v>
      </c>
      <c r="GS200" s="7">
        <f t="shared" si="173"/>
        <v>1.8563487188283365</v>
      </c>
      <c r="GT200" s="7">
        <f t="shared" si="173"/>
        <v>1.9016498689142969</v>
      </c>
    </row>
    <row r="201" spans="1:202" x14ac:dyDescent="0.25">
      <c r="A201" s="1">
        <f t="shared" si="141"/>
        <v>19.100000000000001</v>
      </c>
      <c r="B201" s="7">
        <f t="shared" si="184"/>
        <v>0.9688024594072101</v>
      </c>
      <c r="C201" s="7">
        <f t="shared" si="184"/>
        <v>1.0686358760540382</v>
      </c>
      <c r="D201" s="7">
        <f t="shared" si="184"/>
        <v>1.1674717902022713</v>
      </c>
      <c r="E201" s="7">
        <f t="shared" si="184"/>
        <v>1.2643226660685496</v>
      </c>
      <c r="F201" s="7">
        <f t="shared" si="184"/>
        <v>1.3582208017158606</v>
      </c>
      <c r="G201" s="7">
        <f t="shared" si="184"/>
        <v>1.4482279980114132</v>
      </c>
      <c r="H201" s="7">
        <f t="shared" si="184"/>
        <v>1.5334449328022455</v>
      </c>
      <c r="I201" s="7">
        <f t="shared" si="184"/>
        <v>1.6130201466449012</v>
      </c>
      <c r="J201" s="7">
        <f t="shared" si="184"/>
        <v>1.6861585503067329</v>
      </c>
      <c r="K201" s="7">
        <f t="shared" si="184"/>
        <v>1.7521293690346935</v>
      </c>
      <c r="L201" s="7">
        <f t="shared" si="184"/>
        <v>1.8102734442151065</v>
      </c>
      <c r="M201" s="7">
        <f t="shared" si="184"/>
        <v>1.8600098194686456</v>
      </c>
      <c r="N201" s="7">
        <f t="shared" si="184"/>
        <v>1.9008415453744365</v>
      </c>
      <c r="O201" s="7">
        <f t="shared" si="184"/>
        <v>1.9323606448244031</v>
      </c>
      <c r="P201" s="7">
        <f t="shared" si="184"/>
        <v>1.9542521893956701</v>
      </c>
      <c r="Q201" s="7">
        <f t="shared" si="184"/>
        <v>1.9662974460112645</v>
      </c>
      <c r="R201" s="7">
        <f t="shared" si="183"/>
        <v>1.9683760624487152</v>
      </c>
      <c r="S201" s="7">
        <f t="shared" si="183"/>
        <v>1.9604672698596786</v>
      </c>
      <c r="T201" s="7">
        <f t="shared" si="183"/>
        <v>1.9426500902854054</v>
      </c>
      <c r="U201" s="7">
        <f t="shared" si="183"/>
        <v>1.9151025470946246</v>
      </c>
      <c r="V201" s="7">
        <f t="shared" si="183"/>
        <v>1.8780998862328917</v>
      </c>
      <c r="W201" s="7">
        <f t="shared" si="183"/>
        <v>1.8320118260560838</v>
      </c>
      <c r="X201" s="7">
        <f t="shared" si="183"/>
        <v>1.7772988632268003</v>
      </c>
      <c r="Y201" s="7">
        <f t="shared" si="183"/>
        <v>1.7145076715839305</v>
      </c>
      <c r="Z201" s="7">
        <f t="shared" si="183"/>
        <v>1.6442656399583611</v>
      </c>
      <c r="AA201" s="7">
        <f t="shared" si="183"/>
        <v>1.5672746035111667</v>
      </c>
      <c r="AB201" s="7">
        <f t="shared" si="183"/>
        <v>1.4843038312286743</v>
      </c>
      <c r="AC201" s="7">
        <f t="shared" si="183"/>
        <v>1.3961823396410398</v>
      </c>
      <c r="AD201" s="7">
        <f t="shared" si="183"/>
        <v>1.3037906095631153</v>
      </c>
      <c r="AE201" s="7">
        <f t="shared" si="183"/>
        <v>1.2080517886211926</v>
      </c>
      <c r="AF201" s="7">
        <f t="shared" si="183"/>
        <v>1.1099224674670773</v>
      </c>
      <c r="AG201" s="7">
        <f t="shared" ref="AG201:AV210" si="195">ABS(SIN(AG$9)+COS($A201))</f>
        <v>1.0103831218405006</v>
      </c>
      <c r="AH201" s="7">
        <f t="shared" si="195"/>
        <v>0.91042831597963003</v>
      </c>
      <c r="AI201" s="7">
        <f t="shared" si="195"/>
        <v>0.81105676526396187</v>
      </c>
      <c r="AJ201" s="7">
        <f t="shared" si="195"/>
        <v>0.71326135738037888</v>
      </c>
      <c r="AK201" s="7">
        <f t="shared" si="195"/>
        <v>0.61801923171759032</v>
      </c>
      <c r="AL201" s="7">
        <f t="shared" si="195"/>
        <v>0.52628201611235759</v>
      </c>
      <c r="AM201" s="7">
        <f t="shared" si="195"/>
        <v>0.4389663184987167</v>
      </c>
      <c r="AN201" s="7">
        <f t="shared" si="195"/>
        <v>0.35694456846449119</v>
      </c>
      <c r="AO201" s="7">
        <f t="shared" si="195"/>
        <v>0.28103630022323633</v>
      </c>
      <c r="AP201" s="7">
        <f t="shared" si="195"/>
        <v>0.2119999640992819</v>
      </c>
      <c r="AQ201" s="7">
        <f t="shared" si="195"/>
        <v>0.15052534834279985</v>
      </c>
      <c r="AR201" s="7">
        <f t="shared" si="195"/>
        <v>9.7226686993621914E-2</v>
      </c>
      <c r="AS201" s="7">
        <f t="shared" si="195"/>
        <v>5.2636522657755203E-2</v>
      </c>
      <c r="AT201" s="7">
        <f t="shared" si="195"/>
        <v>1.7200385517694095E-2</v>
      </c>
      <c r="AU201" s="7">
        <f t="shared" si="195"/>
        <v>8.7276582578869055E-3</v>
      </c>
      <c r="AV201" s="7">
        <f t="shared" si="195"/>
        <v>2.4888544226254306E-2</v>
      </c>
      <c r="AW201" s="7">
        <f t="shared" si="191"/>
        <v>3.1120798156890728E-2</v>
      </c>
      <c r="AX201" s="7">
        <f t="shared" si="191"/>
        <v>2.7362149428630578E-2</v>
      </c>
      <c r="AY201" s="7">
        <f t="shared" si="191"/>
        <v>1.3650153217122374E-2</v>
      </c>
      <c r="AZ201" s="7">
        <f t="shared" si="191"/>
        <v>9.8781847440716497E-3</v>
      </c>
      <c r="BA201" s="7">
        <f t="shared" si="191"/>
        <v>4.2987777079477651E-2</v>
      </c>
      <c r="BB201" s="7">
        <f t="shared" si="191"/>
        <v>8.5347803687056967E-2</v>
      </c>
      <c r="BC201" s="7">
        <f t="shared" si="191"/>
        <v>0.13653501718330885</v>
      </c>
      <c r="BD201" s="7">
        <f t="shared" si="191"/>
        <v>0.19603797185122296</v>
      </c>
      <c r="BE201" s="7">
        <f t="shared" si="191"/>
        <v>0.26326213383681818</v>
      </c>
      <c r="BF201" s="7">
        <f t="shared" si="191"/>
        <v>0.33753582153488848</v>
      </c>
      <c r="BG201" s="7">
        <f t="shared" si="191"/>
        <v>0.41811691680957253</v>
      </c>
      <c r="BH201" s="7">
        <f t="shared" si="191"/>
        <v>0.50420027999345274</v>
      </c>
      <c r="BI201" s="7">
        <f t="shared" si="191"/>
        <v>0.59492579457697414</v>
      </c>
      <c r="BJ201" s="7">
        <f t="shared" si="191"/>
        <v>0.68938696120828424</v>
      </c>
      <c r="BK201" s="7">
        <f t="shared" si="191"/>
        <v>0.7866399551351142</v>
      </c>
      <c r="BL201" s="7">
        <f t="shared" si="186"/>
        <v>0.88571305658971367</v>
      </c>
      <c r="BM201" s="7">
        <f t="shared" si="186"/>
        <v>0.98561635989155982</v>
      </c>
      <c r="BN201" s="7">
        <f t="shared" si="186"/>
        <v>1.0853516642577037</v>
      </c>
      <c r="BO201" s="7">
        <f t="shared" si="186"/>
        <v>1.1839224474950256</v>
      </c>
      <c r="BP201" s="7">
        <f t="shared" si="186"/>
        <v>1.1839224474950256</v>
      </c>
      <c r="BQ201" s="7">
        <f t="shared" si="186"/>
        <v>1.3736523800238083</v>
      </c>
      <c r="BR201" s="7">
        <f t="shared" si="186"/>
        <v>1.4629158105458182</v>
      </c>
      <c r="BS201" s="7">
        <f t="shared" si="186"/>
        <v>1.5472422237954102</v>
      </c>
      <c r="BT201" s="7">
        <f t="shared" si="186"/>
        <v>1.6257890581259993</v>
      </c>
      <c r="BU201" s="7">
        <f t="shared" si="186"/>
        <v>1.6977714995330859</v>
      </c>
      <c r="BV201" s="7">
        <f t="shared" si="186"/>
        <v>1.7624703232563632</v>
      </c>
      <c r="BW201" s="7">
        <f t="shared" si="186"/>
        <v>1.8192390800357745</v>
      </c>
      <c r="BX201" s="7">
        <f t="shared" si="186"/>
        <v>1.8675105552188369</v>
      </c>
      <c r="BY201" s="7">
        <f t="shared" si="186"/>
        <v>1.9068024361819491</v>
      </c>
      <c r="BZ201" s="7">
        <f t="shared" si="186"/>
        <v>1.9367221314386964</v>
      </c>
      <c r="CA201" s="7">
        <f t="shared" si="186"/>
        <v>1.9569706932842106</v>
      </c>
      <c r="CB201" s="7">
        <f t="shared" si="185"/>
        <v>1.9673458047818151</v>
      </c>
      <c r="CC201" s="7">
        <f t="shared" si="185"/>
        <v>1.9677438012469821</v>
      </c>
      <c r="CD201" s="7">
        <f t="shared" si="185"/>
        <v>1.9581607060305919</v>
      </c>
      <c r="CE201" s="7">
        <f t="shared" si="185"/>
        <v>1.9386922702522964</v>
      </c>
      <c r="CF201" s="7">
        <f t="shared" si="185"/>
        <v>1.9095330160869832</v>
      </c>
      <c r="CG201" s="7">
        <f t="shared" si="185"/>
        <v>1.8709742931635034</v>
      </c>
      <c r="CH201" s="7">
        <f t="shared" si="185"/>
        <v>1.8234013674954905</v>
      </c>
      <c r="CI201" s="7">
        <f t="shared" si="185"/>
        <v>1.7672895720307005</v>
      </c>
      <c r="CJ201" s="7">
        <f t="shared" si="185"/>
        <v>1.7031995572813234</v>
      </c>
      <c r="CK201" s="7">
        <f t="shared" si="185"/>
        <v>1.6317716894893934</v>
      </c>
      <c r="CL201" s="7">
        <f t="shared" si="185"/>
        <v>1.5537196522989718</v>
      </c>
      <c r="CM201" s="7">
        <f t="shared" si="185"/>
        <v>1.4698233158650948</v>
      </c>
      <c r="CN201" s="7">
        <f t="shared" si="185"/>
        <v>1.3809209446489668</v>
      </c>
      <c r="CO201" s="7">
        <f t="shared" si="185"/>
        <v>1.2879008217565622</v>
      </c>
      <c r="CP201" s="7">
        <f t="shared" si="185"/>
        <v>1.1916923735074578</v>
      </c>
      <c r="CQ201" s="7">
        <f t="shared" ref="CQ201:DF210" si="196">ABS(SIN(CQ$9)+COS($A201))</f>
        <v>1.0932568829142717</v>
      </c>
      <c r="CR201" s="7">
        <f t="shared" si="196"/>
        <v>0.99357788486056786</v>
      </c>
      <c r="CS201" s="7">
        <f t="shared" si="196"/>
        <v>0.89365133894540083</v>
      </c>
      <c r="CT201" s="7">
        <f t="shared" si="196"/>
        <v>0.79447567818423048</v>
      </c>
      <c r="CU201" s="7">
        <f t="shared" si="196"/>
        <v>0.69704183299626765</v>
      </c>
      <c r="CV201" s="7">
        <f t="shared" si="196"/>
        <v>0.60232333015528172</v>
      </c>
      <c r="CW201" s="7">
        <f t="shared" si="196"/>
        <v>0.51126656563188877</v>
      </c>
      <c r="CX201" s="7">
        <f t="shared" si="196"/>
        <v>0.42478134851784033</v>
      </c>
      <c r="CY201" s="7">
        <f t="shared" si="196"/>
        <v>0.343731810514328</v>
      </c>
      <c r="CZ201" s="7">
        <f t="shared" si="196"/>
        <v>0.26892777181366778</v>
      </c>
      <c r="DA201" s="7">
        <f t="shared" si="196"/>
        <v>0.20111664964362763</v>
      </c>
      <c r="DB201" s="7">
        <f t="shared" si="196"/>
        <v>0.14097599032155639</v>
      </c>
      <c r="DC201" s="7">
        <f t="shared" si="196"/>
        <v>8.910669943554006E-2</v>
      </c>
      <c r="DD201" s="7">
        <f t="shared" si="196"/>
        <v>4.6027037794403536E-2</v>
      </c>
      <c r="DE201" s="7">
        <f t="shared" si="196"/>
        <v>1.2167443137022227E-2</v>
      </c>
      <c r="DF201" s="7">
        <f t="shared" si="196"/>
        <v>1.2133770659281451E-2</v>
      </c>
      <c r="DG201" s="7">
        <f t="shared" si="192"/>
        <v>2.6633793899167313E-2</v>
      </c>
      <c r="DH201" s="7">
        <f t="shared" si="192"/>
        <v>3.1187747143493372E-2</v>
      </c>
      <c r="DI201" s="7">
        <f t="shared" si="192"/>
        <v>2.575012879677907E-2</v>
      </c>
      <c r="DJ201" s="7">
        <f t="shared" si="192"/>
        <v>1.0375269744107296E-2</v>
      </c>
      <c r="DK201" s="7">
        <f t="shared" si="192"/>
        <v>1.4783209505121131E-2</v>
      </c>
      <c r="DL201" s="7">
        <f t="shared" si="192"/>
        <v>4.9473933742534393E-2</v>
      </c>
      <c r="DM201" s="7">
        <f t="shared" si="192"/>
        <v>9.3350284718781595E-2</v>
      </c>
      <c r="DN201" s="7">
        <f t="shared" si="192"/>
        <v>0.14597386443850124</v>
      </c>
      <c r="DO201" s="7">
        <f t="shared" si="192"/>
        <v>0.20681887548817679</v>
      </c>
      <c r="DP201" s="7">
        <f t="shared" si="192"/>
        <v>0.27527737463008772</v>
      </c>
      <c r="DQ201" s="7">
        <f t="shared" si="192"/>
        <v>0.35066534717017683</v>
      </c>
      <c r="DR201" s="7">
        <f t="shared" si="192"/>
        <v>0.43222954140677516</v>
      </c>
      <c r="DS201" s="7">
        <f t="shared" si="192"/>
        <v>0.51915499487260863</v>
      </c>
      <c r="DT201" s="7">
        <f t="shared" si="192"/>
        <v>0.6105731771703814</v>
      </c>
      <c r="DU201" s="7">
        <f t="shared" si="192"/>
        <v>0.70557066804140911</v>
      </c>
      <c r="DV201" s="7">
        <f t="shared" si="193"/>
        <v>0.80319828395890069</v>
      </c>
      <c r="DW201" s="7">
        <f t="shared" si="193"/>
        <v>0.90248056205600946</v>
      </c>
      <c r="DX201" s="7">
        <f t="shared" si="193"/>
        <v>1.0024255066283467</v>
      </c>
      <c r="DY201" s="7">
        <f t="shared" si="193"/>
        <v>1.1020345008271524</v>
      </c>
      <c r="DZ201" s="7">
        <f t="shared" si="193"/>
        <v>1.2003122845087491</v>
      </c>
      <c r="EA201" s="7">
        <f t="shared" si="188"/>
        <v>1.2962768985449031</v>
      </c>
      <c r="EB201" s="7">
        <f t="shared" si="188"/>
        <v>1.388969496233851</v>
      </c>
      <c r="EC201" s="7">
        <f t="shared" si="188"/>
        <v>1.4774639237795837</v>
      </c>
      <c r="ED201" s="7">
        <f t="shared" si="188"/>
        <v>1.5608759741144331</v>
      </c>
      <c r="EE201" s="7">
        <f t="shared" si="188"/>
        <v>1.6383722216038126</v>
      </c>
      <c r="EF201" s="7">
        <f t="shared" si="188"/>
        <v>1.7091783493596586</v>
      </c>
      <c r="EG201" s="7">
        <f t="shared" si="188"/>
        <v>1.7725868859588312</v>
      </c>
      <c r="EH201" s="7">
        <f t="shared" si="188"/>
        <v>1.8279642742637059</v>
      </c>
      <c r="EI201" s="7">
        <f t="shared" si="188"/>
        <v>1.874757201715672</v>
      </c>
      <c r="EJ201" s="7">
        <f t="shared" si="188"/>
        <v>1.9124981288513148</v>
      </c>
      <c r="EK201" s="7">
        <f t="shared" si="188"/>
        <v>1.940809960802186</v>
      </c>
      <c r="EL201" s="7">
        <f t="shared" si="188"/>
        <v>1.9594098151020805</v>
      </c>
      <c r="EM201" s="7">
        <f t="shared" si="188"/>
        <v>1.9681118481551279</v>
      </c>
      <c r="EN201" s="7">
        <f t="shared" si="187"/>
        <v>1.9668291121235719</v>
      </c>
      <c r="EO201" s="7">
        <f t="shared" si="187"/>
        <v>1.9555744236818233</v>
      </c>
      <c r="EP201" s="7">
        <f t="shared" si="187"/>
        <v>1.9344602359564875</v>
      </c>
      <c r="EQ201" s="7">
        <f t="shared" si="187"/>
        <v>1.9036975149318931</v>
      </c>
      <c r="ER201" s="7">
        <f t="shared" si="187"/>
        <v>1.8635936315477144</v>
      </c>
      <c r="ES201" s="7">
        <f t="shared" si="187"/>
        <v>1.8145492905501444</v>
      </c>
      <c r="ET201" s="7">
        <f t="shared" si="187"/>
        <v>1.7570545267825264</v>
      </c>
      <c r="EU201" s="7">
        <f t="shared" si="187"/>
        <v>1.6916838089191861</v>
      </c>
      <c r="EV201" s="7">
        <f t="shared" si="187"/>
        <v>1.619090299564327</v>
      </c>
      <c r="EW201" s="7">
        <f t="shared" si="187"/>
        <v>1.5399993290671987</v>
      </c>
      <c r="EX201" s="7">
        <f t="shared" si="187"/>
        <v>1.4552011482610099</v>
      </c>
      <c r="EY201" s="7">
        <f t="shared" si="187"/>
        <v>1.3655430325378222</v>
      </c>
      <c r="EZ201" s="7">
        <f t="shared" si="187"/>
        <v>1.2719208161529123</v>
      </c>
      <c r="FA201" s="7">
        <f t="shared" si="187"/>
        <v>1.1752699413450067</v>
      </c>
      <c r="FB201" s="7">
        <f t="shared" si="187"/>
        <v>1.0765561117066542</v>
      </c>
      <c r="FC201" s="7">
        <f t="shared" si="194"/>
        <v>0.9767656431931474</v>
      </c>
      <c r="FD201" s="7">
        <f t="shared" si="194"/>
        <v>0.87689560917952847</v>
      </c>
      <c r="FE201" s="7">
        <f t="shared" si="194"/>
        <v>0.77794387803302079</v>
      </c>
      <c r="FF201" s="7">
        <f t="shared" si="194"/>
        <v>0.6808991427421448</v>
      </c>
      <c r="FG201" s="7">
        <f t="shared" si="194"/>
        <v>0.58673104222320105</v>
      </c>
      <c r="FH201" s="7">
        <f t="shared" si="194"/>
        <v>0.49638047300874394</v>
      </c>
      <c r="FI201" s="7">
        <f t="shared" si="194"/>
        <v>0.41075018812043074</v>
      </c>
      <c r="FJ201" s="7">
        <f t="shared" si="194"/>
        <v>0.33069577705926267</v>
      </c>
      <c r="FK201" s="7">
        <f t="shared" si="194"/>
        <v>0.25701711703808705</v>
      </c>
      <c r="FL201" s="7">
        <f t="shared" si="194"/>
        <v>0.19045038087291166</v>
      </c>
      <c r="FM201" s="7">
        <f t="shared" si="194"/>
        <v>0.13166068138746334</v>
      </c>
      <c r="FN201" s="7">
        <f t="shared" si="194"/>
        <v>8.1235425825705532E-2</v>
      </c>
      <c r="FO201" s="7">
        <f t="shared" si="194"/>
        <v>3.9678446672841705E-2</v>
      </c>
      <c r="FP201" s="7">
        <f t="shared" si="194"/>
        <v>7.4049675276532945E-3</v>
      </c>
      <c r="FQ201" s="7">
        <f t="shared" si="194"/>
        <v>1.5262545674433303E-2</v>
      </c>
      <c r="FR201" s="7">
        <f t="shared" si="194"/>
        <v>2.8097606634385985E-2</v>
      </c>
      <c r="FS201" s="7">
        <f t="shared" si="190"/>
        <v>3.0971971665801012E-2</v>
      </c>
      <c r="FT201" s="7">
        <f t="shared" si="190"/>
        <v>2.3856921063423076E-2</v>
      </c>
      <c r="FU201" s="7">
        <f t="shared" si="190"/>
        <v>6.8235460609474829E-3</v>
      </c>
      <c r="FV201" s="7">
        <f t="shared" si="190"/>
        <v>1.9957961489086129E-2</v>
      </c>
      <c r="FW201" s="7">
        <f t="shared" si="190"/>
        <v>1.9957961489086129E-2</v>
      </c>
      <c r="FX201" s="7">
        <f t="shared" si="190"/>
        <v>0.10160027992162879</v>
      </c>
      <c r="FY201" s="7">
        <f t="shared" si="190"/>
        <v>0.15564534774572159</v>
      </c>
      <c r="FZ201" s="7">
        <f t="shared" si="190"/>
        <v>0.21781521263553405</v>
      </c>
      <c r="GA201" s="7">
        <f t="shared" si="190"/>
        <v>0.28748869385171016</v>
      </c>
      <c r="GB201" s="7">
        <f t="shared" si="190"/>
        <v>0.36396963700092599</v>
      </c>
      <c r="GC201" s="7">
        <f t="shared" si="190"/>
        <v>0.44649386978047856</v>
      </c>
      <c r="GD201" s="7">
        <f t="shared" si="190"/>
        <v>0.53423683733531335</v>
      </c>
      <c r="GE201" s="7">
        <f t="shared" si="190"/>
        <v>0.62632184093759757</v>
      </c>
      <c r="GF201" s="7">
        <f t="shared" si="190"/>
        <v>0.72182879767058927</v>
      </c>
      <c r="GG201" s="7">
        <f t="shared" si="190"/>
        <v>0.81980343359301133</v>
      </c>
      <c r="GH201" s="7">
        <f t="shared" si="180"/>
        <v>0.91926681852884273</v>
      </c>
      <c r="GI201" s="7">
        <f t="shared" si="180"/>
        <v>1.0192251472140212</v>
      </c>
      <c r="GJ201" s="7">
        <f t="shared" si="180"/>
        <v>1.1186796690701624</v>
      </c>
      <c r="GK201" s="7">
        <f t="shared" si="180"/>
        <v>1.2166366673901698</v>
      </c>
      <c r="GL201" s="7">
        <f t="shared" si="180"/>
        <v>1.3121173882271056</v>
      </c>
      <c r="GM201" s="7">
        <f t="shared" si="173"/>
        <v>1.4041678197801033</v>
      </c>
      <c r="GN201" s="7">
        <f t="shared" si="173"/>
        <v>1.4918682245649064</v>
      </c>
      <c r="GO201" s="7">
        <f t="shared" si="173"/>
        <v>1.5743423291268113</v>
      </c>
      <c r="GP201" s="7">
        <f t="shared" si="173"/>
        <v>1.6507660794753458</v>
      </c>
      <c r="GQ201" s="7">
        <f t="shared" si="173"/>
        <v>1.7203758747593585</v>
      </c>
      <c r="GR201" s="7">
        <f t="shared" si="173"/>
        <v>1.7824761969143155</v>
      </c>
      <c r="GS201" s="7">
        <f t="shared" si="173"/>
        <v>1.8364465600488775</v>
      </c>
      <c r="GT201" s="7">
        <f t="shared" si="173"/>
        <v>1.8817477101348379</v>
      </c>
    </row>
    <row r="202" spans="1:202" x14ac:dyDescent="0.25">
      <c r="A202" s="1">
        <f t="shared" si="141"/>
        <v>19.200000000000003</v>
      </c>
      <c r="B202" s="7">
        <f t="shared" si="184"/>
        <v>0.9392203466968696</v>
      </c>
      <c r="C202" s="7">
        <f t="shared" si="184"/>
        <v>1.0390537633436978</v>
      </c>
      <c r="D202" s="7">
        <f t="shared" si="184"/>
        <v>1.1378896774919309</v>
      </c>
      <c r="E202" s="7">
        <f t="shared" si="184"/>
        <v>1.2347405533582092</v>
      </c>
      <c r="F202" s="7">
        <f t="shared" si="184"/>
        <v>1.3286386890055202</v>
      </c>
      <c r="G202" s="7">
        <f t="shared" si="184"/>
        <v>1.4186458853010726</v>
      </c>
      <c r="H202" s="7">
        <f t="shared" si="184"/>
        <v>1.5038628200919049</v>
      </c>
      <c r="I202" s="7">
        <f t="shared" si="184"/>
        <v>1.5834380339345606</v>
      </c>
      <c r="J202" s="7">
        <f t="shared" si="184"/>
        <v>1.6565764375963923</v>
      </c>
      <c r="K202" s="7">
        <f t="shared" si="184"/>
        <v>1.7225472563243529</v>
      </c>
      <c r="L202" s="7">
        <f t="shared" si="184"/>
        <v>1.7806913315047661</v>
      </c>
      <c r="M202" s="7">
        <f t="shared" si="184"/>
        <v>1.830427706758305</v>
      </c>
      <c r="N202" s="7">
        <f t="shared" si="184"/>
        <v>1.8712594326640959</v>
      </c>
      <c r="O202" s="7">
        <f t="shared" si="184"/>
        <v>1.9027785321140627</v>
      </c>
      <c r="P202" s="7">
        <f t="shared" si="184"/>
        <v>1.9246700766853297</v>
      </c>
      <c r="Q202" s="7">
        <f t="shared" ref="Q202:AF210" si="197">ABS(SIN(Q$9)+COS($A202))</f>
        <v>1.9367153333009242</v>
      </c>
      <c r="R202" s="7">
        <f t="shared" si="197"/>
        <v>1.9387939497383746</v>
      </c>
      <c r="S202" s="7">
        <f t="shared" si="197"/>
        <v>1.9308851571493382</v>
      </c>
      <c r="T202" s="7">
        <f t="shared" si="197"/>
        <v>1.9130679775750647</v>
      </c>
      <c r="U202" s="7">
        <f t="shared" si="197"/>
        <v>1.8855204343842842</v>
      </c>
      <c r="V202" s="7">
        <f t="shared" si="197"/>
        <v>1.8485177735225513</v>
      </c>
      <c r="W202" s="7">
        <f t="shared" si="197"/>
        <v>1.8024297133457434</v>
      </c>
      <c r="X202" s="7">
        <f t="shared" si="197"/>
        <v>1.7477167505164597</v>
      </c>
      <c r="Y202" s="7">
        <f t="shared" si="197"/>
        <v>1.6849255588735899</v>
      </c>
      <c r="Z202" s="7">
        <f t="shared" si="197"/>
        <v>1.6146835272480207</v>
      </c>
      <c r="AA202" s="7">
        <f t="shared" si="197"/>
        <v>1.537692490800826</v>
      </c>
      <c r="AB202" s="7">
        <f t="shared" si="197"/>
        <v>1.4547217185183339</v>
      </c>
      <c r="AC202" s="7">
        <f t="shared" si="197"/>
        <v>1.3666002269306994</v>
      </c>
      <c r="AD202" s="7">
        <f t="shared" si="197"/>
        <v>1.2742084968527747</v>
      </c>
      <c r="AE202" s="7">
        <f t="shared" si="197"/>
        <v>1.1784696759108519</v>
      </c>
      <c r="AF202" s="7">
        <f t="shared" si="197"/>
        <v>1.0803403547567367</v>
      </c>
      <c r="AG202" s="7">
        <f t="shared" si="195"/>
        <v>0.98080100913016011</v>
      </c>
      <c r="AH202" s="7">
        <f t="shared" si="195"/>
        <v>0.88084620326928953</v>
      </c>
      <c r="AI202" s="7">
        <f t="shared" si="195"/>
        <v>0.78147465255362136</v>
      </c>
      <c r="AJ202" s="7">
        <f t="shared" si="195"/>
        <v>0.68367924467003838</v>
      </c>
      <c r="AK202" s="7">
        <f t="shared" si="195"/>
        <v>0.58843711900724971</v>
      </c>
      <c r="AL202" s="7">
        <f t="shared" si="195"/>
        <v>0.49669990340201714</v>
      </c>
      <c r="AM202" s="7">
        <f t="shared" si="195"/>
        <v>0.4093842057883762</v>
      </c>
      <c r="AN202" s="7">
        <f t="shared" si="195"/>
        <v>0.32736245575415068</v>
      </c>
      <c r="AO202" s="7">
        <f t="shared" si="195"/>
        <v>0.25145418751289583</v>
      </c>
      <c r="AP202" s="7">
        <f t="shared" si="195"/>
        <v>0.1824178513889414</v>
      </c>
      <c r="AQ202" s="7">
        <f t="shared" si="195"/>
        <v>0.12094323563245934</v>
      </c>
      <c r="AR202" s="7">
        <f t="shared" si="195"/>
        <v>6.7644574283281411E-2</v>
      </c>
      <c r="AS202" s="7">
        <f t="shared" si="195"/>
        <v>2.30544099474147E-2</v>
      </c>
      <c r="AT202" s="7">
        <f t="shared" si="195"/>
        <v>1.2381727192646408E-2</v>
      </c>
      <c r="AU202" s="7">
        <f t="shared" si="195"/>
        <v>3.8309770968227408E-2</v>
      </c>
      <c r="AV202" s="7">
        <f t="shared" si="195"/>
        <v>5.4470656936594808E-2</v>
      </c>
      <c r="AW202" s="7">
        <f t="shared" si="191"/>
        <v>6.070291086723123E-2</v>
      </c>
      <c r="AX202" s="7">
        <f t="shared" si="191"/>
        <v>5.694426213897108E-2</v>
      </c>
      <c r="AY202" s="7">
        <f t="shared" si="191"/>
        <v>4.3232265927462876E-2</v>
      </c>
      <c r="AZ202" s="7">
        <f t="shared" si="191"/>
        <v>1.9703927966268853E-2</v>
      </c>
      <c r="BA202" s="7">
        <f t="shared" si="191"/>
        <v>1.3405664369137149E-2</v>
      </c>
      <c r="BB202" s="7">
        <f t="shared" si="191"/>
        <v>5.5765690976716464E-2</v>
      </c>
      <c r="BC202" s="7">
        <f t="shared" si="191"/>
        <v>0.10695290447296835</v>
      </c>
      <c r="BD202" s="7">
        <f t="shared" si="191"/>
        <v>0.16645585914088246</v>
      </c>
      <c r="BE202" s="7">
        <f t="shared" si="191"/>
        <v>0.23368002112647768</v>
      </c>
      <c r="BF202" s="7">
        <f t="shared" si="191"/>
        <v>0.30795370882454798</v>
      </c>
      <c r="BG202" s="7">
        <f t="shared" si="191"/>
        <v>0.38853480409923202</v>
      </c>
      <c r="BH202" s="7">
        <f t="shared" si="191"/>
        <v>0.47461816728311224</v>
      </c>
      <c r="BI202" s="7">
        <f t="shared" si="191"/>
        <v>0.56534368186663353</v>
      </c>
      <c r="BJ202" s="7">
        <f t="shared" si="191"/>
        <v>0.65980484849794374</v>
      </c>
      <c r="BK202" s="7">
        <f t="shared" si="191"/>
        <v>0.7570578424247737</v>
      </c>
      <c r="BL202" s="7">
        <f t="shared" si="186"/>
        <v>0.85613094387937316</v>
      </c>
      <c r="BM202" s="7">
        <f t="shared" si="186"/>
        <v>0.95603424718121932</v>
      </c>
      <c r="BN202" s="7">
        <f t="shared" si="186"/>
        <v>1.0557695515473633</v>
      </c>
      <c r="BO202" s="7">
        <f t="shared" si="186"/>
        <v>1.1543403347846852</v>
      </c>
      <c r="BP202" s="7">
        <f t="shared" si="186"/>
        <v>1.1543403347846852</v>
      </c>
      <c r="BQ202" s="7">
        <f t="shared" si="186"/>
        <v>1.3440702673134679</v>
      </c>
      <c r="BR202" s="7">
        <f t="shared" si="186"/>
        <v>1.4333336978354778</v>
      </c>
      <c r="BS202" s="7">
        <f t="shared" si="186"/>
        <v>1.5176601110850698</v>
      </c>
      <c r="BT202" s="7">
        <f t="shared" si="186"/>
        <v>1.5962069454156587</v>
      </c>
      <c r="BU202" s="7">
        <f t="shared" si="186"/>
        <v>1.6681893868227455</v>
      </c>
      <c r="BV202" s="7">
        <f t="shared" si="186"/>
        <v>1.7328882105460228</v>
      </c>
      <c r="BW202" s="7">
        <f t="shared" si="186"/>
        <v>1.7896569673254339</v>
      </c>
      <c r="BX202" s="7">
        <f t="shared" si="186"/>
        <v>1.8379284425084965</v>
      </c>
      <c r="BY202" s="7">
        <f t="shared" si="186"/>
        <v>1.8772203234716085</v>
      </c>
      <c r="BZ202" s="7">
        <f t="shared" si="186"/>
        <v>1.9071400187283558</v>
      </c>
      <c r="CA202" s="7">
        <f t="shared" si="186"/>
        <v>1.92738858057387</v>
      </c>
      <c r="CB202" s="7">
        <f t="shared" si="185"/>
        <v>1.9377636920714747</v>
      </c>
      <c r="CC202" s="7">
        <f t="shared" si="185"/>
        <v>1.9381616885366415</v>
      </c>
      <c r="CD202" s="7">
        <f t="shared" si="185"/>
        <v>1.9285785933202515</v>
      </c>
      <c r="CE202" s="7">
        <f t="shared" si="185"/>
        <v>1.909110157541956</v>
      </c>
      <c r="CF202" s="7">
        <f t="shared" si="185"/>
        <v>1.8799509033766428</v>
      </c>
      <c r="CG202" s="7">
        <f t="shared" si="185"/>
        <v>1.841392180453163</v>
      </c>
      <c r="CH202" s="7">
        <f t="shared" si="185"/>
        <v>1.7938192547851499</v>
      </c>
      <c r="CI202" s="7">
        <f t="shared" si="185"/>
        <v>1.7377074593203599</v>
      </c>
      <c r="CJ202" s="7">
        <f t="shared" si="185"/>
        <v>1.6736174445709828</v>
      </c>
      <c r="CK202" s="7">
        <f t="shared" si="185"/>
        <v>1.602189576779053</v>
      </c>
      <c r="CL202" s="7">
        <f t="shared" si="185"/>
        <v>1.5241375395886312</v>
      </c>
      <c r="CM202" s="7">
        <f t="shared" si="185"/>
        <v>1.4402412031547542</v>
      </c>
      <c r="CN202" s="7">
        <f t="shared" si="185"/>
        <v>1.3513388319386261</v>
      </c>
      <c r="CO202" s="7">
        <f t="shared" si="185"/>
        <v>1.2583187090462218</v>
      </c>
      <c r="CP202" s="7">
        <f t="shared" si="185"/>
        <v>1.1621102607971172</v>
      </c>
      <c r="CQ202" s="7">
        <f t="shared" si="196"/>
        <v>1.0636747702039313</v>
      </c>
      <c r="CR202" s="7">
        <f t="shared" si="196"/>
        <v>0.96399577215022736</v>
      </c>
      <c r="CS202" s="7">
        <f t="shared" si="196"/>
        <v>0.86406922623506033</v>
      </c>
      <c r="CT202" s="7">
        <f t="shared" si="196"/>
        <v>0.76489356547388998</v>
      </c>
      <c r="CU202" s="7">
        <f t="shared" si="196"/>
        <v>0.66745972028592715</v>
      </c>
      <c r="CV202" s="7">
        <f t="shared" si="196"/>
        <v>0.57274121744494122</v>
      </c>
      <c r="CW202" s="7">
        <f t="shared" si="196"/>
        <v>0.48168445292154827</v>
      </c>
      <c r="CX202" s="7">
        <f t="shared" si="196"/>
        <v>0.39519923580749983</v>
      </c>
      <c r="CY202" s="7">
        <f t="shared" si="196"/>
        <v>0.31414969780398749</v>
      </c>
      <c r="CZ202" s="7">
        <f t="shared" si="196"/>
        <v>0.23934565910332728</v>
      </c>
      <c r="DA202" s="7">
        <f t="shared" si="196"/>
        <v>0.17153453693328713</v>
      </c>
      <c r="DB202" s="7">
        <f t="shared" si="196"/>
        <v>0.11139387761121589</v>
      </c>
      <c r="DC202" s="7">
        <f t="shared" si="196"/>
        <v>5.9524586725199558E-2</v>
      </c>
      <c r="DD202" s="7">
        <f t="shared" si="196"/>
        <v>1.6444925084063033E-2</v>
      </c>
      <c r="DE202" s="7">
        <f t="shared" si="196"/>
        <v>1.7414669573318275E-2</v>
      </c>
      <c r="DF202" s="7">
        <f t="shared" si="196"/>
        <v>4.1715883369621953E-2</v>
      </c>
      <c r="DG202" s="7">
        <f t="shared" si="192"/>
        <v>5.6215906609507815E-2</v>
      </c>
      <c r="DH202" s="7">
        <f t="shared" si="192"/>
        <v>6.0769859853833874E-2</v>
      </c>
      <c r="DI202" s="7">
        <f t="shared" si="192"/>
        <v>5.5332241507119573E-2</v>
      </c>
      <c r="DJ202" s="7">
        <f t="shared" si="192"/>
        <v>3.9957382454447798E-2</v>
      </c>
      <c r="DK202" s="7">
        <f t="shared" si="192"/>
        <v>1.4798903205219371E-2</v>
      </c>
      <c r="DL202" s="7">
        <f t="shared" si="192"/>
        <v>1.989182103219389E-2</v>
      </c>
      <c r="DM202" s="7">
        <f t="shared" si="192"/>
        <v>6.3768172008441093E-2</v>
      </c>
      <c r="DN202" s="7">
        <f t="shared" si="192"/>
        <v>0.11639175172816074</v>
      </c>
      <c r="DO202" s="7">
        <f t="shared" si="192"/>
        <v>0.17723676277783629</v>
      </c>
      <c r="DP202" s="7">
        <f t="shared" si="192"/>
        <v>0.24569526191974722</v>
      </c>
      <c r="DQ202" s="7">
        <f t="shared" si="192"/>
        <v>0.32108323445983633</v>
      </c>
      <c r="DR202" s="7">
        <f t="shared" si="192"/>
        <v>0.40264742869643466</v>
      </c>
      <c r="DS202" s="7">
        <f t="shared" si="192"/>
        <v>0.48957288216226813</v>
      </c>
      <c r="DT202" s="7">
        <f t="shared" si="192"/>
        <v>0.5809910644600409</v>
      </c>
      <c r="DU202" s="7">
        <f t="shared" si="192"/>
        <v>0.67598855533106872</v>
      </c>
      <c r="DV202" s="7">
        <f t="shared" si="193"/>
        <v>0.77361617124856019</v>
      </c>
      <c r="DW202" s="7">
        <f t="shared" si="193"/>
        <v>0.87289844934566896</v>
      </c>
      <c r="DX202" s="7">
        <f t="shared" si="193"/>
        <v>0.97284339391800634</v>
      </c>
      <c r="DY202" s="7">
        <f t="shared" si="193"/>
        <v>1.0724523881168118</v>
      </c>
      <c r="DZ202" s="7">
        <f t="shared" si="193"/>
        <v>1.1707301717984087</v>
      </c>
      <c r="EA202" s="7">
        <f t="shared" si="188"/>
        <v>1.2666947858345625</v>
      </c>
      <c r="EB202" s="7">
        <f t="shared" si="188"/>
        <v>1.3593873835235106</v>
      </c>
      <c r="EC202" s="7">
        <f t="shared" si="188"/>
        <v>1.4478818110692433</v>
      </c>
      <c r="ED202" s="7">
        <f t="shared" si="188"/>
        <v>1.5312938614040927</v>
      </c>
      <c r="EE202" s="7">
        <f t="shared" si="188"/>
        <v>1.608790108893472</v>
      </c>
      <c r="EF202" s="7">
        <f t="shared" si="188"/>
        <v>1.6795962366493182</v>
      </c>
      <c r="EG202" s="7">
        <f t="shared" si="188"/>
        <v>1.7430047732484906</v>
      </c>
      <c r="EH202" s="7">
        <f t="shared" si="188"/>
        <v>1.7983821615533655</v>
      </c>
      <c r="EI202" s="7">
        <f t="shared" si="188"/>
        <v>1.8451750890053313</v>
      </c>
      <c r="EJ202" s="7">
        <f t="shared" si="188"/>
        <v>1.8829160161409744</v>
      </c>
      <c r="EK202" s="7">
        <f t="shared" si="188"/>
        <v>1.9112278480918454</v>
      </c>
      <c r="EL202" s="7">
        <f t="shared" si="188"/>
        <v>1.9298277023917398</v>
      </c>
      <c r="EM202" s="7">
        <f t="shared" si="188"/>
        <v>1.9385297354447872</v>
      </c>
      <c r="EN202" s="7">
        <f t="shared" si="187"/>
        <v>1.9372469994132313</v>
      </c>
      <c r="EO202" s="7">
        <f t="shared" si="187"/>
        <v>1.9259923109714829</v>
      </c>
      <c r="EP202" s="7">
        <f t="shared" si="187"/>
        <v>1.9048781232461471</v>
      </c>
      <c r="EQ202" s="7">
        <f t="shared" si="187"/>
        <v>1.8741154022215527</v>
      </c>
      <c r="ER202" s="7">
        <f t="shared" si="187"/>
        <v>1.8340115188373738</v>
      </c>
      <c r="ES202" s="7">
        <f t="shared" si="187"/>
        <v>1.7849671778398037</v>
      </c>
      <c r="ET202" s="7">
        <f t="shared" si="187"/>
        <v>1.727472414072186</v>
      </c>
      <c r="EU202" s="7">
        <f t="shared" si="187"/>
        <v>1.6621016962088455</v>
      </c>
      <c r="EV202" s="7">
        <f t="shared" si="187"/>
        <v>1.5895081868539864</v>
      </c>
      <c r="EW202" s="7">
        <f t="shared" si="187"/>
        <v>1.5104172163568581</v>
      </c>
      <c r="EX202" s="7">
        <f t="shared" si="187"/>
        <v>1.4256190355506693</v>
      </c>
      <c r="EY202" s="7">
        <f t="shared" si="187"/>
        <v>1.3359609198274818</v>
      </c>
      <c r="EZ202" s="7">
        <f t="shared" si="187"/>
        <v>1.2423387034425719</v>
      </c>
      <c r="FA202" s="7">
        <f t="shared" si="187"/>
        <v>1.1456878286346661</v>
      </c>
      <c r="FB202" s="7">
        <f t="shared" si="187"/>
        <v>1.0469739989963136</v>
      </c>
      <c r="FC202" s="7">
        <f t="shared" si="194"/>
        <v>0.9471835304828069</v>
      </c>
      <c r="FD202" s="7">
        <f t="shared" si="194"/>
        <v>0.84731349646918797</v>
      </c>
      <c r="FE202" s="7">
        <f t="shared" si="194"/>
        <v>0.74836176532268017</v>
      </c>
      <c r="FF202" s="7">
        <f t="shared" si="194"/>
        <v>0.6513170300318043</v>
      </c>
      <c r="FG202" s="7">
        <f t="shared" si="194"/>
        <v>0.55714892951286044</v>
      </c>
      <c r="FH202" s="7">
        <f t="shared" si="194"/>
        <v>0.46679836029840344</v>
      </c>
      <c r="FI202" s="7">
        <f t="shared" si="194"/>
        <v>0.38116807541009023</v>
      </c>
      <c r="FJ202" s="7">
        <f t="shared" si="194"/>
        <v>0.30111366434892217</v>
      </c>
      <c r="FK202" s="7">
        <f t="shared" si="194"/>
        <v>0.22743500432774655</v>
      </c>
      <c r="FL202" s="7">
        <f t="shared" si="194"/>
        <v>0.16086826816257116</v>
      </c>
      <c r="FM202" s="7">
        <f t="shared" si="194"/>
        <v>0.10207856867712284</v>
      </c>
      <c r="FN202" s="7">
        <f t="shared" si="194"/>
        <v>5.1653313115365029E-2</v>
      </c>
      <c r="FO202" s="7">
        <f t="shared" si="194"/>
        <v>1.0096333962501203E-2</v>
      </c>
      <c r="FP202" s="7">
        <f t="shared" si="194"/>
        <v>2.2177145182687208E-2</v>
      </c>
      <c r="FQ202" s="7">
        <f t="shared" si="194"/>
        <v>4.4844658384773806E-2</v>
      </c>
      <c r="FR202" s="7">
        <f t="shared" si="194"/>
        <v>5.7679719344726488E-2</v>
      </c>
      <c r="FS202" s="7">
        <f t="shared" si="190"/>
        <v>6.0554084376141515E-2</v>
      </c>
      <c r="FT202" s="7">
        <f t="shared" si="190"/>
        <v>5.3439033773763578E-2</v>
      </c>
      <c r="FU202" s="7">
        <f t="shared" si="190"/>
        <v>3.6405658771287985E-2</v>
      </c>
      <c r="FV202" s="7">
        <f t="shared" si="190"/>
        <v>9.6241512212543734E-3</v>
      </c>
      <c r="FW202" s="7">
        <f t="shared" si="190"/>
        <v>9.6241512212543734E-3</v>
      </c>
      <c r="FX202" s="7">
        <f t="shared" si="190"/>
        <v>7.2018167211288286E-2</v>
      </c>
      <c r="FY202" s="7">
        <f t="shared" si="190"/>
        <v>0.12606323503538108</v>
      </c>
      <c r="FZ202" s="7">
        <f t="shared" si="190"/>
        <v>0.18823309992519355</v>
      </c>
      <c r="GA202" s="7">
        <f t="shared" si="190"/>
        <v>0.25790658114136966</v>
      </c>
      <c r="GB202" s="7">
        <f t="shared" si="190"/>
        <v>0.33438752429058549</v>
      </c>
      <c r="GC202" s="7">
        <f t="shared" si="190"/>
        <v>0.41691175707013806</v>
      </c>
      <c r="GD202" s="7">
        <f t="shared" si="190"/>
        <v>0.50465472462497285</v>
      </c>
      <c r="GE202" s="7">
        <f t="shared" si="190"/>
        <v>0.59673972822725707</v>
      </c>
      <c r="GF202" s="7">
        <f t="shared" si="190"/>
        <v>0.69224668496024866</v>
      </c>
      <c r="GG202" s="7">
        <f t="shared" si="190"/>
        <v>0.79022132088267083</v>
      </c>
      <c r="GH202" s="7">
        <f t="shared" si="180"/>
        <v>0.88968470581850223</v>
      </c>
      <c r="GI202" s="7">
        <f t="shared" si="180"/>
        <v>0.98964303450368085</v>
      </c>
      <c r="GJ202" s="7">
        <f t="shared" si="180"/>
        <v>1.089097556359822</v>
      </c>
      <c r="GK202" s="7">
        <f t="shared" si="180"/>
        <v>1.1870545546798295</v>
      </c>
      <c r="GL202" s="7">
        <f t="shared" si="180"/>
        <v>1.2825352755167649</v>
      </c>
      <c r="GM202" s="7">
        <f t="shared" si="173"/>
        <v>1.3745857070697629</v>
      </c>
      <c r="GN202" s="7">
        <f t="shared" si="173"/>
        <v>1.462286111854566</v>
      </c>
      <c r="GO202" s="7">
        <f t="shared" si="173"/>
        <v>1.5447602164164707</v>
      </c>
      <c r="GP202" s="7">
        <f t="shared" si="173"/>
        <v>1.6211839667650052</v>
      </c>
      <c r="GQ202" s="7">
        <f t="shared" si="173"/>
        <v>1.6907937620490179</v>
      </c>
      <c r="GR202" s="7">
        <f t="shared" si="173"/>
        <v>1.7528940842039749</v>
      </c>
      <c r="GS202" s="7">
        <f t="shared" si="173"/>
        <v>1.8068644473385369</v>
      </c>
      <c r="GT202" s="7">
        <f t="shared" si="173"/>
        <v>1.8521655974244973</v>
      </c>
    </row>
    <row r="203" spans="1:202" x14ac:dyDescent="0.25">
      <c r="A203" s="1">
        <f t="shared" si="141"/>
        <v>19.300000000000004</v>
      </c>
      <c r="B203" s="7">
        <f t="shared" ref="B203:Q210" si="198">ABS(SIN(B$9)+COS($A203))</f>
        <v>0.90025385474730291</v>
      </c>
      <c r="C203" s="7">
        <f t="shared" si="198"/>
        <v>1.0000872713941311</v>
      </c>
      <c r="D203" s="7">
        <f t="shared" si="198"/>
        <v>1.0989231855423642</v>
      </c>
      <c r="E203" s="7">
        <f t="shared" si="198"/>
        <v>1.1957740614086425</v>
      </c>
      <c r="F203" s="7">
        <f t="shared" si="198"/>
        <v>1.2896721970559535</v>
      </c>
      <c r="G203" s="7">
        <f t="shared" si="198"/>
        <v>1.3796793933515059</v>
      </c>
      <c r="H203" s="7">
        <f t="shared" si="198"/>
        <v>1.4648963281423382</v>
      </c>
      <c r="I203" s="7">
        <f t="shared" si="198"/>
        <v>1.5444715419849939</v>
      </c>
      <c r="J203" s="7">
        <f t="shared" si="198"/>
        <v>1.6176099456468256</v>
      </c>
      <c r="K203" s="7">
        <f t="shared" si="198"/>
        <v>1.6835807643747862</v>
      </c>
      <c r="L203" s="7">
        <f t="shared" si="198"/>
        <v>1.7417248395551994</v>
      </c>
      <c r="M203" s="7">
        <f t="shared" si="198"/>
        <v>1.7914612148087383</v>
      </c>
      <c r="N203" s="7">
        <f t="shared" si="198"/>
        <v>1.8322929407145292</v>
      </c>
      <c r="O203" s="7">
        <f t="shared" si="198"/>
        <v>1.863812040164496</v>
      </c>
      <c r="P203" s="7">
        <f t="shared" si="198"/>
        <v>1.885703584735763</v>
      </c>
      <c r="Q203" s="7">
        <f t="shared" si="198"/>
        <v>1.8977488413513575</v>
      </c>
      <c r="R203" s="7">
        <f t="shared" si="197"/>
        <v>1.8998274577888079</v>
      </c>
      <c r="S203" s="7">
        <f t="shared" si="197"/>
        <v>1.8919186651997715</v>
      </c>
      <c r="T203" s="7">
        <f t="shared" si="197"/>
        <v>1.8741014856254981</v>
      </c>
      <c r="U203" s="7">
        <f t="shared" si="197"/>
        <v>1.8465539424347175</v>
      </c>
      <c r="V203" s="7">
        <f t="shared" si="197"/>
        <v>1.8095512815729846</v>
      </c>
      <c r="W203" s="7">
        <f t="shared" si="197"/>
        <v>1.7634632213961767</v>
      </c>
      <c r="X203" s="7">
        <f t="shared" si="197"/>
        <v>1.708750258566893</v>
      </c>
      <c r="Y203" s="7">
        <f t="shared" si="197"/>
        <v>1.6459590669240232</v>
      </c>
      <c r="Z203" s="7">
        <f t="shared" si="197"/>
        <v>1.575717035298454</v>
      </c>
      <c r="AA203" s="7">
        <f t="shared" si="197"/>
        <v>1.4987259988512593</v>
      </c>
      <c r="AB203" s="7">
        <f t="shared" si="197"/>
        <v>1.4157552265687672</v>
      </c>
      <c r="AC203" s="7">
        <f t="shared" si="197"/>
        <v>1.3276337349811327</v>
      </c>
      <c r="AD203" s="7">
        <f t="shared" si="197"/>
        <v>1.235242004903208</v>
      </c>
      <c r="AE203" s="7">
        <f t="shared" si="197"/>
        <v>1.1395031839612852</v>
      </c>
      <c r="AF203" s="7">
        <f t="shared" si="197"/>
        <v>1.04137386280717</v>
      </c>
      <c r="AG203" s="7">
        <f t="shared" si="195"/>
        <v>0.94183451718059341</v>
      </c>
      <c r="AH203" s="7">
        <f t="shared" si="195"/>
        <v>0.84187971131972283</v>
      </c>
      <c r="AI203" s="7">
        <f t="shared" si="195"/>
        <v>0.74250816060405467</v>
      </c>
      <c r="AJ203" s="7">
        <f t="shared" si="195"/>
        <v>0.64471275272047168</v>
      </c>
      <c r="AK203" s="7">
        <f t="shared" si="195"/>
        <v>0.54947062705768301</v>
      </c>
      <c r="AL203" s="7">
        <f t="shared" si="195"/>
        <v>0.45773341145245044</v>
      </c>
      <c r="AM203" s="7">
        <f t="shared" si="195"/>
        <v>0.3704177138388095</v>
      </c>
      <c r="AN203" s="7">
        <f t="shared" si="195"/>
        <v>0.28839596380458399</v>
      </c>
      <c r="AO203" s="7">
        <f t="shared" si="195"/>
        <v>0.21248769556332914</v>
      </c>
      <c r="AP203" s="7">
        <f t="shared" si="195"/>
        <v>0.1434513594393747</v>
      </c>
      <c r="AQ203" s="7">
        <f t="shared" si="195"/>
        <v>8.197674368289265E-2</v>
      </c>
      <c r="AR203" s="7">
        <f t="shared" si="195"/>
        <v>2.8678082333714716E-2</v>
      </c>
      <c r="AS203" s="7">
        <f t="shared" si="195"/>
        <v>1.5912082002151995E-2</v>
      </c>
      <c r="AT203" s="7">
        <f t="shared" si="195"/>
        <v>5.1348219142213103E-2</v>
      </c>
      <c r="AU203" s="7">
        <f t="shared" si="195"/>
        <v>7.7276262917794103E-2</v>
      </c>
      <c r="AV203" s="7">
        <f t="shared" si="195"/>
        <v>9.3437148886161503E-2</v>
      </c>
      <c r="AW203" s="7">
        <f t="shared" si="191"/>
        <v>9.9669402816797925E-2</v>
      </c>
      <c r="AX203" s="7">
        <f t="shared" si="191"/>
        <v>9.5910754088537775E-2</v>
      </c>
      <c r="AY203" s="7">
        <f t="shared" si="191"/>
        <v>8.2198757877029571E-2</v>
      </c>
      <c r="AZ203" s="7">
        <f t="shared" si="191"/>
        <v>5.8670419915835548E-2</v>
      </c>
      <c r="BA203" s="7">
        <f t="shared" si="191"/>
        <v>2.5560827580429546E-2</v>
      </c>
      <c r="BB203" s="7">
        <f t="shared" si="191"/>
        <v>1.6799199027149769E-2</v>
      </c>
      <c r="BC203" s="7">
        <f t="shared" si="191"/>
        <v>6.7986412523401651E-2</v>
      </c>
      <c r="BD203" s="7">
        <f t="shared" si="191"/>
        <v>0.12748936719131576</v>
      </c>
      <c r="BE203" s="7">
        <f t="shared" si="191"/>
        <v>0.19471352917691098</v>
      </c>
      <c r="BF203" s="7">
        <f t="shared" si="191"/>
        <v>0.26898721687498128</v>
      </c>
      <c r="BG203" s="7">
        <f t="shared" si="191"/>
        <v>0.34956831214966533</v>
      </c>
      <c r="BH203" s="7">
        <f t="shared" si="191"/>
        <v>0.43565167533354554</v>
      </c>
      <c r="BI203" s="7">
        <f t="shared" si="191"/>
        <v>0.52637718991706683</v>
      </c>
      <c r="BJ203" s="7">
        <f t="shared" si="191"/>
        <v>0.62083835654837705</v>
      </c>
      <c r="BK203" s="7">
        <f t="shared" si="191"/>
        <v>0.718091350475207</v>
      </c>
      <c r="BL203" s="7">
        <f t="shared" si="186"/>
        <v>0.81716445192980647</v>
      </c>
      <c r="BM203" s="7">
        <f t="shared" si="186"/>
        <v>0.91706775523165263</v>
      </c>
      <c r="BN203" s="7">
        <f t="shared" si="186"/>
        <v>1.0168030595977966</v>
      </c>
      <c r="BO203" s="7">
        <f t="shared" si="186"/>
        <v>1.1153738428351185</v>
      </c>
      <c r="BP203" s="7">
        <f t="shared" si="186"/>
        <v>1.1153738428351185</v>
      </c>
      <c r="BQ203" s="7">
        <f t="shared" si="186"/>
        <v>1.3051037753639012</v>
      </c>
      <c r="BR203" s="7">
        <f t="shared" si="186"/>
        <v>1.3943672058859111</v>
      </c>
      <c r="BS203" s="7">
        <f t="shared" si="186"/>
        <v>1.4786936191355031</v>
      </c>
      <c r="BT203" s="7">
        <f t="shared" si="186"/>
        <v>1.557240453466092</v>
      </c>
      <c r="BU203" s="7">
        <f t="shared" si="186"/>
        <v>1.6292228948731788</v>
      </c>
      <c r="BV203" s="7">
        <f t="shared" si="186"/>
        <v>1.6939217185964561</v>
      </c>
      <c r="BW203" s="7">
        <f t="shared" si="186"/>
        <v>1.7506904753758672</v>
      </c>
      <c r="BX203" s="7">
        <f t="shared" si="186"/>
        <v>1.7989619505589298</v>
      </c>
      <c r="BY203" s="7">
        <f t="shared" si="186"/>
        <v>1.8382538315220418</v>
      </c>
      <c r="BZ203" s="7">
        <f t="shared" si="186"/>
        <v>1.8681735267787891</v>
      </c>
      <c r="CA203" s="7">
        <f t="shared" ref="CA203:CP210" si="199">ABS(SIN(CA$9)+COS($A203))</f>
        <v>1.8884220886243033</v>
      </c>
      <c r="CB203" s="7">
        <f t="shared" si="199"/>
        <v>1.898797200121908</v>
      </c>
      <c r="CC203" s="7">
        <f t="shared" si="199"/>
        <v>1.8991951965870748</v>
      </c>
      <c r="CD203" s="7">
        <f t="shared" si="199"/>
        <v>1.8896121013706848</v>
      </c>
      <c r="CE203" s="7">
        <f t="shared" si="199"/>
        <v>1.8701436655923893</v>
      </c>
      <c r="CF203" s="7">
        <f t="shared" si="199"/>
        <v>1.8409844114270761</v>
      </c>
      <c r="CG203" s="7">
        <f t="shared" si="199"/>
        <v>1.8024256885035963</v>
      </c>
      <c r="CH203" s="7">
        <f t="shared" si="199"/>
        <v>1.7548527628355832</v>
      </c>
      <c r="CI203" s="7">
        <f t="shared" si="199"/>
        <v>1.6987409673707932</v>
      </c>
      <c r="CJ203" s="7">
        <f t="shared" si="199"/>
        <v>1.6346509526214161</v>
      </c>
      <c r="CK203" s="7">
        <f t="shared" si="199"/>
        <v>1.5632230848294864</v>
      </c>
      <c r="CL203" s="7">
        <f t="shared" si="199"/>
        <v>1.4851710476390645</v>
      </c>
      <c r="CM203" s="7">
        <f t="shared" si="199"/>
        <v>1.4012747112051875</v>
      </c>
      <c r="CN203" s="7">
        <f t="shared" si="199"/>
        <v>1.3123723399890594</v>
      </c>
      <c r="CO203" s="7">
        <f t="shared" si="199"/>
        <v>1.2193522170966551</v>
      </c>
      <c r="CP203" s="7">
        <f t="shared" si="199"/>
        <v>1.1231437688475505</v>
      </c>
      <c r="CQ203" s="7">
        <f t="shared" si="196"/>
        <v>1.0247082782543646</v>
      </c>
      <c r="CR203" s="7">
        <f t="shared" si="196"/>
        <v>0.92502928020066066</v>
      </c>
      <c r="CS203" s="7">
        <f t="shared" si="196"/>
        <v>0.82510273428549363</v>
      </c>
      <c r="CT203" s="7">
        <f t="shared" si="196"/>
        <v>0.72592707352432329</v>
      </c>
      <c r="CU203" s="7">
        <f t="shared" si="196"/>
        <v>0.62849322833636045</v>
      </c>
      <c r="CV203" s="7">
        <f t="shared" si="196"/>
        <v>0.53377472549537452</v>
      </c>
      <c r="CW203" s="7">
        <f t="shared" si="196"/>
        <v>0.44271796097198157</v>
      </c>
      <c r="CX203" s="7">
        <f t="shared" si="196"/>
        <v>0.35623274385793313</v>
      </c>
      <c r="CY203" s="7">
        <f t="shared" si="196"/>
        <v>0.2751832058544208</v>
      </c>
      <c r="CZ203" s="7">
        <f t="shared" si="196"/>
        <v>0.20037916715376058</v>
      </c>
      <c r="DA203" s="7">
        <f t="shared" si="196"/>
        <v>0.13256804498372043</v>
      </c>
      <c r="DB203" s="7">
        <f t="shared" si="196"/>
        <v>7.2427385661649191E-2</v>
      </c>
      <c r="DC203" s="7">
        <f t="shared" si="196"/>
        <v>2.0558094775632862E-2</v>
      </c>
      <c r="DD203" s="7">
        <f t="shared" si="196"/>
        <v>2.2521566865503662E-2</v>
      </c>
      <c r="DE203" s="7">
        <f t="shared" si="196"/>
        <v>5.6381161522884971E-2</v>
      </c>
      <c r="DF203" s="7">
        <f t="shared" si="196"/>
        <v>8.0682375319188648E-2</v>
      </c>
      <c r="DG203" s="7">
        <f t="shared" si="192"/>
        <v>9.518239855907451E-2</v>
      </c>
      <c r="DH203" s="7">
        <f t="shared" si="192"/>
        <v>9.9736351803400569E-2</v>
      </c>
      <c r="DI203" s="7">
        <f t="shared" si="192"/>
        <v>9.4298733456686268E-2</v>
      </c>
      <c r="DJ203" s="7">
        <f t="shared" si="192"/>
        <v>7.8923874404014493E-2</v>
      </c>
      <c r="DK203" s="7">
        <f t="shared" si="192"/>
        <v>5.3765395154786066E-2</v>
      </c>
      <c r="DL203" s="7">
        <f t="shared" si="192"/>
        <v>1.9074670917372805E-2</v>
      </c>
      <c r="DM203" s="7">
        <f t="shared" si="192"/>
        <v>2.4801680058874398E-2</v>
      </c>
      <c r="DN203" s="7">
        <f t="shared" si="192"/>
        <v>7.7425259778594047E-2</v>
      </c>
      <c r="DO203" s="7">
        <f t="shared" si="192"/>
        <v>0.13827027082826959</v>
      </c>
      <c r="DP203" s="7">
        <f t="shared" si="192"/>
        <v>0.20672876997018053</v>
      </c>
      <c r="DQ203" s="7">
        <f t="shared" si="192"/>
        <v>0.28211674251026964</v>
      </c>
      <c r="DR203" s="7">
        <f t="shared" si="192"/>
        <v>0.36368093674686797</v>
      </c>
      <c r="DS203" s="7">
        <f t="shared" si="192"/>
        <v>0.45060639021270144</v>
      </c>
      <c r="DT203" s="7">
        <f t="shared" si="192"/>
        <v>0.5420245725104742</v>
      </c>
      <c r="DU203" s="7">
        <f t="shared" si="192"/>
        <v>0.63702206338150202</v>
      </c>
      <c r="DV203" s="7">
        <f t="shared" si="193"/>
        <v>0.7346496792989935</v>
      </c>
      <c r="DW203" s="7">
        <f t="shared" si="193"/>
        <v>0.83393195739610226</v>
      </c>
      <c r="DX203" s="7">
        <f t="shared" si="193"/>
        <v>0.93387690196843964</v>
      </c>
      <c r="DY203" s="7">
        <f t="shared" si="193"/>
        <v>1.0334858961672451</v>
      </c>
      <c r="DZ203" s="7">
        <f t="shared" si="193"/>
        <v>1.131763679848842</v>
      </c>
      <c r="EA203" s="7">
        <f t="shared" si="188"/>
        <v>1.2277282938849958</v>
      </c>
      <c r="EB203" s="7">
        <f t="shared" si="188"/>
        <v>1.3204208915739439</v>
      </c>
      <c r="EC203" s="7">
        <f t="shared" si="188"/>
        <v>1.4089153191196766</v>
      </c>
      <c r="ED203" s="7">
        <f t="shared" si="188"/>
        <v>1.492327369454526</v>
      </c>
      <c r="EE203" s="7">
        <f t="shared" si="188"/>
        <v>1.5698236169439053</v>
      </c>
      <c r="EF203" s="7">
        <f t="shared" si="188"/>
        <v>1.6406297446997515</v>
      </c>
      <c r="EG203" s="7">
        <f t="shared" si="188"/>
        <v>1.7040382812989239</v>
      </c>
      <c r="EH203" s="7">
        <f t="shared" si="188"/>
        <v>1.7594156696037988</v>
      </c>
      <c r="EI203" s="7">
        <f t="shared" si="188"/>
        <v>1.8062085970557646</v>
      </c>
      <c r="EJ203" s="7">
        <f t="shared" si="188"/>
        <v>1.8439495241914077</v>
      </c>
      <c r="EK203" s="7">
        <f t="shared" si="188"/>
        <v>1.8722613561422787</v>
      </c>
      <c r="EL203" s="7">
        <f t="shared" si="188"/>
        <v>1.8908612104421731</v>
      </c>
      <c r="EM203" s="7">
        <f t="shared" si="188"/>
        <v>1.8995632434952205</v>
      </c>
      <c r="EN203" s="7">
        <f t="shared" si="187"/>
        <v>1.8982805074636646</v>
      </c>
      <c r="EO203" s="7">
        <f t="shared" si="187"/>
        <v>1.8870258190219162</v>
      </c>
      <c r="EP203" s="7">
        <f t="shared" si="187"/>
        <v>1.8659116312965804</v>
      </c>
      <c r="EQ203" s="7">
        <f t="shared" si="187"/>
        <v>1.835148910271986</v>
      </c>
      <c r="ER203" s="7">
        <f t="shared" si="187"/>
        <v>1.7950450268878071</v>
      </c>
      <c r="ES203" s="7">
        <f t="shared" si="187"/>
        <v>1.746000685890237</v>
      </c>
      <c r="ET203" s="7">
        <f t="shared" si="187"/>
        <v>1.6885059221226193</v>
      </c>
      <c r="EU203" s="7">
        <f t="shared" si="187"/>
        <v>1.6231352042592788</v>
      </c>
      <c r="EV203" s="7">
        <f t="shared" si="187"/>
        <v>1.5505416949044197</v>
      </c>
      <c r="EW203" s="7">
        <f t="shared" si="187"/>
        <v>1.4714507244072914</v>
      </c>
      <c r="EX203" s="7">
        <f t="shared" si="187"/>
        <v>1.3866525436011026</v>
      </c>
      <c r="EY203" s="7">
        <f t="shared" si="187"/>
        <v>1.2969944278779151</v>
      </c>
      <c r="EZ203" s="7">
        <f t="shared" si="187"/>
        <v>1.2033722114930052</v>
      </c>
      <c r="FA203" s="7">
        <f t="shared" si="187"/>
        <v>1.1067213366850994</v>
      </c>
      <c r="FB203" s="7">
        <f t="shared" si="187"/>
        <v>1.0080075070467469</v>
      </c>
      <c r="FC203" s="7">
        <f t="shared" si="194"/>
        <v>0.90821703853324021</v>
      </c>
      <c r="FD203" s="7">
        <f t="shared" si="194"/>
        <v>0.80834700451962127</v>
      </c>
      <c r="FE203" s="7">
        <f t="shared" si="194"/>
        <v>0.70939527337311348</v>
      </c>
      <c r="FF203" s="7">
        <f t="shared" si="194"/>
        <v>0.61235053808223761</v>
      </c>
      <c r="FG203" s="7">
        <f t="shared" si="194"/>
        <v>0.51818243756329374</v>
      </c>
      <c r="FH203" s="7">
        <f t="shared" si="194"/>
        <v>0.42783186834883674</v>
      </c>
      <c r="FI203" s="7">
        <f t="shared" si="194"/>
        <v>0.34220158346052354</v>
      </c>
      <c r="FJ203" s="7">
        <f t="shared" si="194"/>
        <v>0.26214717239935548</v>
      </c>
      <c r="FK203" s="7">
        <f t="shared" si="194"/>
        <v>0.18846851237817985</v>
      </c>
      <c r="FL203" s="7">
        <f t="shared" si="194"/>
        <v>0.12190177621300446</v>
      </c>
      <c r="FM203" s="7">
        <f t="shared" si="194"/>
        <v>6.3112076727556143E-2</v>
      </c>
      <c r="FN203" s="7">
        <f t="shared" si="194"/>
        <v>1.2686821165798334E-2</v>
      </c>
      <c r="FO203" s="7">
        <f t="shared" si="194"/>
        <v>2.8870157987065492E-2</v>
      </c>
      <c r="FP203" s="7">
        <f t="shared" si="194"/>
        <v>6.1143637132253903E-2</v>
      </c>
      <c r="FQ203" s="7">
        <f t="shared" si="194"/>
        <v>8.3811150334340501E-2</v>
      </c>
      <c r="FR203" s="7">
        <f t="shared" si="194"/>
        <v>9.6646211294293183E-2</v>
      </c>
      <c r="FS203" s="7">
        <f t="shared" si="190"/>
        <v>9.952057632570821E-2</v>
      </c>
      <c r="FT203" s="7">
        <f t="shared" si="190"/>
        <v>9.2405525723330273E-2</v>
      </c>
      <c r="FU203" s="7">
        <f t="shared" si="190"/>
        <v>7.537215072085468E-2</v>
      </c>
      <c r="FV203" s="7">
        <f t="shared" si="190"/>
        <v>4.8590643170821068E-2</v>
      </c>
      <c r="FW203" s="7">
        <f t="shared" si="190"/>
        <v>4.8590643170821068E-2</v>
      </c>
      <c r="FX203" s="7">
        <f t="shared" si="190"/>
        <v>3.3051675261721591E-2</v>
      </c>
      <c r="FY203" s="7">
        <f t="shared" si="190"/>
        <v>8.7096743085814388E-2</v>
      </c>
      <c r="FZ203" s="7">
        <f t="shared" si="190"/>
        <v>0.14926660797562685</v>
      </c>
      <c r="GA203" s="7">
        <f t="shared" si="190"/>
        <v>0.21894008919180297</v>
      </c>
      <c r="GB203" s="7">
        <f t="shared" si="190"/>
        <v>0.2954210323410188</v>
      </c>
      <c r="GC203" s="7">
        <f t="shared" si="190"/>
        <v>0.37794526512057136</v>
      </c>
      <c r="GD203" s="7">
        <f t="shared" si="190"/>
        <v>0.46568823267540616</v>
      </c>
      <c r="GE203" s="7">
        <f t="shared" si="190"/>
        <v>0.55777323627769038</v>
      </c>
      <c r="GF203" s="7">
        <f t="shared" si="190"/>
        <v>0.65328019301068196</v>
      </c>
      <c r="GG203" s="7">
        <f t="shared" si="190"/>
        <v>0.75125482893310414</v>
      </c>
      <c r="GH203" s="7">
        <f t="shared" si="180"/>
        <v>0.85071821386893554</v>
      </c>
      <c r="GI203" s="7">
        <f t="shared" si="180"/>
        <v>0.95067654255411416</v>
      </c>
      <c r="GJ203" s="7">
        <f t="shared" si="180"/>
        <v>1.0501310644102553</v>
      </c>
      <c r="GK203" s="7">
        <f t="shared" si="180"/>
        <v>1.1480880627302628</v>
      </c>
      <c r="GL203" s="7">
        <f t="shared" si="180"/>
        <v>1.2435687835671982</v>
      </c>
      <c r="GM203" s="7">
        <f t="shared" si="173"/>
        <v>1.3356192151201962</v>
      </c>
      <c r="GN203" s="7">
        <f t="shared" si="173"/>
        <v>1.4233196199049993</v>
      </c>
      <c r="GO203" s="7">
        <f t="shared" si="173"/>
        <v>1.505793724466904</v>
      </c>
      <c r="GP203" s="7">
        <f t="shared" si="173"/>
        <v>1.5822174748154385</v>
      </c>
      <c r="GQ203" s="7">
        <f t="shared" si="173"/>
        <v>1.6518272700994512</v>
      </c>
      <c r="GR203" s="7">
        <f t="shared" si="173"/>
        <v>1.7139275922544082</v>
      </c>
      <c r="GS203" s="7">
        <f t="shared" si="173"/>
        <v>1.7678979553889702</v>
      </c>
      <c r="GT203" s="7">
        <f t="shared" si="173"/>
        <v>1.8131991054749306</v>
      </c>
    </row>
    <row r="204" spans="1:202" x14ac:dyDescent="0.25">
      <c r="A204" s="1">
        <f t="shared" si="141"/>
        <v>19.400000000000006</v>
      </c>
      <c r="B204" s="7">
        <f t="shared" si="198"/>
        <v>0.85229232386546061</v>
      </c>
      <c r="C204" s="7">
        <f t="shared" si="198"/>
        <v>0.95212574051228871</v>
      </c>
      <c r="D204" s="7">
        <f t="shared" si="198"/>
        <v>1.0509616546605218</v>
      </c>
      <c r="E204" s="7">
        <f t="shared" si="198"/>
        <v>1.1478125305268001</v>
      </c>
      <c r="F204" s="7">
        <f t="shared" si="198"/>
        <v>1.2417106661741111</v>
      </c>
      <c r="G204" s="7">
        <f t="shared" si="198"/>
        <v>1.3317178624696635</v>
      </c>
      <c r="H204" s="7">
        <f t="shared" si="198"/>
        <v>1.416934797260496</v>
      </c>
      <c r="I204" s="7">
        <f t="shared" si="198"/>
        <v>1.4965100111031515</v>
      </c>
      <c r="J204" s="7">
        <f t="shared" si="198"/>
        <v>1.5696484147649834</v>
      </c>
      <c r="K204" s="7">
        <f t="shared" si="198"/>
        <v>1.635619233492944</v>
      </c>
      <c r="L204" s="7">
        <f t="shared" si="198"/>
        <v>1.6937633086733572</v>
      </c>
      <c r="M204" s="7">
        <f t="shared" si="198"/>
        <v>1.7434996839268959</v>
      </c>
      <c r="N204" s="7">
        <f t="shared" si="198"/>
        <v>1.7843314098326868</v>
      </c>
      <c r="O204" s="7">
        <f t="shared" si="198"/>
        <v>1.8158505092826536</v>
      </c>
      <c r="P204" s="7">
        <f t="shared" si="198"/>
        <v>1.8377420538539209</v>
      </c>
      <c r="Q204" s="7">
        <f t="shared" si="198"/>
        <v>1.8497873104695151</v>
      </c>
      <c r="R204" s="7">
        <f t="shared" si="197"/>
        <v>1.8518659269069657</v>
      </c>
      <c r="S204" s="7">
        <f t="shared" si="197"/>
        <v>1.8439571343179293</v>
      </c>
      <c r="T204" s="7">
        <f t="shared" si="197"/>
        <v>1.8261399547436556</v>
      </c>
      <c r="U204" s="7">
        <f t="shared" si="197"/>
        <v>1.7985924115528751</v>
      </c>
      <c r="V204" s="7">
        <f t="shared" si="197"/>
        <v>1.7615897506911424</v>
      </c>
      <c r="W204" s="7">
        <f t="shared" si="197"/>
        <v>1.7155016905143343</v>
      </c>
      <c r="X204" s="7">
        <f t="shared" si="197"/>
        <v>1.6607887276850506</v>
      </c>
      <c r="Y204" s="7">
        <f t="shared" si="197"/>
        <v>1.5979975360421808</v>
      </c>
      <c r="Z204" s="7">
        <f t="shared" si="197"/>
        <v>1.5277555044166116</v>
      </c>
      <c r="AA204" s="7">
        <f t="shared" si="197"/>
        <v>1.4507644679694172</v>
      </c>
      <c r="AB204" s="7">
        <f t="shared" si="197"/>
        <v>1.3677936956869248</v>
      </c>
      <c r="AC204" s="7">
        <f t="shared" si="197"/>
        <v>1.2796722040992905</v>
      </c>
      <c r="AD204" s="7">
        <f t="shared" si="197"/>
        <v>1.1872804740213656</v>
      </c>
      <c r="AE204" s="7">
        <f t="shared" si="197"/>
        <v>1.0915416530794431</v>
      </c>
      <c r="AF204" s="7">
        <f t="shared" si="197"/>
        <v>0.99341233192532785</v>
      </c>
      <c r="AG204" s="7">
        <f t="shared" si="195"/>
        <v>0.89387298629875112</v>
      </c>
      <c r="AH204" s="7">
        <f t="shared" si="195"/>
        <v>0.79391818043788054</v>
      </c>
      <c r="AI204" s="7">
        <f t="shared" si="195"/>
        <v>0.69454662972221237</v>
      </c>
      <c r="AJ204" s="7">
        <f t="shared" si="195"/>
        <v>0.59675122183862939</v>
      </c>
      <c r="AK204" s="7">
        <f t="shared" si="195"/>
        <v>0.50150909617584083</v>
      </c>
      <c r="AL204" s="7">
        <f t="shared" si="195"/>
        <v>0.40977188057060815</v>
      </c>
      <c r="AM204" s="7">
        <f t="shared" si="195"/>
        <v>0.32245618295696721</v>
      </c>
      <c r="AN204" s="7">
        <f t="shared" si="195"/>
        <v>0.24043443292274169</v>
      </c>
      <c r="AO204" s="7">
        <f t="shared" si="195"/>
        <v>0.16452616468148684</v>
      </c>
      <c r="AP204" s="7">
        <f t="shared" si="195"/>
        <v>9.5489828557532408E-2</v>
      </c>
      <c r="AQ204" s="7">
        <f t="shared" si="195"/>
        <v>3.4015212801050354E-2</v>
      </c>
      <c r="AR204" s="7">
        <f t="shared" si="195"/>
        <v>1.928344854812758E-2</v>
      </c>
      <c r="AS204" s="7">
        <f t="shared" si="195"/>
        <v>6.3873612883994291E-2</v>
      </c>
      <c r="AT204" s="7">
        <f t="shared" si="195"/>
        <v>9.9309750024055399E-2</v>
      </c>
      <c r="AU204" s="7">
        <f t="shared" si="195"/>
        <v>0.1252377937996364</v>
      </c>
      <c r="AV204" s="7">
        <f t="shared" si="195"/>
        <v>0.1413986797680038</v>
      </c>
      <c r="AW204" s="7">
        <f t="shared" si="191"/>
        <v>0.14763093369864022</v>
      </c>
      <c r="AX204" s="7">
        <f t="shared" si="191"/>
        <v>0.14387228497038007</v>
      </c>
      <c r="AY204" s="7">
        <f t="shared" si="191"/>
        <v>0.13016028875887187</v>
      </c>
      <c r="AZ204" s="7">
        <f t="shared" si="191"/>
        <v>0.10663195079767784</v>
      </c>
      <c r="BA204" s="7">
        <f t="shared" si="191"/>
        <v>7.3522358462271842E-2</v>
      </c>
      <c r="BB204" s="7">
        <f t="shared" si="191"/>
        <v>3.1162331854692527E-2</v>
      </c>
      <c r="BC204" s="7">
        <f t="shared" si="191"/>
        <v>2.0024881641559356E-2</v>
      </c>
      <c r="BD204" s="7">
        <f t="shared" si="191"/>
        <v>7.9527836309473465E-2</v>
      </c>
      <c r="BE204" s="7">
        <f t="shared" si="191"/>
        <v>0.14675199829506869</v>
      </c>
      <c r="BF204" s="7">
        <f t="shared" si="191"/>
        <v>0.22102568599313899</v>
      </c>
      <c r="BG204" s="7">
        <f t="shared" si="191"/>
        <v>0.30160678126782303</v>
      </c>
      <c r="BH204" s="7">
        <f t="shared" si="191"/>
        <v>0.38769014445170324</v>
      </c>
      <c r="BI204" s="7">
        <f t="shared" si="191"/>
        <v>0.47841565903522459</v>
      </c>
      <c r="BJ204" s="7">
        <f t="shared" si="191"/>
        <v>0.57287682566653475</v>
      </c>
      <c r="BK204" s="7">
        <f t="shared" si="191"/>
        <v>0.67012981959336471</v>
      </c>
      <c r="BL204" s="7">
        <f t="shared" ref="BL204:CA210" si="200">ABS(SIN(BL$9)+COS($A204))</f>
        <v>0.76920292104796417</v>
      </c>
      <c r="BM204" s="7">
        <f t="shared" si="200"/>
        <v>0.86910622434981033</v>
      </c>
      <c r="BN204" s="7">
        <f t="shared" si="200"/>
        <v>0.96884152871595419</v>
      </c>
      <c r="BO204" s="7">
        <f t="shared" si="200"/>
        <v>1.0674123119532761</v>
      </c>
      <c r="BP204" s="7">
        <f t="shared" si="200"/>
        <v>1.0674123119532761</v>
      </c>
      <c r="BQ204" s="7">
        <f t="shared" si="200"/>
        <v>1.257142244482059</v>
      </c>
      <c r="BR204" s="7">
        <f t="shared" si="200"/>
        <v>1.3464056750040687</v>
      </c>
      <c r="BS204" s="7">
        <f t="shared" si="200"/>
        <v>1.4307320882536607</v>
      </c>
      <c r="BT204" s="7">
        <f t="shared" si="200"/>
        <v>1.5092789225842496</v>
      </c>
      <c r="BU204" s="7">
        <f t="shared" si="200"/>
        <v>1.5812613639913367</v>
      </c>
      <c r="BV204" s="7">
        <f t="shared" si="200"/>
        <v>1.6459601877146137</v>
      </c>
      <c r="BW204" s="7">
        <f t="shared" si="200"/>
        <v>1.702728944494025</v>
      </c>
      <c r="BX204" s="7">
        <f t="shared" si="200"/>
        <v>1.7510004196770876</v>
      </c>
      <c r="BY204" s="7">
        <f t="shared" si="200"/>
        <v>1.7902923006401994</v>
      </c>
      <c r="BZ204" s="7">
        <f t="shared" si="200"/>
        <v>1.8202119958969469</v>
      </c>
      <c r="CA204" s="7">
        <f t="shared" si="200"/>
        <v>1.8404605577424609</v>
      </c>
      <c r="CB204" s="7">
        <f t="shared" si="199"/>
        <v>1.8508356692400656</v>
      </c>
      <c r="CC204" s="7">
        <f t="shared" si="199"/>
        <v>1.8512336657052326</v>
      </c>
      <c r="CD204" s="7">
        <f t="shared" si="199"/>
        <v>1.8416505704888424</v>
      </c>
      <c r="CE204" s="7">
        <f t="shared" si="199"/>
        <v>1.8221821347105469</v>
      </c>
      <c r="CF204" s="7">
        <f t="shared" si="199"/>
        <v>1.7930228805452337</v>
      </c>
      <c r="CG204" s="7">
        <f t="shared" si="199"/>
        <v>1.7544641576217539</v>
      </c>
      <c r="CH204" s="7">
        <f t="shared" si="199"/>
        <v>1.706891231953741</v>
      </c>
      <c r="CI204" s="7">
        <f t="shared" si="199"/>
        <v>1.6507794364889508</v>
      </c>
      <c r="CJ204" s="7">
        <f t="shared" si="199"/>
        <v>1.5866894217395739</v>
      </c>
      <c r="CK204" s="7">
        <f t="shared" si="199"/>
        <v>1.5152615539476439</v>
      </c>
      <c r="CL204" s="7">
        <f t="shared" si="199"/>
        <v>1.4372095167572223</v>
      </c>
      <c r="CM204" s="7">
        <f t="shared" si="199"/>
        <v>1.3533131803233451</v>
      </c>
      <c r="CN204" s="7">
        <f t="shared" si="199"/>
        <v>1.2644108091072173</v>
      </c>
      <c r="CO204" s="7">
        <f t="shared" si="199"/>
        <v>1.1713906862148127</v>
      </c>
      <c r="CP204" s="7">
        <f t="shared" si="199"/>
        <v>1.0751822379657083</v>
      </c>
      <c r="CQ204" s="7">
        <f t="shared" si="196"/>
        <v>0.97674674737252232</v>
      </c>
      <c r="CR204" s="7">
        <f t="shared" si="196"/>
        <v>0.87706774931881837</v>
      </c>
      <c r="CS204" s="7">
        <f t="shared" si="196"/>
        <v>0.77714120340365134</v>
      </c>
      <c r="CT204" s="7">
        <f t="shared" si="196"/>
        <v>0.67796554264248099</v>
      </c>
      <c r="CU204" s="7">
        <f t="shared" si="196"/>
        <v>0.58053169745451816</v>
      </c>
      <c r="CV204" s="7">
        <f t="shared" si="196"/>
        <v>0.48581319461353223</v>
      </c>
      <c r="CW204" s="7">
        <f t="shared" si="196"/>
        <v>0.39475643009013928</v>
      </c>
      <c r="CX204" s="7">
        <f t="shared" si="196"/>
        <v>0.30827121297609084</v>
      </c>
      <c r="CY204" s="7">
        <f t="shared" si="196"/>
        <v>0.2272216749725785</v>
      </c>
      <c r="CZ204" s="7">
        <f t="shared" si="196"/>
        <v>0.15241763627191829</v>
      </c>
      <c r="DA204" s="7">
        <f t="shared" si="196"/>
        <v>8.4606514101878139E-2</v>
      </c>
      <c r="DB204" s="7">
        <f t="shared" si="196"/>
        <v>2.4465854779806895E-2</v>
      </c>
      <c r="DC204" s="7">
        <f t="shared" si="196"/>
        <v>2.7403436106209433E-2</v>
      </c>
      <c r="DD204" s="7">
        <f t="shared" si="196"/>
        <v>7.0483097747345957E-2</v>
      </c>
      <c r="DE204" s="7">
        <f t="shared" si="196"/>
        <v>0.10434269240472727</v>
      </c>
      <c r="DF204" s="7">
        <f t="shared" si="196"/>
        <v>0.12864390620103094</v>
      </c>
      <c r="DG204" s="7">
        <f t="shared" si="192"/>
        <v>0.14314392944091681</v>
      </c>
      <c r="DH204" s="7">
        <f t="shared" si="192"/>
        <v>0.14769788268524287</v>
      </c>
      <c r="DI204" s="7">
        <f t="shared" si="192"/>
        <v>0.14226026433852856</v>
      </c>
      <c r="DJ204" s="7">
        <f t="shared" si="192"/>
        <v>0.12688540528585679</v>
      </c>
      <c r="DK204" s="7">
        <f t="shared" si="192"/>
        <v>0.10172692603662836</v>
      </c>
      <c r="DL204" s="7">
        <f t="shared" si="192"/>
        <v>6.70362017992151E-2</v>
      </c>
      <c r="DM204" s="7">
        <f t="shared" si="192"/>
        <v>2.3159850822967898E-2</v>
      </c>
      <c r="DN204" s="7">
        <f t="shared" si="192"/>
        <v>2.9463728896751751E-2</v>
      </c>
      <c r="DO204" s="7">
        <f t="shared" si="192"/>
        <v>9.0308739946427297E-2</v>
      </c>
      <c r="DP204" s="7">
        <f t="shared" si="192"/>
        <v>0.15876723908833823</v>
      </c>
      <c r="DQ204" s="7">
        <f t="shared" si="192"/>
        <v>0.23415521162842734</v>
      </c>
      <c r="DR204" s="7">
        <f t="shared" si="192"/>
        <v>0.31571940586502567</v>
      </c>
      <c r="DS204" s="7">
        <f t="shared" si="192"/>
        <v>0.40264485933085914</v>
      </c>
      <c r="DT204" s="7">
        <f t="shared" si="192"/>
        <v>0.4940630416286319</v>
      </c>
      <c r="DU204" s="7">
        <f t="shared" si="192"/>
        <v>0.58906053249965962</v>
      </c>
      <c r="DV204" s="7">
        <f t="shared" si="193"/>
        <v>0.6866881484171512</v>
      </c>
      <c r="DW204" s="7">
        <f t="shared" si="193"/>
        <v>0.78597042651425997</v>
      </c>
      <c r="DX204" s="7">
        <f t="shared" si="193"/>
        <v>0.88591537108659735</v>
      </c>
      <c r="DY204" s="7">
        <f t="shared" si="193"/>
        <v>0.98552436528540288</v>
      </c>
      <c r="DZ204" s="7">
        <f t="shared" si="193"/>
        <v>1.0838021489669996</v>
      </c>
      <c r="EA204" s="7">
        <f t="shared" si="188"/>
        <v>1.1797667630031536</v>
      </c>
      <c r="EB204" s="7">
        <f t="shared" si="188"/>
        <v>1.2724593606921015</v>
      </c>
      <c r="EC204" s="7">
        <f t="shared" si="188"/>
        <v>1.3609537882378344</v>
      </c>
      <c r="ED204" s="7">
        <f t="shared" si="188"/>
        <v>1.4443658385726836</v>
      </c>
      <c r="EE204" s="7">
        <f t="shared" si="188"/>
        <v>1.5218620860620629</v>
      </c>
      <c r="EF204" s="7">
        <f t="shared" si="188"/>
        <v>1.5926682138179094</v>
      </c>
      <c r="EG204" s="7">
        <f t="shared" si="188"/>
        <v>1.6560767504170815</v>
      </c>
      <c r="EH204" s="7">
        <f t="shared" si="188"/>
        <v>1.7114541387219564</v>
      </c>
      <c r="EI204" s="7">
        <f t="shared" si="188"/>
        <v>1.7582470661739225</v>
      </c>
      <c r="EJ204" s="7">
        <f t="shared" si="188"/>
        <v>1.7959879933095655</v>
      </c>
      <c r="EK204" s="7">
        <f t="shared" si="188"/>
        <v>1.8242998252604365</v>
      </c>
      <c r="EL204" s="7">
        <f t="shared" si="188"/>
        <v>1.842899679560331</v>
      </c>
      <c r="EM204" s="7">
        <f t="shared" si="188"/>
        <v>1.8516017126133781</v>
      </c>
      <c r="EN204" s="7">
        <f t="shared" si="187"/>
        <v>1.8503189765818222</v>
      </c>
      <c r="EO204" s="7">
        <f t="shared" si="187"/>
        <v>1.8390642881400741</v>
      </c>
      <c r="EP204" s="7">
        <f t="shared" si="187"/>
        <v>1.817950100414738</v>
      </c>
      <c r="EQ204" s="7">
        <f t="shared" si="187"/>
        <v>1.7871873793901436</v>
      </c>
      <c r="ER204" s="7">
        <f t="shared" si="187"/>
        <v>1.7470834960059647</v>
      </c>
      <c r="ES204" s="7">
        <f t="shared" si="187"/>
        <v>1.6980391550083949</v>
      </c>
      <c r="ET204" s="7">
        <f t="shared" si="187"/>
        <v>1.6405443912407769</v>
      </c>
      <c r="EU204" s="7">
        <f t="shared" si="187"/>
        <v>1.5751736733774366</v>
      </c>
      <c r="EV204" s="7">
        <f t="shared" si="187"/>
        <v>1.5025801640225773</v>
      </c>
      <c r="EW204" s="7">
        <f t="shared" si="187"/>
        <v>1.4234891935254492</v>
      </c>
      <c r="EX204" s="7">
        <f t="shared" si="187"/>
        <v>1.3386910127192602</v>
      </c>
      <c r="EY204" s="7">
        <f t="shared" si="187"/>
        <v>1.2490328969960727</v>
      </c>
      <c r="EZ204" s="7">
        <f t="shared" si="187"/>
        <v>1.1554106806111628</v>
      </c>
      <c r="FA204" s="7">
        <f t="shared" si="187"/>
        <v>1.0587598058032572</v>
      </c>
      <c r="FB204" s="7">
        <f t="shared" si="187"/>
        <v>0.96004597616490472</v>
      </c>
      <c r="FC204" s="7">
        <f t="shared" si="194"/>
        <v>0.86025550765139791</v>
      </c>
      <c r="FD204" s="7">
        <f t="shared" si="194"/>
        <v>0.76038547363777897</v>
      </c>
      <c r="FE204" s="7">
        <f t="shared" si="194"/>
        <v>0.66143374249127129</v>
      </c>
      <c r="FF204" s="7">
        <f t="shared" si="194"/>
        <v>0.56438900720039531</v>
      </c>
      <c r="FG204" s="7">
        <f t="shared" si="194"/>
        <v>0.4702209066814515</v>
      </c>
      <c r="FH204" s="7">
        <f t="shared" si="194"/>
        <v>0.37987033746699445</v>
      </c>
      <c r="FI204" s="7">
        <f t="shared" si="194"/>
        <v>0.29424005257868124</v>
      </c>
      <c r="FJ204" s="7">
        <f t="shared" si="194"/>
        <v>0.21418564151751318</v>
      </c>
      <c r="FK204" s="7">
        <f t="shared" si="194"/>
        <v>0.14050698149633756</v>
      </c>
      <c r="FL204" s="7">
        <f t="shared" si="194"/>
        <v>7.3940245331162169E-2</v>
      </c>
      <c r="FM204" s="7">
        <f t="shared" si="194"/>
        <v>1.5150545845713848E-2</v>
      </c>
      <c r="FN204" s="7">
        <f t="shared" si="194"/>
        <v>3.5274709716043962E-2</v>
      </c>
      <c r="FO204" s="7">
        <f t="shared" si="194"/>
        <v>7.6831688868907788E-2</v>
      </c>
      <c r="FP204" s="7">
        <f t="shared" si="194"/>
        <v>0.1091051680140962</v>
      </c>
      <c r="FQ204" s="7">
        <f t="shared" si="194"/>
        <v>0.1317726812161828</v>
      </c>
      <c r="FR204" s="7">
        <f t="shared" si="194"/>
        <v>0.14460774217613548</v>
      </c>
      <c r="FS204" s="7">
        <f t="shared" si="190"/>
        <v>0.14748210720755051</v>
      </c>
      <c r="FT204" s="7">
        <f t="shared" si="190"/>
        <v>0.14036705660517257</v>
      </c>
      <c r="FU204" s="7">
        <f t="shared" si="190"/>
        <v>0.12333368160269698</v>
      </c>
      <c r="FV204" s="7">
        <f t="shared" si="190"/>
        <v>9.6552174052663364E-2</v>
      </c>
      <c r="FW204" s="7">
        <f t="shared" si="190"/>
        <v>9.6552174052663364E-2</v>
      </c>
      <c r="FX204" s="7">
        <f t="shared" si="190"/>
        <v>1.4909855620120704E-2</v>
      </c>
      <c r="FY204" s="7">
        <f t="shared" si="190"/>
        <v>3.9135212203972092E-2</v>
      </c>
      <c r="FZ204" s="7">
        <f t="shared" si="190"/>
        <v>0.10130507709378456</v>
      </c>
      <c r="GA204" s="7">
        <f t="shared" si="190"/>
        <v>0.17097855830996067</v>
      </c>
      <c r="GB204" s="7">
        <f t="shared" si="190"/>
        <v>0.2474595014591765</v>
      </c>
      <c r="GC204" s="7">
        <f t="shared" si="190"/>
        <v>0.32998373423872907</v>
      </c>
      <c r="GD204" s="7">
        <f t="shared" si="190"/>
        <v>0.41772670179356386</v>
      </c>
      <c r="GE204" s="7">
        <f t="shared" si="190"/>
        <v>0.50981170539584808</v>
      </c>
      <c r="GF204" s="7">
        <f t="shared" si="190"/>
        <v>0.60531866212883978</v>
      </c>
      <c r="GG204" s="7">
        <f t="shared" si="190"/>
        <v>0.70329329805126184</v>
      </c>
      <c r="GH204" s="7">
        <f t="shared" si="180"/>
        <v>0.80275668298709324</v>
      </c>
      <c r="GI204" s="7">
        <f t="shared" si="180"/>
        <v>0.90271501167227186</v>
      </c>
      <c r="GJ204" s="7">
        <f t="shared" si="180"/>
        <v>1.0021695335284129</v>
      </c>
      <c r="GK204" s="7">
        <f t="shared" si="180"/>
        <v>1.1001265318484204</v>
      </c>
      <c r="GL204" s="7">
        <f t="shared" si="180"/>
        <v>1.1956072526853561</v>
      </c>
      <c r="GM204" s="7">
        <f t="shared" si="173"/>
        <v>1.2876576842383538</v>
      </c>
      <c r="GN204" s="7">
        <f t="shared" si="173"/>
        <v>1.3753580890231571</v>
      </c>
      <c r="GO204" s="7">
        <f t="shared" si="173"/>
        <v>1.4578321935850616</v>
      </c>
      <c r="GP204" s="7">
        <f t="shared" si="173"/>
        <v>1.5342559439335961</v>
      </c>
      <c r="GQ204" s="7">
        <f t="shared" si="173"/>
        <v>1.6038657392176088</v>
      </c>
      <c r="GR204" s="7">
        <f t="shared" si="173"/>
        <v>1.665966061372566</v>
      </c>
      <c r="GS204" s="7">
        <f t="shared" si="173"/>
        <v>1.7199364245071278</v>
      </c>
      <c r="GT204" s="7">
        <f t="shared" si="173"/>
        <v>1.7652375745930882</v>
      </c>
    </row>
    <row r="205" spans="1:202" x14ac:dyDescent="0.25">
      <c r="A205" s="1">
        <f t="shared" ref="A205:A210" si="201">A204+0.1</f>
        <v>19.500000000000007</v>
      </c>
      <c r="B205" s="7">
        <f t="shared" si="198"/>
        <v>0.79581496981393973</v>
      </c>
      <c r="C205" s="7">
        <f t="shared" si="198"/>
        <v>0.89564838646076783</v>
      </c>
      <c r="D205" s="7">
        <f t="shared" si="198"/>
        <v>0.99448430060900095</v>
      </c>
      <c r="E205" s="7">
        <f t="shared" si="198"/>
        <v>1.0913351764752792</v>
      </c>
      <c r="F205" s="7">
        <f t="shared" si="198"/>
        <v>1.1852333121225902</v>
      </c>
      <c r="G205" s="7">
        <f t="shared" si="198"/>
        <v>1.2752405084181428</v>
      </c>
      <c r="H205" s="7">
        <f t="shared" si="198"/>
        <v>1.3604574432089751</v>
      </c>
      <c r="I205" s="7">
        <f t="shared" si="198"/>
        <v>1.4400326570516309</v>
      </c>
      <c r="J205" s="7">
        <f t="shared" si="198"/>
        <v>1.5131710607134625</v>
      </c>
      <c r="K205" s="7">
        <f t="shared" si="198"/>
        <v>1.5791418794414231</v>
      </c>
      <c r="L205" s="7">
        <f t="shared" si="198"/>
        <v>1.6372859546218361</v>
      </c>
      <c r="M205" s="7">
        <f t="shared" si="198"/>
        <v>1.6870223298753753</v>
      </c>
      <c r="N205" s="7">
        <f t="shared" si="198"/>
        <v>1.7278540557811661</v>
      </c>
      <c r="O205" s="7">
        <f t="shared" si="198"/>
        <v>1.7593731552311327</v>
      </c>
      <c r="P205" s="7">
        <f t="shared" si="198"/>
        <v>1.7812646998023998</v>
      </c>
      <c r="Q205" s="7">
        <f t="shared" si="198"/>
        <v>1.7933099564179942</v>
      </c>
      <c r="R205" s="7">
        <f t="shared" si="197"/>
        <v>1.7953885728554448</v>
      </c>
      <c r="S205" s="7">
        <f t="shared" si="197"/>
        <v>1.7874797802664082</v>
      </c>
      <c r="T205" s="7">
        <f t="shared" si="197"/>
        <v>1.769662600692135</v>
      </c>
      <c r="U205" s="7">
        <f t="shared" si="197"/>
        <v>1.7421150575013542</v>
      </c>
      <c r="V205" s="7">
        <f t="shared" si="197"/>
        <v>1.7051123966396213</v>
      </c>
      <c r="W205" s="7">
        <f t="shared" si="197"/>
        <v>1.6590243364628134</v>
      </c>
      <c r="X205" s="7">
        <f t="shared" si="197"/>
        <v>1.6043113736335299</v>
      </c>
      <c r="Y205" s="7">
        <f t="shared" si="197"/>
        <v>1.5415201819906601</v>
      </c>
      <c r="Z205" s="7">
        <f t="shared" si="197"/>
        <v>1.4712781503650907</v>
      </c>
      <c r="AA205" s="7">
        <f t="shared" si="197"/>
        <v>1.3942871139178963</v>
      </c>
      <c r="AB205" s="7">
        <f t="shared" si="197"/>
        <v>1.3113163416354039</v>
      </c>
      <c r="AC205" s="7">
        <f t="shared" si="197"/>
        <v>1.2231948500477694</v>
      </c>
      <c r="AD205" s="7">
        <f t="shared" si="197"/>
        <v>1.1308031199698449</v>
      </c>
      <c r="AE205" s="7">
        <f t="shared" si="197"/>
        <v>1.0350642990279222</v>
      </c>
      <c r="AF205" s="7">
        <f t="shared" si="197"/>
        <v>0.93693497787380697</v>
      </c>
      <c r="AG205" s="7">
        <f t="shared" si="195"/>
        <v>0.83739563224723024</v>
      </c>
      <c r="AH205" s="7">
        <f t="shared" si="195"/>
        <v>0.73744082638635966</v>
      </c>
      <c r="AI205" s="7">
        <f t="shared" si="195"/>
        <v>0.63806927567069149</v>
      </c>
      <c r="AJ205" s="7">
        <f t="shared" si="195"/>
        <v>0.54027386778710851</v>
      </c>
      <c r="AK205" s="7">
        <f t="shared" si="195"/>
        <v>0.4450317421243199</v>
      </c>
      <c r="AL205" s="7">
        <f t="shared" si="195"/>
        <v>0.35329452651908727</v>
      </c>
      <c r="AM205" s="7">
        <f t="shared" si="195"/>
        <v>0.26597882890544633</v>
      </c>
      <c r="AN205" s="7">
        <f t="shared" si="195"/>
        <v>0.18395707887122081</v>
      </c>
      <c r="AO205" s="7">
        <f t="shared" si="195"/>
        <v>0.10804881062996596</v>
      </c>
      <c r="AP205" s="7">
        <f t="shared" si="195"/>
        <v>3.901247450601153E-2</v>
      </c>
      <c r="AQ205" s="7">
        <f t="shared" si="195"/>
        <v>2.2462141250470524E-2</v>
      </c>
      <c r="AR205" s="7">
        <f t="shared" si="195"/>
        <v>7.5760802599648458E-2</v>
      </c>
      <c r="AS205" s="7">
        <f t="shared" si="195"/>
        <v>0.12035096693551517</v>
      </c>
      <c r="AT205" s="7">
        <f t="shared" si="195"/>
        <v>0.15578710407557628</v>
      </c>
      <c r="AU205" s="7">
        <f t="shared" si="195"/>
        <v>0.18171514785115728</v>
      </c>
      <c r="AV205" s="7">
        <f t="shared" si="195"/>
        <v>0.19787603381952468</v>
      </c>
      <c r="AW205" s="7">
        <f t="shared" si="191"/>
        <v>0.2041082877501611</v>
      </c>
      <c r="AX205" s="7">
        <f t="shared" si="191"/>
        <v>0.20034963902190095</v>
      </c>
      <c r="AY205" s="7">
        <f t="shared" si="191"/>
        <v>0.18663764281039275</v>
      </c>
      <c r="AZ205" s="7">
        <f t="shared" si="191"/>
        <v>0.16310930484919872</v>
      </c>
      <c r="BA205" s="7">
        <f t="shared" si="191"/>
        <v>0.12999971251379272</v>
      </c>
      <c r="BB205" s="7">
        <f t="shared" si="191"/>
        <v>8.7639685906213405E-2</v>
      </c>
      <c r="BC205" s="7">
        <f t="shared" si="191"/>
        <v>3.6452472409961523E-2</v>
      </c>
      <c r="BD205" s="7">
        <f t="shared" si="191"/>
        <v>2.3050482257952587E-2</v>
      </c>
      <c r="BE205" s="7">
        <f t="shared" si="191"/>
        <v>9.0274644243547808E-2</v>
      </c>
      <c r="BF205" s="7">
        <f t="shared" si="191"/>
        <v>0.16454833194161811</v>
      </c>
      <c r="BG205" s="7">
        <f t="shared" si="191"/>
        <v>0.24512942721630215</v>
      </c>
      <c r="BH205" s="7">
        <f t="shared" si="191"/>
        <v>0.33121279040018237</v>
      </c>
      <c r="BI205" s="7">
        <f t="shared" si="191"/>
        <v>0.42193830498370372</v>
      </c>
      <c r="BJ205" s="7">
        <f t="shared" si="191"/>
        <v>0.51639947161501387</v>
      </c>
      <c r="BK205" s="7">
        <f t="shared" si="191"/>
        <v>0.61365246554184383</v>
      </c>
      <c r="BL205" s="7">
        <f t="shared" si="200"/>
        <v>0.71272556699644329</v>
      </c>
      <c r="BM205" s="7">
        <f t="shared" si="200"/>
        <v>0.81262887029828945</v>
      </c>
      <c r="BN205" s="7">
        <f t="shared" si="200"/>
        <v>0.91236417466443331</v>
      </c>
      <c r="BO205" s="7">
        <f t="shared" si="200"/>
        <v>1.0109349579017552</v>
      </c>
      <c r="BP205" s="7">
        <f t="shared" si="200"/>
        <v>1.0109349579017552</v>
      </c>
      <c r="BQ205" s="7">
        <f t="shared" si="200"/>
        <v>1.2006648904305379</v>
      </c>
      <c r="BR205" s="7">
        <f t="shared" si="200"/>
        <v>1.2899283209525478</v>
      </c>
      <c r="BS205" s="7">
        <f t="shared" si="200"/>
        <v>1.3742547342021398</v>
      </c>
      <c r="BT205" s="7">
        <f t="shared" si="200"/>
        <v>1.4528015685327289</v>
      </c>
      <c r="BU205" s="7">
        <f t="shared" si="200"/>
        <v>1.5247840099398156</v>
      </c>
      <c r="BV205" s="7">
        <f t="shared" si="200"/>
        <v>1.5894828336630928</v>
      </c>
      <c r="BW205" s="7">
        <f t="shared" si="200"/>
        <v>1.6462515904425041</v>
      </c>
      <c r="BX205" s="7">
        <f t="shared" si="200"/>
        <v>1.6945230656255665</v>
      </c>
      <c r="BY205" s="7">
        <f t="shared" si="200"/>
        <v>1.7338149465886787</v>
      </c>
      <c r="BZ205" s="7">
        <f t="shared" si="200"/>
        <v>1.7637346418454261</v>
      </c>
      <c r="CA205" s="7">
        <f t="shared" si="200"/>
        <v>1.7839832036909402</v>
      </c>
      <c r="CB205" s="7">
        <f t="shared" si="199"/>
        <v>1.7943583151885447</v>
      </c>
      <c r="CC205" s="7">
        <f t="shared" si="199"/>
        <v>1.7947563116537117</v>
      </c>
      <c r="CD205" s="7">
        <f t="shared" si="199"/>
        <v>1.7851732164373215</v>
      </c>
      <c r="CE205" s="7">
        <f t="shared" si="199"/>
        <v>1.765704780659026</v>
      </c>
      <c r="CF205" s="7">
        <f t="shared" si="199"/>
        <v>1.7365455264937129</v>
      </c>
      <c r="CG205" s="7">
        <f t="shared" si="199"/>
        <v>1.697986803570233</v>
      </c>
      <c r="CH205" s="7">
        <f t="shared" si="199"/>
        <v>1.6504138779022202</v>
      </c>
      <c r="CI205" s="7">
        <f t="shared" si="199"/>
        <v>1.5943020824374301</v>
      </c>
      <c r="CJ205" s="7">
        <f t="shared" si="199"/>
        <v>1.5302120676880531</v>
      </c>
      <c r="CK205" s="7">
        <f t="shared" si="199"/>
        <v>1.4587841998961231</v>
      </c>
      <c r="CL205" s="7">
        <f t="shared" si="199"/>
        <v>1.3807321627057014</v>
      </c>
      <c r="CM205" s="7">
        <f t="shared" si="199"/>
        <v>1.2968358262718245</v>
      </c>
      <c r="CN205" s="7">
        <f t="shared" si="199"/>
        <v>1.2079334550556964</v>
      </c>
      <c r="CO205" s="7">
        <f t="shared" si="199"/>
        <v>1.1149133321632918</v>
      </c>
      <c r="CP205" s="7">
        <f t="shared" si="199"/>
        <v>1.0187048839141875</v>
      </c>
      <c r="CQ205" s="7">
        <f t="shared" si="196"/>
        <v>0.92026939332100144</v>
      </c>
      <c r="CR205" s="7">
        <f t="shared" si="196"/>
        <v>0.82059039526729749</v>
      </c>
      <c r="CS205" s="7">
        <f t="shared" si="196"/>
        <v>0.72066384935213046</v>
      </c>
      <c r="CT205" s="7">
        <f t="shared" si="196"/>
        <v>0.62148818859096011</v>
      </c>
      <c r="CU205" s="7">
        <f t="shared" si="196"/>
        <v>0.52405434340299728</v>
      </c>
      <c r="CV205" s="7">
        <f t="shared" si="196"/>
        <v>0.42933584056201135</v>
      </c>
      <c r="CW205" s="7">
        <f t="shared" si="196"/>
        <v>0.3382790760386184</v>
      </c>
      <c r="CX205" s="7">
        <f t="shared" si="196"/>
        <v>0.25179385892456996</v>
      </c>
      <c r="CY205" s="7">
        <f t="shared" si="196"/>
        <v>0.17074432092105762</v>
      </c>
      <c r="CZ205" s="7">
        <f t="shared" si="196"/>
        <v>9.594028222039741E-2</v>
      </c>
      <c r="DA205" s="7">
        <f t="shared" si="196"/>
        <v>2.812916005035726E-2</v>
      </c>
      <c r="DB205" s="7">
        <f t="shared" si="196"/>
        <v>3.2011499271713983E-2</v>
      </c>
      <c r="DC205" s="7">
        <f t="shared" si="196"/>
        <v>8.3880790157730312E-2</v>
      </c>
      <c r="DD205" s="7">
        <f t="shared" si="196"/>
        <v>0.12696045179886684</v>
      </c>
      <c r="DE205" s="7">
        <f t="shared" si="196"/>
        <v>0.16082004645624814</v>
      </c>
      <c r="DF205" s="7">
        <f t="shared" si="196"/>
        <v>0.18512126025255182</v>
      </c>
      <c r="DG205" s="7">
        <f t="shared" si="192"/>
        <v>0.19962128349243768</v>
      </c>
      <c r="DH205" s="7">
        <f t="shared" si="192"/>
        <v>0.20417523673676374</v>
      </c>
      <c r="DI205" s="7">
        <f t="shared" si="192"/>
        <v>0.19873761839004944</v>
      </c>
      <c r="DJ205" s="7">
        <f t="shared" si="192"/>
        <v>0.18336275933737767</v>
      </c>
      <c r="DK205" s="7">
        <f t="shared" si="192"/>
        <v>0.15820428008814924</v>
      </c>
      <c r="DL205" s="7">
        <f t="shared" si="192"/>
        <v>0.12351355585073598</v>
      </c>
      <c r="DM205" s="7">
        <f t="shared" si="192"/>
        <v>7.9637204874488776E-2</v>
      </c>
      <c r="DN205" s="7">
        <f t="shared" si="192"/>
        <v>2.7013625154769128E-2</v>
      </c>
      <c r="DO205" s="7">
        <f t="shared" si="192"/>
        <v>3.3831385894906418E-2</v>
      </c>
      <c r="DP205" s="7">
        <f t="shared" si="192"/>
        <v>0.10228988503681735</v>
      </c>
      <c r="DQ205" s="7">
        <f t="shared" si="192"/>
        <v>0.17767785757690646</v>
      </c>
      <c r="DR205" s="7">
        <f t="shared" si="192"/>
        <v>0.25924205181350479</v>
      </c>
      <c r="DS205" s="7">
        <f t="shared" si="192"/>
        <v>0.34616750527933826</v>
      </c>
      <c r="DT205" s="7">
        <f t="shared" si="192"/>
        <v>0.43758568757711103</v>
      </c>
      <c r="DU205" s="7">
        <f t="shared" si="192"/>
        <v>0.53258317844813874</v>
      </c>
      <c r="DV205" s="7">
        <f t="shared" si="193"/>
        <v>0.63021079436563032</v>
      </c>
      <c r="DW205" s="7">
        <f t="shared" si="193"/>
        <v>0.72949307246273909</v>
      </c>
      <c r="DX205" s="7">
        <f t="shared" si="193"/>
        <v>0.82943801703507647</v>
      </c>
      <c r="DY205" s="7">
        <f t="shared" si="193"/>
        <v>0.929047011233882</v>
      </c>
      <c r="DZ205" s="7">
        <f t="shared" si="193"/>
        <v>1.0273247949154787</v>
      </c>
      <c r="EA205" s="7">
        <f t="shared" si="188"/>
        <v>1.1232894089516328</v>
      </c>
      <c r="EB205" s="7">
        <f t="shared" si="188"/>
        <v>1.2159820066405806</v>
      </c>
      <c r="EC205" s="7">
        <f t="shared" si="188"/>
        <v>1.3044764341863133</v>
      </c>
      <c r="ED205" s="7">
        <f t="shared" si="188"/>
        <v>1.3878884845211628</v>
      </c>
      <c r="EE205" s="7">
        <f t="shared" si="188"/>
        <v>1.4653847320105422</v>
      </c>
      <c r="EF205" s="7">
        <f t="shared" si="188"/>
        <v>1.5361908597663883</v>
      </c>
      <c r="EG205" s="7">
        <f t="shared" si="188"/>
        <v>1.5995993963655608</v>
      </c>
      <c r="EH205" s="7">
        <f t="shared" si="188"/>
        <v>1.6549767846704355</v>
      </c>
      <c r="EI205" s="7">
        <f t="shared" si="188"/>
        <v>1.7017697121224016</v>
      </c>
      <c r="EJ205" s="7">
        <f t="shared" si="188"/>
        <v>1.7395106392580444</v>
      </c>
      <c r="EK205" s="7">
        <f t="shared" si="188"/>
        <v>1.7678224712089157</v>
      </c>
      <c r="EL205" s="7">
        <f t="shared" si="188"/>
        <v>1.7864223255088101</v>
      </c>
      <c r="EM205" s="7">
        <f t="shared" si="188"/>
        <v>1.7951243585618575</v>
      </c>
      <c r="EN205" s="7">
        <f t="shared" si="187"/>
        <v>1.7938416225303015</v>
      </c>
      <c r="EO205" s="7">
        <f t="shared" si="187"/>
        <v>1.782586934088553</v>
      </c>
      <c r="EP205" s="7">
        <f t="shared" si="187"/>
        <v>1.7614727463632172</v>
      </c>
      <c r="EQ205" s="7">
        <f t="shared" si="187"/>
        <v>1.7307100253386227</v>
      </c>
      <c r="ER205" s="7">
        <f t="shared" si="187"/>
        <v>1.690606141954444</v>
      </c>
      <c r="ES205" s="7">
        <f t="shared" si="187"/>
        <v>1.641561800956874</v>
      </c>
      <c r="ET205" s="7">
        <f t="shared" si="187"/>
        <v>1.584067037189256</v>
      </c>
      <c r="EU205" s="7">
        <f t="shared" si="187"/>
        <v>1.5186963193259158</v>
      </c>
      <c r="EV205" s="7">
        <f t="shared" si="187"/>
        <v>1.4461028099710567</v>
      </c>
      <c r="EW205" s="7">
        <f t="shared" si="187"/>
        <v>1.3670118394739283</v>
      </c>
      <c r="EX205" s="7">
        <f t="shared" si="187"/>
        <v>1.2822136586677395</v>
      </c>
      <c r="EY205" s="7">
        <f t="shared" si="187"/>
        <v>1.1925555429445518</v>
      </c>
      <c r="EZ205" s="7">
        <f t="shared" si="187"/>
        <v>1.0989333265596419</v>
      </c>
      <c r="FA205" s="7">
        <f t="shared" si="187"/>
        <v>1.0022824517517364</v>
      </c>
      <c r="FB205" s="7">
        <f t="shared" si="187"/>
        <v>0.90356862211338385</v>
      </c>
      <c r="FC205" s="7">
        <f t="shared" si="194"/>
        <v>0.80377815359987703</v>
      </c>
      <c r="FD205" s="7">
        <f t="shared" si="194"/>
        <v>0.7039081195862581</v>
      </c>
      <c r="FE205" s="7">
        <f t="shared" si="194"/>
        <v>0.60495638843975041</v>
      </c>
      <c r="FF205" s="7">
        <f t="shared" si="194"/>
        <v>0.50791165314887443</v>
      </c>
      <c r="FG205" s="7">
        <f t="shared" si="194"/>
        <v>0.41374355262993062</v>
      </c>
      <c r="FH205" s="7">
        <f t="shared" si="194"/>
        <v>0.32339298341547357</v>
      </c>
      <c r="FI205" s="7">
        <f t="shared" si="194"/>
        <v>0.23776269852716037</v>
      </c>
      <c r="FJ205" s="7">
        <f t="shared" si="194"/>
        <v>0.1577082874659923</v>
      </c>
      <c r="FK205" s="7">
        <f t="shared" si="194"/>
        <v>8.4029627444816679E-2</v>
      </c>
      <c r="FL205" s="7">
        <f t="shared" si="194"/>
        <v>1.7462891279641291E-2</v>
      </c>
      <c r="FM205" s="7">
        <f t="shared" si="194"/>
        <v>4.1326808205807031E-2</v>
      </c>
      <c r="FN205" s="7">
        <f t="shared" si="194"/>
        <v>9.175206376756484E-2</v>
      </c>
      <c r="FO205" s="7">
        <f t="shared" si="194"/>
        <v>0.13330904292042867</v>
      </c>
      <c r="FP205" s="7">
        <f t="shared" si="194"/>
        <v>0.16558252206561708</v>
      </c>
      <c r="FQ205" s="7">
        <f t="shared" si="194"/>
        <v>0.18825003526770367</v>
      </c>
      <c r="FR205" s="7">
        <f t="shared" si="194"/>
        <v>0.20108509622765636</v>
      </c>
      <c r="FS205" s="7">
        <f t="shared" si="190"/>
        <v>0.20395946125907138</v>
      </c>
      <c r="FT205" s="7">
        <f t="shared" si="190"/>
        <v>0.19684441065669345</v>
      </c>
      <c r="FU205" s="7">
        <f t="shared" si="190"/>
        <v>0.17981103565421785</v>
      </c>
      <c r="FV205" s="7">
        <f t="shared" si="190"/>
        <v>0.15302952810418424</v>
      </c>
      <c r="FW205" s="7">
        <f t="shared" si="190"/>
        <v>0.15302952810418424</v>
      </c>
      <c r="FX205" s="7">
        <f t="shared" si="190"/>
        <v>7.1387209671641583E-2</v>
      </c>
      <c r="FY205" s="7">
        <f t="shared" si="190"/>
        <v>1.7342141847548787E-2</v>
      </c>
      <c r="FZ205" s="7">
        <f t="shared" si="190"/>
        <v>4.4827723042263679E-2</v>
      </c>
      <c r="GA205" s="7">
        <f t="shared" si="190"/>
        <v>0.11450120425843979</v>
      </c>
      <c r="GB205" s="7">
        <f t="shared" si="190"/>
        <v>0.19098214740765562</v>
      </c>
      <c r="GC205" s="7">
        <f t="shared" si="190"/>
        <v>0.27350638018720819</v>
      </c>
      <c r="GD205" s="7">
        <f t="shared" si="190"/>
        <v>0.36124934774204298</v>
      </c>
      <c r="GE205" s="7">
        <f t="shared" si="190"/>
        <v>0.4533343513443272</v>
      </c>
      <c r="GF205" s="7">
        <f t="shared" si="190"/>
        <v>0.5488413080773189</v>
      </c>
      <c r="GG205" s="7">
        <f t="shared" si="190"/>
        <v>0.64681594399974096</v>
      </c>
      <c r="GH205" s="7">
        <f t="shared" si="180"/>
        <v>0.74627932893557236</v>
      </c>
      <c r="GI205" s="7">
        <f t="shared" si="180"/>
        <v>0.84623765762075098</v>
      </c>
      <c r="GJ205" s="7">
        <f t="shared" si="180"/>
        <v>0.9456921794768921</v>
      </c>
      <c r="GK205" s="7">
        <f t="shared" si="180"/>
        <v>1.0436491777968995</v>
      </c>
      <c r="GL205" s="7">
        <f t="shared" si="180"/>
        <v>1.1391298986338352</v>
      </c>
      <c r="GM205" s="7">
        <f t="shared" si="173"/>
        <v>1.2311803301868329</v>
      </c>
      <c r="GN205" s="7">
        <f t="shared" si="173"/>
        <v>1.318880734971636</v>
      </c>
      <c r="GO205" s="7">
        <f t="shared" si="173"/>
        <v>1.4013548395335409</v>
      </c>
      <c r="GP205" s="7">
        <f t="shared" si="173"/>
        <v>1.4777785898820754</v>
      </c>
      <c r="GQ205" s="7">
        <f t="shared" si="173"/>
        <v>1.5473883851660881</v>
      </c>
      <c r="GR205" s="7">
        <f t="shared" si="173"/>
        <v>1.6094887073210451</v>
      </c>
      <c r="GS205" s="7">
        <f t="shared" si="173"/>
        <v>1.6634590704556071</v>
      </c>
      <c r="GT205" s="7">
        <f t="shared" si="173"/>
        <v>1.7087602205415675</v>
      </c>
    </row>
    <row r="206" spans="1:202" x14ac:dyDescent="0.25">
      <c r="A206" s="1">
        <f t="shared" si="201"/>
        <v>19.600000000000009</v>
      </c>
      <c r="B206" s="7">
        <f t="shared" si="198"/>
        <v>0.73138609564549184</v>
      </c>
      <c r="C206" s="7">
        <f t="shared" si="198"/>
        <v>0.83121951229232005</v>
      </c>
      <c r="D206" s="7">
        <f t="shared" si="198"/>
        <v>0.93005542644055306</v>
      </c>
      <c r="E206" s="7">
        <f t="shared" si="198"/>
        <v>1.0269063023068314</v>
      </c>
      <c r="F206" s="7">
        <f t="shared" si="198"/>
        <v>1.1208044379541424</v>
      </c>
      <c r="G206" s="7">
        <f t="shared" si="198"/>
        <v>1.2108116342496948</v>
      </c>
      <c r="H206" s="7">
        <f t="shared" si="198"/>
        <v>1.2960285690405273</v>
      </c>
      <c r="I206" s="7">
        <f t="shared" si="198"/>
        <v>1.3756037828831829</v>
      </c>
      <c r="J206" s="7">
        <f t="shared" si="198"/>
        <v>1.4487421865450147</v>
      </c>
      <c r="K206" s="7">
        <f t="shared" si="198"/>
        <v>1.5147130052729754</v>
      </c>
      <c r="L206" s="7">
        <f t="shared" si="198"/>
        <v>1.5728570804533883</v>
      </c>
      <c r="M206" s="7">
        <f t="shared" si="198"/>
        <v>1.6225934557069273</v>
      </c>
      <c r="N206" s="7">
        <f t="shared" si="198"/>
        <v>1.6634251816127181</v>
      </c>
      <c r="O206" s="7">
        <f t="shared" si="198"/>
        <v>1.6949442810626847</v>
      </c>
      <c r="P206" s="7">
        <f t="shared" si="198"/>
        <v>1.716835825633952</v>
      </c>
      <c r="Q206" s="7">
        <f t="shared" si="198"/>
        <v>1.7288810822495462</v>
      </c>
      <c r="R206" s="7">
        <f t="shared" si="197"/>
        <v>1.7309596986869971</v>
      </c>
      <c r="S206" s="7">
        <f t="shared" si="197"/>
        <v>1.7230509060979604</v>
      </c>
      <c r="T206" s="7">
        <f t="shared" si="197"/>
        <v>1.705233726523687</v>
      </c>
      <c r="U206" s="7">
        <f t="shared" si="197"/>
        <v>1.6776861833329062</v>
      </c>
      <c r="V206" s="7">
        <f t="shared" si="197"/>
        <v>1.6406835224711735</v>
      </c>
      <c r="W206" s="7">
        <f t="shared" si="197"/>
        <v>1.5945954622943654</v>
      </c>
      <c r="X206" s="7">
        <f t="shared" si="197"/>
        <v>1.5398824994650819</v>
      </c>
      <c r="Y206" s="7">
        <f t="shared" si="197"/>
        <v>1.4770913078222121</v>
      </c>
      <c r="Z206" s="7">
        <f t="shared" si="197"/>
        <v>1.4068492761966427</v>
      </c>
      <c r="AA206" s="7">
        <f t="shared" si="197"/>
        <v>1.3298582397494485</v>
      </c>
      <c r="AB206" s="7">
        <f t="shared" si="197"/>
        <v>1.2468874674669559</v>
      </c>
      <c r="AC206" s="7">
        <f t="shared" si="197"/>
        <v>1.1587659758793216</v>
      </c>
      <c r="AD206" s="7">
        <f t="shared" si="197"/>
        <v>1.0663742458013969</v>
      </c>
      <c r="AE206" s="7">
        <f t="shared" si="197"/>
        <v>0.97063542485947429</v>
      </c>
      <c r="AF206" s="7">
        <f t="shared" si="197"/>
        <v>0.87250610370535908</v>
      </c>
      <c r="AG206" s="7">
        <f t="shared" si="195"/>
        <v>0.77296675807878235</v>
      </c>
      <c r="AH206" s="7">
        <f t="shared" si="195"/>
        <v>0.67301195221791177</v>
      </c>
      <c r="AI206" s="7">
        <f t="shared" si="195"/>
        <v>0.5736404015022436</v>
      </c>
      <c r="AJ206" s="7">
        <f t="shared" si="195"/>
        <v>0.47584499361866062</v>
      </c>
      <c r="AK206" s="7">
        <f t="shared" si="195"/>
        <v>0.380602867955872</v>
      </c>
      <c r="AL206" s="7">
        <f t="shared" si="195"/>
        <v>0.28886565235063938</v>
      </c>
      <c r="AM206" s="7">
        <f t="shared" si="195"/>
        <v>0.20154995473699844</v>
      </c>
      <c r="AN206" s="7">
        <f t="shared" si="195"/>
        <v>0.11952820470277292</v>
      </c>
      <c r="AO206" s="7">
        <f t="shared" si="195"/>
        <v>4.3619936461518072E-2</v>
      </c>
      <c r="AP206" s="7">
        <f t="shared" si="195"/>
        <v>2.5416399662436362E-2</v>
      </c>
      <c r="AQ206" s="7">
        <f t="shared" si="195"/>
        <v>8.6891015418918416E-2</v>
      </c>
      <c r="AR206" s="7">
        <f t="shared" si="195"/>
        <v>0.14018967676809635</v>
      </c>
      <c r="AS206" s="7">
        <f t="shared" si="195"/>
        <v>0.18477984110396306</v>
      </c>
      <c r="AT206" s="7">
        <f t="shared" si="195"/>
        <v>0.22021597824402417</v>
      </c>
      <c r="AU206" s="7">
        <f t="shared" si="195"/>
        <v>0.24614402201960517</v>
      </c>
      <c r="AV206" s="7">
        <f t="shared" si="195"/>
        <v>0.26230490798797257</v>
      </c>
      <c r="AW206" s="7">
        <f t="shared" si="191"/>
        <v>0.26853716191860899</v>
      </c>
      <c r="AX206" s="7">
        <f t="shared" si="191"/>
        <v>0.26477851319034884</v>
      </c>
      <c r="AY206" s="7">
        <f t="shared" si="191"/>
        <v>0.25106651697884064</v>
      </c>
      <c r="AZ206" s="7">
        <f t="shared" si="191"/>
        <v>0.22753817901764661</v>
      </c>
      <c r="BA206" s="7">
        <f t="shared" si="191"/>
        <v>0.19442858668224061</v>
      </c>
      <c r="BB206" s="7">
        <f t="shared" si="191"/>
        <v>0.1520685600746613</v>
      </c>
      <c r="BC206" s="7">
        <f t="shared" si="191"/>
        <v>0.10088134657840941</v>
      </c>
      <c r="BD206" s="7">
        <f t="shared" si="191"/>
        <v>4.1378391910495305E-2</v>
      </c>
      <c r="BE206" s="7">
        <f t="shared" si="191"/>
        <v>2.5845770075099916E-2</v>
      </c>
      <c r="BF206" s="7">
        <f t="shared" si="191"/>
        <v>0.10011945777317022</v>
      </c>
      <c r="BG206" s="7">
        <f t="shared" si="191"/>
        <v>0.18070055304785426</v>
      </c>
      <c r="BH206" s="7">
        <f t="shared" si="191"/>
        <v>0.26678391623173447</v>
      </c>
      <c r="BI206" s="7">
        <f t="shared" si="191"/>
        <v>0.35750943081525582</v>
      </c>
      <c r="BJ206" s="7">
        <f t="shared" si="191"/>
        <v>0.45197059744656598</v>
      </c>
      <c r="BK206" s="7">
        <f t="shared" si="191"/>
        <v>0.54922359137339594</v>
      </c>
      <c r="BL206" s="7">
        <f t="shared" si="200"/>
        <v>0.6482966928279954</v>
      </c>
      <c r="BM206" s="7">
        <f t="shared" si="200"/>
        <v>0.74819999612984156</v>
      </c>
      <c r="BN206" s="7">
        <f t="shared" si="200"/>
        <v>0.84793530049598553</v>
      </c>
      <c r="BO206" s="7">
        <f t="shared" si="200"/>
        <v>0.94650608373330736</v>
      </c>
      <c r="BP206" s="7">
        <f t="shared" si="200"/>
        <v>0.94650608373330736</v>
      </c>
      <c r="BQ206" s="7">
        <f t="shared" si="200"/>
        <v>1.1362360162620901</v>
      </c>
      <c r="BR206" s="7">
        <f t="shared" si="200"/>
        <v>1.2254994467841001</v>
      </c>
      <c r="BS206" s="7">
        <f t="shared" si="200"/>
        <v>1.3098258600336918</v>
      </c>
      <c r="BT206" s="7">
        <f t="shared" si="200"/>
        <v>1.3883726943642809</v>
      </c>
      <c r="BU206" s="7">
        <f t="shared" si="200"/>
        <v>1.4603551357713678</v>
      </c>
      <c r="BV206" s="7">
        <f t="shared" si="200"/>
        <v>1.5250539594946448</v>
      </c>
      <c r="BW206" s="7">
        <f t="shared" si="200"/>
        <v>1.5818227162740564</v>
      </c>
      <c r="BX206" s="7">
        <f t="shared" si="200"/>
        <v>1.6300941914571188</v>
      </c>
      <c r="BY206" s="7">
        <f t="shared" si="200"/>
        <v>1.6693860724202307</v>
      </c>
      <c r="BZ206" s="7">
        <f t="shared" si="200"/>
        <v>1.6993057676769783</v>
      </c>
      <c r="CA206" s="7">
        <f t="shared" si="200"/>
        <v>1.7195543295224922</v>
      </c>
      <c r="CB206" s="7">
        <f t="shared" si="199"/>
        <v>1.7299294410200967</v>
      </c>
      <c r="CC206" s="7">
        <f t="shared" si="199"/>
        <v>1.730327437485264</v>
      </c>
      <c r="CD206" s="7">
        <f t="shared" si="199"/>
        <v>1.7207443422688735</v>
      </c>
      <c r="CE206" s="7">
        <f t="shared" si="199"/>
        <v>1.701275906490578</v>
      </c>
      <c r="CF206" s="7">
        <f t="shared" si="199"/>
        <v>1.6721166523252649</v>
      </c>
      <c r="CG206" s="7">
        <f t="shared" si="199"/>
        <v>1.633557929401785</v>
      </c>
      <c r="CH206" s="7">
        <f t="shared" si="199"/>
        <v>1.5859850037337724</v>
      </c>
      <c r="CI206" s="7">
        <f t="shared" si="199"/>
        <v>1.5298732082689821</v>
      </c>
      <c r="CJ206" s="7">
        <f t="shared" si="199"/>
        <v>1.4657831935196053</v>
      </c>
      <c r="CK206" s="7">
        <f t="shared" si="199"/>
        <v>1.3943553257276751</v>
      </c>
      <c r="CL206" s="7">
        <f t="shared" si="199"/>
        <v>1.3163032885372536</v>
      </c>
      <c r="CM206" s="7">
        <f t="shared" si="199"/>
        <v>1.2324069521033765</v>
      </c>
      <c r="CN206" s="7">
        <f t="shared" si="199"/>
        <v>1.1435045808872484</v>
      </c>
      <c r="CO206" s="7">
        <f t="shared" si="199"/>
        <v>1.050484457994844</v>
      </c>
      <c r="CP206" s="7">
        <f t="shared" si="199"/>
        <v>0.95427600974573945</v>
      </c>
      <c r="CQ206" s="7">
        <f t="shared" si="196"/>
        <v>0.85584051915255355</v>
      </c>
      <c r="CR206" s="7">
        <f t="shared" si="196"/>
        <v>0.7561615210988496</v>
      </c>
      <c r="CS206" s="7">
        <f t="shared" si="196"/>
        <v>0.65623497518368257</v>
      </c>
      <c r="CT206" s="7">
        <f t="shared" si="196"/>
        <v>0.55705931442251222</v>
      </c>
      <c r="CU206" s="7">
        <f t="shared" si="196"/>
        <v>0.45962546923454939</v>
      </c>
      <c r="CV206" s="7">
        <f t="shared" si="196"/>
        <v>0.36490696639356346</v>
      </c>
      <c r="CW206" s="7">
        <f t="shared" si="196"/>
        <v>0.27385020187017051</v>
      </c>
      <c r="CX206" s="7">
        <f t="shared" si="196"/>
        <v>0.18736498475612207</v>
      </c>
      <c r="CY206" s="7">
        <f t="shared" si="196"/>
        <v>0.10631544675260973</v>
      </c>
      <c r="CZ206" s="7">
        <f t="shared" si="196"/>
        <v>3.1511408051949519E-2</v>
      </c>
      <c r="DA206" s="7">
        <f t="shared" si="196"/>
        <v>3.6299714118090631E-2</v>
      </c>
      <c r="DB206" s="7">
        <f t="shared" si="196"/>
        <v>9.6440373440161875E-2</v>
      </c>
      <c r="DC206" s="7">
        <f t="shared" si="196"/>
        <v>0.1483096643261782</v>
      </c>
      <c r="DD206" s="7">
        <f t="shared" si="196"/>
        <v>0.19138932596731473</v>
      </c>
      <c r="DE206" s="7">
        <f t="shared" si="196"/>
        <v>0.22524892062469604</v>
      </c>
      <c r="DF206" s="7">
        <f t="shared" si="196"/>
        <v>0.24955013442099971</v>
      </c>
      <c r="DG206" s="7">
        <f t="shared" si="192"/>
        <v>0.26405015766088558</v>
      </c>
      <c r="DH206" s="7">
        <f t="shared" si="192"/>
        <v>0.26860411090521163</v>
      </c>
      <c r="DI206" s="7">
        <f t="shared" si="192"/>
        <v>0.26316649255849733</v>
      </c>
      <c r="DJ206" s="7">
        <f t="shared" si="192"/>
        <v>0.24779163350582556</v>
      </c>
      <c r="DK206" s="7">
        <f t="shared" si="192"/>
        <v>0.22263315425659713</v>
      </c>
      <c r="DL206" s="7">
        <f t="shared" si="192"/>
        <v>0.18794243001918387</v>
      </c>
      <c r="DM206" s="7">
        <f t="shared" si="192"/>
        <v>0.14406607904293667</v>
      </c>
      <c r="DN206" s="7">
        <f t="shared" si="192"/>
        <v>9.1442499323217019E-2</v>
      </c>
      <c r="DO206" s="7">
        <f t="shared" si="192"/>
        <v>3.0597488273541473E-2</v>
      </c>
      <c r="DP206" s="7">
        <f t="shared" si="192"/>
        <v>3.786101086836946E-2</v>
      </c>
      <c r="DQ206" s="7">
        <f t="shared" si="192"/>
        <v>0.11324898340845857</v>
      </c>
      <c r="DR206" s="7">
        <f t="shared" si="192"/>
        <v>0.1948131776450569</v>
      </c>
      <c r="DS206" s="7">
        <f t="shared" si="192"/>
        <v>0.28173863111089037</v>
      </c>
      <c r="DT206" s="7">
        <f t="shared" si="192"/>
        <v>0.37315681340866313</v>
      </c>
      <c r="DU206" s="7">
        <f t="shared" si="192"/>
        <v>0.4681543042796909</v>
      </c>
      <c r="DV206" s="7">
        <f t="shared" si="193"/>
        <v>0.56578192019718243</v>
      </c>
      <c r="DW206" s="7">
        <f t="shared" si="193"/>
        <v>0.6650641982942912</v>
      </c>
      <c r="DX206" s="7">
        <f t="shared" si="193"/>
        <v>0.76500914286662858</v>
      </c>
      <c r="DY206" s="7">
        <f t="shared" si="193"/>
        <v>0.864618137065434</v>
      </c>
      <c r="DZ206" s="7">
        <f t="shared" si="193"/>
        <v>0.96289592074703079</v>
      </c>
      <c r="EA206" s="7">
        <f t="shared" si="188"/>
        <v>1.058860534783185</v>
      </c>
      <c r="EB206" s="7">
        <f t="shared" si="188"/>
        <v>1.1515531324721326</v>
      </c>
      <c r="EC206" s="7">
        <f t="shared" si="188"/>
        <v>1.2400475600178655</v>
      </c>
      <c r="ED206" s="7">
        <f t="shared" si="188"/>
        <v>1.3234596103527148</v>
      </c>
      <c r="EE206" s="7">
        <f t="shared" si="188"/>
        <v>1.4009558578420942</v>
      </c>
      <c r="EF206" s="7">
        <f t="shared" si="188"/>
        <v>1.4717619855979405</v>
      </c>
      <c r="EG206" s="7">
        <f t="shared" si="188"/>
        <v>1.5351705221971128</v>
      </c>
      <c r="EH206" s="7">
        <f t="shared" si="188"/>
        <v>1.5905479105019875</v>
      </c>
      <c r="EI206" s="7">
        <f t="shared" si="188"/>
        <v>1.6373408379539538</v>
      </c>
      <c r="EJ206" s="7">
        <f t="shared" si="188"/>
        <v>1.6750817650895966</v>
      </c>
      <c r="EK206" s="7">
        <f t="shared" si="188"/>
        <v>1.7033935970404679</v>
      </c>
      <c r="EL206" s="7">
        <f t="shared" si="188"/>
        <v>1.7219934513403623</v>
      </c>
      <c r="EM206" s="7">
        <f t="shared" si="188"/>
        <v>1.7306954843934095</v>
      </c>
      <c r="EN206" s="7">
        <f t="shared" si="187"/>
        <v>1.7294127483618535</v>
      </c>
      <c r="EO206" s="7">
        <f t="shared" si="187"/>
        <v>1.7181580599201052</v>
      </c>
      <c r="EP206" s="7">
        <f t="shared" si="187"/>
        <v>1.6970438721947692</v>
      </c>
      <c r="EQ206" s="7">
        <f t="shared" si="187"/>
        <v>1.6662811511701747</v>
      </c>
      <c r="ER206" s="7">
        <f t="shared" si="187"/>
        <v>1.626177267785996</v>
      </c>
      <c r="ES206" s="7">
        <f t="shared" si="187"/>
        <v>1.5771329267884262</v>
      </c>
      <c r="ET206" s="7">
        <f t="shared" si="187"/>
        <v>1.519638163020808</v>
      </c>
      <c r="EU206" s="7">
        <f t="shared" si="187"/>
        <v>1.454267445157468</v>
      </c>
      <c r="EV206" s="7">
        <f t="shared" si="187"/>
        <v>1.3816739358026087</v>
      </c>
      <c r="EW206" s="7">
        <f t="shared" si="187"/>
        <v>1.3025829653054806</v>
      </c>
      <c r="EX206" s="7">
        <f t="shared" si="187"/>
        <v>1.2177847844992915</v>
      </c>
      <c r="EY206" s="7">
        <f t="shared" si="187"/>
        <v>1.1281266687761038</v>
      </c>
      <c r="EZ206" s="7">
        <f t="shared" si="187"/>
        <v>1.0345044523911942</v>
      </c>
      <c r="FA206" s="7">
        <f t="shared" si="187"/>
        <v>0.93785357758328847</v>
      </c>
      <c r="FB206" s="7">
        <f t="shared" si="187"/>
        <v>0.83913974794493584</v>
      </c>
      <c r="FC206" s="7">
        <f t="shared" si="194"/>
        <v>0.73934927943142914</v>
      </c>
      <c r="FD206" s="7">
        <f t="shared" si="194"/>
        <v>0.6394792454178102</v>
      </c>
      <c r="FE206" s="7">
        <f t="shared" si="194"/>
        <v>0.54052751427130241</v>
      </c>
      <c r="FF206" s="7">
        <f t="shared" si="194"/>
        <v>0.44348277898042654</v>
      </c>
      <c r="FG206" s="7">
        <f t="shared" si="194"/>
        <v>0.34931467846148273</v>
      </c>
      <c r="FH206" s="7">
        <f t="shared" si="194"/>
        <v>0.25896410924702568</v>
      </c>
      <c r="FI206" s="7">
        <f t="shared" si="194"/>
        <v>0.17333382435871247</v>
      </c>
      <c r="FJ206" s="7">
        <f t="shared" si="194"/>
        <v>9.3279413297544411E-2</v>
      </c>
      <c r="FK206" s="7">
        <f t="shared" si="194"/>
        <v>1.9600753276368788E-2</v>
      </c>
      <c r="FL206" s="7">
        <f t="shared" si="194"/>
        <v>4.6965982888806601E-2</v>
      </c>
      <c r="FM206" s="7">
        <f t="shared" si="194"/>
        <v>0.10575568237425492</v>
      </c>
      <c r="FN206" s="7">
        <f t="shared" si="194"/>
        <v>0.15618093793601273</v>
      </c>
      <c r="FO206" s="7">
        <f t="shared" si="194"/>
        <v>0.19773791708887656</v>
      </c>
      <c r="FP206" s="7">
        <f t="shared" si="194"/>
        <v>0.23001139623406497</v>
      </c>
      <c r="FQ206" s="7">
        <f t="shared" si="194"/>
        <v>0.25267890943615157</v>
      </c>
      <c r="FR206" s="7">
        <f t="shared" si="194"/>
        <v>0.26551397039610425</v>
      </c>
      <c r="FS206" s="7">
        <f t="shared" si="190"/>
        <v>0.26838833542751928</v>
      </c>
      <c r="FT206" s="7">
        <f t="shared" si="190"/>
        <v>0.26127328482514134</v>
      </c>
      <c r="FU206" s="7">
        <f t="shared" si="190"/>
        <v>0.24423990982266575</v>
      </c>
      <c r="FV206" s="7">
        <f t="shared" si="190"/>
        <v>0.21745840227263213</v>
      </c>
      <c r="FW206" s="7">
        <f t="shared" si="190"/>
        <v>0.21745840227263213</v>
      </c>
      <c r="FX206" s="7">
        <f t="shared" si="190"/>
        <v>0.13581608384008947</v>
      </c>
      <c r="FY206" s="7">
        <f t="shared" si="190"/>
        <v>8.1771016015996678E-2</v>
      </c>
      <c r="FZ206" s="7">
        <f t="shared" si="190"/>
        <v>1.9601151126184213E-2</v>
      </c>
      <c r="GA206" s="7">
        <f t="shared" si="190"/>
        <v>5.0072330089991901E-2</v>
      </c>
      <c r="GB206" s="7">
        <f t="shared" si="190"/>
        <v>0.12655327323920773</v>
      </c>
      <c r="GC206" s="7">
        <f t="shared" si="190"/>
        <v>0.2090775060187603</v>
      </c>
      <c r="GD206" s="7">
        <f t="shared" si="190"/>
        <v>0.29682047357359509</v>
      </c>
      <c r="GE206" s="7">
        <f t="shared" si="190"/>
        <v>0.38890547717587931</v>
      </c>
      <c r="GF206" s="7">
        <f t="shared" si="190"/>
        <v>0.48441243390887095</v>
      </c>
      <c r="GG206" s="7">
        <f t="shared" si="190"/>
        <v>0.58238706983129307</v>
      </c>
      <c r="GH206" s="7">
        <f t="shared" si="180"/>
        <v>0.68185045476712447</v>
      </c>
      <c r="GI206" s="7">
        <f t="shared" si="180"/>
        <v>0.78180878345230309</v>
      </c>
      <c r="GJ206" s="7">
        <f t="shared" si="180"/>
        <v>0.88126330530844421</v>
      </c>
      <c r="GK206" s="7">
        <f t="shared" si="180"/>
        <v>0.97922030362845169</v>
      </c>
      <c r="GL206" s="7">
        <f t="shared" si="180"/>
        <v>1.0747010244653872</v>
      </c>
      <c r="GM206" s="7">
        <f t="shared" si="173"/>
        <v>1.1667514560183849</v>
      </c>
      <c r="GN206" s="7">
        <f t="shared" si="173"/>
        <v>1.2544518608031883</v>
      </c>
      <c r="GO206" s="7">
        <f t="shared" si="173"/>
        <v>1.3369259653650929</v>
      </c>
      <c r="GP206" s="7">
        <f t="shared" si="173"/>
        <v>1.4133497157136274</v>
      </c>
      <c r="GQ206" s="7">
        <f t="shared" si="173"/>
        <v>1.4829595109976401</v>
      </c>
      <c r="GR206" s="7">
        <f t="shared" si="173"/>
        <v>1.5450598331525973</v>
      </c>
      <c r="GS206" s="7">
        <f t="shared" si="173"/>
        <v>1.5990301962871591</v>
      </c>
      <c r="GT206" s="7">
        <f t="shared" si="173"/>
        <v>1.6443313463731195</v>
      </c>
    </row>
    <row r="207" spans="1:202" x14ac:dyDescent="0.25">
      <c r="A207" s="1">
        <f t="shared" si="201"/>
        <v>19.70000000000001</v>
      </c>
      <c r="B207" s="7">
        <f t="shared" si="198"/>
        <v>0.65964945337345393</v>
      </c>
      <c r="C207" s="7">
        <f t="shared" si="198"/>
        <v>0.75948287002028203</v>
      </c>
      <c r="D207" s="7">
        <f t="shared" si="198"/>
        <v>0.85831878416851515</v>
      </c>
      <c r="E207" s="7">
        <f t="shared" si="198"/>
        <v>0.95516966003479342</v>
      </c>
      <c r="F207" s="7">
        <f t="shared" si="198"/>
        <v>1.0490677956821044</v>
      </c>
      <c r="G207" s="7">
        <f t="shared" si="198"/>
        <v>1.1390749919776568</v>
      </c>
      <c r="H207" s="7">
        <f t="shared" si="198"/>
        <v>1.2242919267684893</v>
      </c>
      <c r="I207" s="7">
        <f t="shared" si="198"/>
        <v>1.3038671406111448</v>
      </c>
      <c r="J207" s="7">
        <f t="shared" si="198"/>
        <v>1.3770055442729767</v>
      </c>
      <c r="K207" s="7">
        <f t="shared" si="198"/>
        <v>1.4429763630009373</v>
      </c>
      <c r="L207" s="7">
        <f t="shared" si="198"/>
        <v>1.5011204381813505</v>
      </c>
      <c r="M207" s="7">
        <f t="shared" si="198"/>
        <v>1.5508568134348892</v>
      </c>
      <c r="N207" s="7">
        <f t="shared" si="198"/>
        <v>1.5916885393406801</v>
      </c>
      <c r="O207" s="7">
        <f t="shared" si="198"/>
        <v>1.6232076387906469</v>
      </c>
      <c r="P207" s="7">
        <f t="shared" si="198"/>
        <v>1.6450991833619142</v>
      </c>
      <c r="Q207" s="7">
        <f t="shared" si="198"/>
        <v>1.6571444399775084</v>
      </c>
      <c r="R207" s="7">
        <f t="shared" si="197"/>
        <v>1.659223056414959</v>
      </c>
      <c r="S207" s="7">
        <f t="shared" si="197"/>
        <v>1.6513142638259226</v>
      </c>
      <c r="T207" s="7">
        <f t="shared" si="197"/>
        <v>1.633497084251649</v>
      </c>
      <c r="U207" s="7">
        <f t="shared" si="197"/>
        <v>1.6059495410608684</v>
      </c>
      <c r="V207" s="7">
        <f t="shared" si="197"/>
        <v>1.5689468801991358</v>
      </c>
      <c r="W207" s="7">
        <f t="shared" si="197"/>
        <v>1.5228588200223276</v>
      </c>
      <c r="X207" s="7">
        <f t="shared" si="197"/>
        <v>1.4681458571930439</v>
      </c>
      <c r="Y207" s="7">
        <f t="shared" si="197"/>
        <v>1.4053546655501741</v>
      </c>
      <c r="Z207" s="7">
        <f t="shared" si="197"/>
        <v>1.3351126339246049</v>
      </c>
      <c r="AA207" s="7">
        <f t="shared" si="197"/>
        <v>1.2581215974774105</v>
      </c>
      <c r="AB207" s="7">
        <f t="shared" si="197"/>
        <v>1.1751508251949181</v>
      </c>
      <c r="AC207" s="7">
        <f t="shared" si="197"/>
        <v>1.0870293336072838</v>
      </c>
      <c r="AD207" s="7">
        <f t="shared" si="197"/>
        <v>0.99463760352935904</v>
      </c>
      <c r="AE207" s="7">
        <f t="shared" si="197"/>
        <v>0.89889878258743638</v>
      </c>
      <c r="AF207" s="7">
        <f t="shared" si="197"/>
        <v>0.80076946143332117</v>
      </c>
      <c r="AG207" s="7">
        <f t="shared" si="195"/>
        <v>0.70123011580674444</v>
      </c>
      <c r="AH207" s="7">
        <f t="shared" si="195"/>
        <v>0.60127530994587386</v>
      </c>
      <c r="AI207" s="7">
        <f t="shared" si="195"/>
        <v>0.50190375923020569</v>
      </c>
      <c r="AJ207" s="7">
        <f t="shared" si="195"/>
        <v>0.40410835134662271</v>
      </c>
      <c r="AK207" s="7">
        <f t="shared" si="195"/>
        <v>0.30886622568383409</v>
      </c>
      <c r="AL207" s="7">
        <f t="shared" si="195"/>
        <v>0.21712901007860147</v>
      </c>
      <c r="AM207" s="7">
        <f t="shared" si="195"/>
        <v>0.12981331246496053</v>
      </c>
      <c r="AN207" s="7">
        <f t="shared" si="195"/>
        <v>4.7791562430735013E-2</v>
      </c>
      <c r="AO207" s="7">
        <f t="shared" si="195"/>
        <v>2.8116705810519838E-2</v>
      </c>
      <c r="AP207" s="7">
        <f t="shared" si="195"/>
        <v>9.7153041934474271E-2</v>
      </c>
      <c r="AQ207" s="7">
        <f t="shared" si="195"/>
        <v>0.15862765769095633</v>
      </c>
      <c r="AR207" s="7">
        <f t="shared" si="195"/>
        <v>0.21192631904013426</v>
      </c>
      <c r="AS207" s="7">
        <f t="shared" si="195"/>
        <v>0.25651648337600097</v>
      </c>
      <c r="AT207" s="7">
        <f t="shared" si="195"/>
        <v>0.29195262051606208</v>
      </c>
      <c r="AU207" s="7">
        <f t="shared" si="195"/>
        <v>0.31788066429164308</v>
      </c>
      <c r="AV207" s="7">
        <f t="shared" si="195"/>
        <v>0.33404155026001048</v>
      </c>
      <c r="AW207" s="7">
        <f t="shared" si="191"/>
        <v>0.3402738041906469</v>
      </c>
      <c r="AX207" s="7">
        <f t="shared" si="191"/>
        <v>0.33651515546238675</v>
      </c>
      <c r="AY207" s="7">
        <f t="shared" si="191"/>
        <v>0.32280315925087855</v>
      </c>
      <c r="AZ207" s="7">
        <f t="shared" si="191"/>
        <v>0.29927482128968452</v>
      </c>
      <c r="BA207" s="7">
        <f t="shared" si="191"/>
        <v>0.26616522895427852</v>
      </c>
      <c r="BB207" s="7">
        <f t="shared" si="191"/>
        <v>0.22380520234669921</v>
      </c>
      <c r="BC207" s="7">
        <f t="shared" si="191"/>
        <v>0.17261798885044732</v>
      </c>
      <c r="BD207" s="7">
        <f t="shared" si="191"/>
        <v>0.11311503418253321</v>
      </c>
      <c r="BE207" s="7">
        <f t="shared" si="191"/>
        <v>4.5890872196937993E-2</v>
      </c>
      <c r="BF207" s="7">
        <f t="shared" si="191"/>
        <v>2.8382815501132308E-2</v>
      </c>
      <c r="BG207" s="7">
        <f t="shared" si="191"/>
        <v>0.10896391077581635</v>
      </c>
      <c r="BH207" s="7">
        <f t="shared" si="191"/>
        <v>0.19504727395969657</v>
      </c>
      <c r="BI207" s="7">
        <f t="shared" si="191"/>
        <v>0.28577278854321791</v>
      </c>
      <c r="BJ207" s="7">
        <f t="shared" si="191"/>
        <v>0.38023395517452807</v>
      </c>
      <c r="BK207" s="7">
        <f t="shared" si="191"/>
        <v>0.47748694910135803</v>
      </c>
      <c r="BL207" s="7">
        <f t="shared" si="200"/>
        <v>0.57656005055595749</v>
      </c>
      <c r="BM207" s="7">
        <f t="shared" si="200"/>
        <v>0.67646335385780365</v>
      </c>
      <c r="BN207" s="7">
        <f t="shared" si="200"/>
        <v>0.77619865822394751</v>
      </c>
      <c r="BO207" s="7">
        <f t="shared" si="200"/>
        <v>0.87476944146126945</v>
      </c>
      <c r="BP207" s="7">
        <f t="shared" si="200"/>
        <v>0.87476944146126945</v>
      </c>
      <c r="BQ207" s="7">
        <f t="shared" si="200"/>
        <v>1.0644993739900523</v>
      </c>
      <c r="BR207" s="7">
        <f t="shared" si="200"/>
        <v>1.153762804512062</v>
      </c>
      <c r="BS207" s="7">
        <f t="shared" si="200"/>
        <v>1.238089217761654</v>
      </c>
      <c r="BT207" s="7">
        <f t="shared" si="200"/>
        <v>1.3166360520922429</v>
      </c>
      <c r="BU207" s="7">
        <f t="shared" si="200"/>
        <v>1.38861849349933</v>
      </c>
      <c r="BV207" s="7">
        <f t="shared" si="200"/>
        <v>1.453317317222607</v>
      </c>
      <c r="BW207" s="7">
        <f t="shared" si="200"/>
        <v>1.5100860740020183</v>
      </c>
      <c r="BX207" s="7">
        <f t="shared" si="200"/>
        <v>1.558357549185081</v>
      </c>
      <c r="BY207" s="7">
        <f t="shared" si="200"/>
        <v>1.5976494301481927</v>
      </c>
      <c r="BZ207" s="7">
        <f t="shared" si="200"/>
        <v>1.6275691254049403</v>
      </c>
      <c r="CA207" s="7">
        <f t="shared" si="200"/>
        <v>1.6478176872504542</v>
      </c>
      <c r="CB207" s="7">
        <f t="shared" si="199"/>
        <v>1.6581927987480589</v>
      </c>
      <c r="CC207" s="7">
        <f t="shared" si="199"/>
        <v>1.6585907952132259</v>
      </c>
      <c r="CD207" s="7">
        <f t="shared" si="199"/>
        <v>1.6490076999968357</v>
      </c>
      <c r="CE207" s="7">
        <f t="shared" si="199"/>
        <v>1.6295392642185402</v>
      </c>
      <c r="CF207" s="7">
        <f t="shared" si="199"/>
        <v>1.6003800100532271</v>
      </c>
      <c r="CG207" s="7">
        <f t="shared" si="199"/>
        <v>1.5618212871297472</v>
      </c>
      <c r="CH207" s="7">
        <f t="shared" si="199"/>
        <v>1.5142483614617344</v>
      </c>
      <c r="CI207" s="7">
        <f t="shared" si="199"/>
        <v>1.4581365659969441</v>
      </c>
      <c r="CJ207" s="7">
        <f t="shared" si="199"/>
        <v>1.3940465512475673</v>
      </c>
      <c r="CK207" s="7">
        <f t="shared" si="199"/>
        <v>1.3226186834556373</v>
      </c>
      <c r="CL207" s="7">
        <f t="shared" si="199"/>
        <v>1.2445666462652156</v>
      </c>
      <c r="CM207" s="7">
        <f t="shared" si="199"/>
        <v>1.1606703098313385</v>
      </c>
      <c r="CN207" s="7">
        <f t="shared" si="199"/>
        <v>1.0717679386152106</v>
      </c>
      <c r="CO207" s="7">
        <f t="shared" si="199"/>
        <v>0.978747815722806</v>
      </c>
      <c r="CP207" s="7">
        <f t="shared" si="199"/>
        <v>0.88253936747370154</v>
      </c>
      <c r="CQ207" s="7">
        <f t="shared" si="196"/>
        <v>0.78410387688051564</v>
      </c>
      <c r="CR207" s="7">
        <f t="shared" si="196"/>
        <v>0.68442487882681169</v>
      </c>
      <c r="CS207" s="7">
        <f t="shared" si="196"/>
        <v>0.58449833291164466</v>
      </c>
      <c r="CT207" s="7">
        <f t="shared" si="196"/>
        <v>0.48532267215047431</v>
      </c>
      <c r="CU207" s="7">
        <f t="shared" si="196"/>
        <v>0.38788882696251148</v>
      </c>
      <c r="CV207" s="7">
        <f t="shared" si="196"/>
        <v>0.29317032412152555</v>
      </c>
      <c r="CW207" s="7">
        <f t="shared" si="196"/>
        <v>0.2021135595981326</v>
      </c>
      <c r="CX207" s="7">
        <f t="shared" si="196"/>
        <v>0.11562834248408416</v>
      </c>
      <c r="CY207" s="7">
        <f t="shared" si="196"/>
        <v>3.4578804480571823E-2</v>
      </c>
      <c r="CZ207" s="7">
        <f t="shared" si="196"/>
        <v>4.0225234220088391E-2</v>
      </c>
      <c r="DA207" s="7">
        <f t="shared" si="196"/>
        <v>0.10803635639012854</v>
      </c>
      <c r="DB207" s="7">
        <f t="shared" si="196"/>
        <v>0.16817701571219978</v>
      </c>
      <c r="DC207" s="7">
        <f t="shared" si="196"/>
        <v>0.22004630659821611</v>
      </c>
      <c r="DD207" s="7">
        <f t="shared" si="196"/>
        <v>0.26312596823935264</v>
      </c>
      <c r="DE207" s="7">
        <f t="shared" si="196"/>
        <v>0.29698556289673395</v>
      </c>
      <c r="DF207" s="7">
        <f t="shared" si="196"/>
        <v>0.32128677669303762</v>
      </c>
      <c r="DG207" s="7">
        <f t="shared" si="192"/>
        <v>0.33578679993292349</v>
      </c>
      <c r="DH207" s="7">
        <f t="shared" si="192"/>
        <v>0.34034075317724954</v>
      </c>
      <c r="DI207" s="7">
        <f t="shared" si="192"/>
        <v>0.33490313483053524</v>
      </c>
      <c r="DJ207" s="7">
        <f t="shared" si="192"/>
        <v>0.31952827577786347</v>
      </c>
      <c r="DK207" s="7">
        <f t="shared" si="192"/>
        <v>0.29436979652863504</v>
      </c>
      <c r="DL207" s="7">
        <f t="shared" si="192"/>
        <v>0.25967907229122178</v>
      </c>
      <c r="DM207" s="7">
        <f t="shared" si="192"/>
        <v>0.21580272131497458</v>
      </c>
      <c r="DN207" s="7">
        <f t="shared" si="192"/>
        <v>0.16317914159525493</v>
      </c>
      <c r="DO207" s="7">
        <f t="shared" si="192"/>
        <v>0.10233413054557938</v>
      </c>
      <c r="DP207" s="7">
        <f t="shared" si="192"/>
        <v>3.3875631403668449E-2</v>
      </c>
      <c r="DQ207" s="7">
        <f t="shared" si="192"/>
        <v>4.1512341136420661E-2</v>
      </c>
      <c r="DR207" s="7">
        <f t="shared" si="192"/>
        <v>0.12307653537301899</v>
      </c>
      <c r="DS207" s="7">
        <f t="shared" si="192"/>
        <v>0.21000198883885246</v>
      </c>
      <c r="DT207" s="7">
        <f t="shared" si="192"/>
        <v>0.30142017113662523</v>
      </c>
      <c r="DU207" s="7">
        <f t="shared" si="192"/>
        <v>0.39641766200765299</v>
      </c>
      <c r="DV207" s="7">
        <f t="shared" si="193"/>
        <v>0.49404527792514452</v>
      </c>
      <c r="DW207" s="7">
        <f t="shared" si="193"/>
        <v>0.59332755602225329</v>
      </c>
      <c r="DX207" s="7">
        <f t="shared" si="193"/>
        <v>0.69327250059459067</v>
      </c>
      <c r="DY207" s="7">
        <f t="shared" si="193"/>
        <v>0.7928814947933962</v>
      </c>
      <c r="DZ207" s="7">
        <f t="shared" si="193"/>
        <v>0.89115927847499288</v>
      </c>
      <c r="EA207" s="7">
        <f t="shared" si="188"/>
        <v>0.98712389251114696</v>
      </c>
      <c r="EB207" s="7">
        <f t="shared" si="188"/>
        <v>1.0798164902000948</v>
      </c>
      <c r="EC207" s="7">
        <f t="shared" si="188"/>
        <v>1.1683109177458277</v>
      </c>
      <c r="ED207" s="7">
        <f t="shared" si="188"/>
        <v>1.251722968080677</v>
      </c>
      <c r="EE207" s="7">
        <f t="shared" si="188"/>
        <v>1.3292192155700562</v>
      </c>
      <c r="EF207" s="7">
        <f t="shared" si="188"/>
        <v>1.4000253433259027</v>
      </c>
      <c r="EG207" s="7">
        <f t="shared" si="188"/>
        <v>1.4634338799250748</v>
      </c>
      <c r="EH207" s="7">
        <f t="shared" si="188"/>
        <v>1.5188112682299497</v>
      </c>
      <c r="EI207" s="7">
        <f t="shared" si="188"/>
        <v>1.5656041956819158</v>
      </c>
      <c r="EJ207" s="7">
        <f t="shared" si="188"/>
        <v>1.6033451228175588</v>
      </c>
      <c r="EK207" s="7">
        <f t="shared" si="188"/>
        <v>1.6316569547684299</v>
      </c>
      <c r="EL207" s="7">
        <f t="shared" si="188"/>
        <v>1.6502568090683243</v>
      </c>
      <c r="EM207" s="7">
        <f t="shared" si="188"/>
        <v>1.6589588421213715</v>
      </c>
      <c r="EN207" s="7">
        <f t="shared" si="187"/>
        <v>1.6576761060898155</v>
      </c>
      <c r="EO207" s="7">
        <f t="shared" si="187"/>
        <v>1.6464214176480674</v>
      </c>
      <c r="EP207" s="7">
        <f t="shared" si="187"/>
        <v>1.6253072299227314</v>
      </c>
      <c r="EQ207" s="7">
        <f t="shared" si="187"/>
        <v>1.5945445088981369</v>
      </c>
      <c r="ER207" s="7">
        <f t="shared" si="187"/>
        <v>1.554440625513958</v>
      </c>
      <c r="ES207" s="7">
        <f t="shared" si="187"/>
        <v>1.5053962845163882</v>
      </c>
      <c r="ET207" s="7">
        <f t="shared" si="187"/>
        <v>1.4479015207487702</v>
      </c>
      <c r="EU207" s="7">
        <f t="shared" si="187"/>
        <v>1.38253080288543</v>
      </c>
      <c r="EV207" s="7">
        <f t="shared" si="187"/>
        <v>1.3099372935305706</v>
      </c>
      <c r="EW207" s="7">
        <f t="shared" si="187"/>
        <v>1.2308463230334425</v>
      </c>
      <c r="EX207" s="7">
        <f t="shared" si="187"/>
        <v>1.1460481422272535</v>
      </c>
      <c r="EY207" s="7">
        <f t="shared" si="187"/>
        <v>1.056390026504066</v>
      </c>
      <c r="EZ207" s="7">
        <f t="shared" si="187"/>
        <v>0.96276781011915613</v>
      </c>
      <c r="FA207" s="7">
        <f t="shared" si="187"/>
        <v>0.86611693531125056</v>
      </c>
      <c r="FB207" s="7">
        <f t="shared" si="187"/>
        <v>0.76740310567289804</v>
      </c>
      <c r="FC207" s="7">
        <f t="shared" si="194"/>
        <v>0.66761263715939123</v>
      </c>
      <c r="FD207" s="7">
        <f t="shared" si="194"/>
        <v>0.5677426031457723</v>
      </c>
      <c r="FE207" s="7">
        <f t="shared" si="194"/>
        <v>0.46879087199926456</v>
      </c>
      <c r="FF207" s="7">
        <f t="shared" si="194"/>
        <v>0.37174613670838863</v>
      </c>
      <c r="FG207" s="7">
        <f t="shared" si="194"/>
        <v>0.27757803618944482</v>
      </c>
      <c r="FH207" s="7">
        <f t="shared" si="194"/>
        <v>0.18722746697498777</v>
      </c>
      <c r="FI207" s="7">
        <f t="shared" si="194"/>
        <v>0.10159718208667456</v>
      </c>
      <c r="FJ207" s="7">
        <f t="shared" si="194"/>
        <v>2.1542771025506502E-2</v>
      </c>
      <c r="FK207" s="7">
        <f t="shared" si="194"/>
        <v>5.2135888995669122E-2</v>
      </c>
      <c r="FL207" s="7">
        <f t="shared" si="194"/>
        <v>0.11870262516084451</v>
      </c>
      <c r="FM207" s="7">
        <f t="shared" si="194"/>
        <v>0.17749232464629283</v>
      </c>
      <c r="FN207" s="7">
        <f t="shared" si="194"/>
        <v>0.22791758020805064</v>
      </c>
      <c r="FO207" s="7">
        <f t="shared" si="194"/>
        <v>0.26947455936091447</v>
      </c>
      <c r="FP207" s="7">
        <f t="shared" si="194"/>
        <v>0.30174803850610288</v>
      </c>
      <c r="FQ207" s="7">
        <f t="shared" si="194"/>
        <v>0.32441555170818948</v>
      </c>
      <c r="FR207" s="7">
        <f t="shared" si="194"/>
        <v>0.33725061266814216</v>
      </c>
      <c r="FS207" s="7">
        <f t="shared" si="190"/>
        <v>0.34012497769955718</v>
      </c>
      <c r="FT207" s="7">
        <f t="shared" si="190"/>
        <v>0.33300992709717925</v>
      </c>
      <c r="FU207" s="7">
        <f t="shared" si="190"/>
        <v>0.31597655209470366</v>
      </c>
      <c r="FV207" s="7">
        <f t="shared" si="190"/>
        <v>0.28919504454467004</v>
      </c>
      <c r="FW207" s="7">
        <f t="shared" si="190"/>
        <v>0.28919504454467004</v>
      </c>
      <c r="FX207" s="7">
        <f t="shared" si="190"/>
        <v>0.20755272611212738</v>
      </c>
      <c r="FY207" s="7">
        <f t="shared" si="190"/>
        <v>0.15350765828803459</v>
      </c>
      <c r="FZ207" s="7">
        <f t="shared" si="190"/>
        <v>9.1337793398222122E-2</v>
      </c>
      <c r="GA207" s="7">
        <f t="shared" si="190"/>
        <v>2.1664312182046008E-2</v>
      </c>
      <c r="GB207" s="7">
        <f t="shared" si="190"/>
        <v>5.4816630967169822E-2</v>
      </c>
      <c r="GC207" s="7">
        <f t="shared" si="190"/>
        <v>0.13734086374672239</v>
      </c>
      <c r="GD207" s="7">
        <f t="shared" si="190"/>
        <v>0.22508383130155718</v>
      </c>
      <c r="GE207" s="7">
        <f t="shared" si="190"/>
        <v>0.3171688349038414</v>
      </c>
      <c r="GF207" s="7">
        <f t="shared" si="190"/>
        <v>0.41267579163683304</v>
      </c>
      <c r="GG207" s="7">
        <f t="shared" si="190"/>
        <v>0.51065042755925516</v>
      </c>
      <c r="GH207" s="7">
        <f t="shared" si="180"/>
        <v>0.61011381249508656</v>
      </c>
      <c r="GI207" s="7">
        <f t="shared" si="180"/>
        <v>0.71007214118026518</v>
      </c>
      <c r="GJ207" s="7">
        <f t="shared" si="180"/>
        <v>0.8095266630364063</v>
      </c>
      <c r="GK207" s="7">
        <f t="shared" si="180"/>
        <v>0.90748366135641378</v>
      </c>
      <c r="GL207" s="7">
        <f t="shared" si="180"/>
        <v>1.0029643821933494</v>
      </c>
      <c r="GM207" s="7">
        <f t="shared" si="173"/>
        <v>1.0950148137463471</v>
      </c>
      <c r="GN207" s="7">
        <f t="shared" si="173"/>
        <v>1.1827152185311505</v>
      </c>
      <c r="GO207" s="7">
        <f t="shared" si="173"/>
        <v>1.2651893230930549</v>
      </c>
      <c r="GP207" s="7">
        <f t="shared" si="173"/>
        <v>1.3416130734415894</v>
      </c>
      <c r="GQ207" s="7">
        <f t="shared" si="173"/>
        <v>1.4112228687256021</v>
      </c>
      <c r="GR207" s="7">
        <f t="shared" si="173"/>
        <v>1.4733231908805593</v>
      </c>
      <c r="GS207" s="7">
        <f t="shared" si="173"/>
        <v>1.5272935540151211</v>
      </c>
      <c r="GT207" s="7">
        <f t="shared" si="173"/>
        <v>1.5725947041010815</v>
      </c>
    </row>
    <row r="208" spans="1:202" x14ac:dyDescent="0.25">
      <c r="A208" s="1">
        <f t="shared" si="201"/>
        <v>19.800000000000011</v>
      </c>
      <c r="B208" s="7">
        <f t="shared" si="198"/>
        <v>0.58132181181442699</v>
      </c>
      <c r="C208" s="7">
        <f t="shared" si="198"/>
        <v>0.6811552284612552</v>
      </c>
      <c r="D208" s="7">
        <f t="shared" si="198"/>
        <v>0.77999114260948821</v>
      </c>
      <c r="E208" s="7">
        <f t="shared" si="198"/>
        <v>0.87684201847576659</v>
      </c>
      <c r="F208" s="7">
        <f t="shared" si="198"/>
        <v>0.97074015412307757</v>
      </c>
      <c r="G208" s="7">
        <f t="shared" si="198"/>
        <v>1.06074735041863</v>
      </c>
      <c r="H208" s="7">
        <f t="shared" si="198"/>
        <v>1.1459642852094625</v>
      </c>
      <c r="I208" s="7">
        <f t="shared" si="198"/>
        <v>1.225539499052118</v>
      </c>
      <c r="J208" s="7">
        <f t="shared" si="198"/>
        <v>1.2986779027139499</v>
      </c>
      <c r="K208" s="7">
        <f t="shared" si="198"/>
        <v>1.3646487214419105</v>
      </c>
      <c r="L208" s="7">
        <f t="shared" si="198"/>
        <v>1.4227927966223235</v>
      </c>
      <c r="M208" s="7">
        <f t="shared" si="198"/>
        <v>1.4725291718758624</v>
      </c>
      <c r="N208" s="7">
        <f t="shared" si="198"/>
        <v>1.5133608977816533</v>
      </c>
      <c r="O208" s="7">
        <f t="shared" si="198"/>
        <v>1.5448799972316198</v>
      </c>
      <c r="P208" s="7">
        <f t="shared" si="198"/>
        <v>1.5667715418028871</v>
      </c>
      <c r="Q208" s="7">
        <f t="shared" si="198"/>
        <v>1.5788167984184813</v>
      </c>
      <c r="R208" s="7">
        <f t="shared" si="197"/>
        <v>1.5808954148559322</v>
      </c>
      <c r="S208" s="7">
        <f t="shared" si="197"/>
        <v>1.5729866222668956</v>
      </c>
      <c r="T208" s="7">
        <f t="shared" si="197"/>
        <v>1.5551694426926221</v>
      </c>
      <c r="U208" s="7">
        <f t="shared" si="197"/>
        <v>1.5276218995018414</v>
      </c>
      <c r="V208" s="7">
        <f t="shared" si="197"/>
        <v>1.4906192386401087</v>
      </c>
      <c r="W208" s="7">
        <f t="shared" si="197"/>
        <v>1.4445311784633006</v>
      </c>
      <c r="X208" s="7">
        <f t="shared" si="197"/>
        <v>1.3898182156340171</v>
      </c>
      <c r="Y208" s="7">
        <f t="shared" si="197"/>
        <v>1.3270270239911472</v>
      </c>
      <c r="Z208" s="7">
        <f t="shared" si="197"/>
        <v>1.2567849923655778</v>
      </c>
      <c r="AA208" s="7">
        <f t="shared" si="197"/>
        <v>1.1797939559183837</v>
      </c>
      <c r="AB208" s="7">
        <f t="shared" si="197"/>
        <v>1.096823183635891</v>
      </c>
      <c r="AC208" s="7">
        <f t="shared" si="197"/>
        <v>1.0087016920482568</v>
      </c>
      <c r="AD208" s="7">
        <f t="shared" si="197"/>
        <v>0.9163099619703321</v>
      </c>
      <c r="AE208" s="7">
        <f t="shared" si="197"/>
        <v>0.82057114102840945</v>
      </c>
      <c r="AF208" s="7">
        <f t="shared" si="197"/>
        <v>0.72244181987429423</v>
      </c>
      <c r="AG208" s="7">
        <f t="shared" si="195"/>
        <v>0.6229024742477175</v>
      </c>
      <c r="AH208" s="7">
        <f t="shared" si="195"/>
        <v>0.52294766838684692</v>
      </c>
      <c r="AI208" s="7">
        <f t="shared" si="195"/>
        <v>0.42357611767117875</v>
      </c>
      <c r="AJ208" s="7">
        <f t="shared" si="195"/>
        <v>0.32578070978759577</v>
      </c>
      <c r="AK208" s="7">
        <f t="shared" si="195"/>
        <v>0.23053858412480716</v>
      </c>
      <c r="AL208" s="7">
        <f t="shared" si="195"/>
        <v>0.13880136851957453</v>
      </c>
      <c r="AM208" s="7">
        <f t="shared" si="195"/>
        <v>5.1485670905933589E-2</v>
      </c>
      <c r="AN208" s="7">
        <f t="shared" si="195"/>
        <v>3.0536079128291926E-2</v>
      </c>
      <c r="AO208" s="7">
        <f t="shared" si="195"/>
        <v>0.10644434736954678</v>
      </c>
      <c r="AP208" s="7">
        <f t="shared" si="195"/>
        <v>0.17548068349350121</v>
      </c>
      <c r="AQ208" s="7">
        <f t="shared" si="195"/>
        <v>0.23695529924998326</v>
      </c>
      <c r="AR208" s="7">
        <f t="shared" si="195"/>
        <v>0.2902539605991612</v>
      </c>
      <c r="AS208" s="7">
        <f t="shared" si="195"/>
        <v>0.33484412493502791</v>
      </c>
      <c r="AT208" s="7">
        <f t="shared" si="195"/>
        <v>0.37028026207508902</v>
      </c>
      <c r="AU208" s="7">
        <f t="shared" si="195"/>
        <v>0.39620830585067002</v>
      </c>
      <c r="AV208" s="7">
        <f t="shared" si="195"/>
        <v>0.41236919181903742</v>
      </c>
      <c r="AW208" s="7">
        <f t="shared" si="191"/>
        <v>0.41860144574967384</v>
      </c>
      <c r="AX208" s="7">
        <f t="shared" si="191"/>
        <v>0.41484279702141369</v>
      </c>
      <c r="AY208" s="7">
        <f t="shared" si="191"/>
        <v>0.40113080080990549</v>
      </c>
      <c r="AZ208" s="7">
        <f t="shared" si="191"/>
        <v>0.37760246284871146</v>
      </c>
      <c r="BA208" s="7">
        <f t="shared" si="191"/>
        <v>0.34449287051330546</v>
      </c>
      <c r="BB208" s="7">
        <f t="shared" si="191"/>
        <v>0.30213284390572615</v>
      </c>
      <c r="BC208" s="7">
        <f t="shared" si="191"/>
        <v>0.25094563040947426</v>
      </c>
      <c r="BD208" s="7">
        <f t="shared" si="191"/>
        <v>0.19144267574156015</v>
      </c>
      <c r="BE208" s="7">
        <f t="shared" si="191"/>
        <v>0.12421851375596493</v>
      </c>
      <c r="BF208" s="7">
        <f t="shared" si="191"/>
        <v>4.9944826057894631E-2</v>
      </c>
      <c r="BG208" s="7">
        <f t="shared" si="191"/>
        <v>3.0636269216789414E-2</v>
      </c>
      <c r="BH208" s="7">
        <f t="shared" si="191"/>
        <v>0.11671963240066963</v>
      </c>
      <c r="BI208" s="7">
        <f t="shared" si="191"/>
        <v>0.20744514698419098</v>
      </c>
      <c r="BJ208" s="7">
        <f t="shared" si="191"/>
        <v>0.30190631361550113</v>
      </c>
      <c r="BK208" s="7">
        <f t="shared" si="191"/>
        <v>0.39915930754233109</v>
      </c>
      <c r="BL208" s="7">
        <f t="shared" si="200"/>
        <v>0.49823240899693061</v>
      </c>
      <c r="BM208" s="7">
        <f t="shared" si="200"/>
        <v>0.59813571229877671</v>
      </c>
      <c r="BN208" s="7">
        <f t="shared" si="200"/>
        <v>0.69787101666492068</v>
      </c>
      <c r="BO208" s="7">
        <f t="shared" si="200"/>
        <v>0.79644179990224251</v>
      </c>
      <c r="BP208" s="7">
        <f t="shared" si="200"/>
        <v>0.79644179990224251</v>
      </c>
      <c r="BQ208" s="7">
        <f t="shared" si="200"/>
        <v>0.98617173243102529</v>
      </c>
      <c r="BR208" s="7">
        <f t="shared" si="200"/>
        <v>1.0754351629530352</v>
      </c>
      <c r="BS208" s="7">
        <f t="shared" si="200"/>
        <v>1.159761576202627</v>
      </c>
      <c r="BT208" s="7">
        <f t="shared" si="200"/>
        <v>1.2383084105332161</v>
      </c>
      <c r="BU208" s="7">
        <f t="shared" si="200"/>
        <v>1.3102908519403029</v>
      </c>
      <c r="BV208" s="7">
        <f t="shared" si="200"/>
        <v>1.37498967566358</v>
      </c>
      <c r="BW208" s="7">
        <f t="shared" si="200"/>
        <v>1.4317584324429915</v>
      </c>
      <c r="BX208" s="7">
        <f t="shared" si="200"/>
        <v>1.4800299076260539</v>
      </c>
      <c r="BY208" s="7">
        <f t="shared" si="200"/>
        <v>1.5193217885891659</v>
      </c>
      <c r="BZ208" s="7">
        <f t="shared" si="200"/>
        <v>1.5492414838459134</v>
      </c>
      <c r="CA208" s="7">
        <f t="shared" si="200"/>
        <v>1.5694900456914274</v>
      </c>
      <c r="CB208" s="7">
        <f t="shared" si="199"/>
        <v>1.5798651571890319</v>
      </c>
      <c r="CC208" s="7">
        <f t="shared" si="199"/>
        <v>1.5802631536541991</v>
      </c>
      <c r="CD208" s="7">
        <f t="shared" si="199"/>
        <v>1.5706800584378087</v>
      </c>
      <c r="CE208" s="7">
        <f t="shared" si="199"/>
        <v>1.5512116226595132</v>
      </c>
      <c r="CF208" s="7">
        <f t="shared" si="199"/>
        <v>1.5220523684942</v>
      </c>
      <c r="CG208" s="7">
        <f t="shared" si="199"/>
        <v>1.4834936455707202</v>
      </c>
      <c r="CH208" s="7">
        <f t="shared" si="199"/>
        <v>1.4359207199027075</v>
      </c>
      <c r="CI208" s="7">
        <f t="shared" si="199"/>
        <v>1.3798089244379173</v>
      </c>
      <c r="CJ208" s="7">
        <f t="shared" si="199"/>
        <v>1.3157189096885404</v>
      </c>
      <c r="CK208" s="7">
        <f t="shared" si="199"/>
        <v>1.2442910418966102</v>
      </c>
      <c r="CL208" s="7">
        <f t="shared" si="199"/>
        <v>1.1662390047061888</v>
      </c>
      <c r="CM208" s="7">
        <f t="shared" si="199"/>
        <v>1.0823426682723116</v>
      </c>
      <c r="CN208" s="7">
        <f t="shared" si="199"/>
        <v>0.99344029705618353</v>
      </c>
      <c r="CO208" s="7">
        <f t="shared" si="199"/>
        <v>0.90042017416377917</v>
      </c>
      <c r="CP208" s="7">
        <f t="shared" si="199"/>
        <v>0.8042117259146746</v>
      </c>
      <c r="CQ208" s="7">
        <f t="shared" si="196"/>
        <v>0.7057762353214887</v>
      </c>
      <c r="CR208" s="7">
        <f t="shared" si="196"/>
        <v>0.60609723726778475</v>
      </c>
      <c r="CS208" s="7">
        <f t="shared" si="196"/>
        <v>0.50617069135261772</v>
      </c>
      <c r="CT208" s="7">
        <f t="shared" si="196"/>
        <v>0.40699503059144737</v>
      </c>
      <c r="CU208" s="7">
        <f t="shared" si="196"/>
        <v>0.30956118540348454</v>
      </c>
      <c r="CV208" s="7">
        <f t="shared" si="196"/>
        <v>0.21484268256249861</v>
      </c>
      <c r="CW208" s="7">
        <f t="shared" si="196"/>
        <v>0.12378591803910566</v>
      </c>
      <c r="CX208" s="7">
        <f t="shared" si="196"/>
        <v>3.7300700925057217E-2</v>
      </c>
      <c r="CY208" s="7">
        <f t="shared" si="196"/>
        <v>4.3748837078455116E-2</v>
      </c>
      <c r="CZ208" s="7">
        <f t="shared" si="196"/>
        <v>0.11855287577911533</v>
      </c>
      <c r="DA208" s="7">
        <f t="shared" si="196"/>
        <v>0.18636399794915548</v>
      </c>
      <c r="DB208" s="7">
        <f t="shared" si="196"/>
        <v>0.24650465727122672</v>
      </c>
      <c r="DC208" s="7">
        <f t="shared" si="196"/>
        <v>0.29837394815724305</v>
      </c>
      <c r="DD208" s="7">
        <f t="shared" si="196"/>
        <v>0.34145360979837958</v>
      </c>
      <c r="DE208" s="7">
        <f t="shared" si="196"/>
        <v>0.37531320445576088</v>
      </c>
      <c r="DF208" s="7">
        <f t="shared" si="196"/>
        <v>0.39961441825206456</v>
      </c>
      <c r="DG208" s="7">
        <f t="shared" si="192"/>
        <v>0.41411444149195042</v>
      </c>
      <c r="DH208" s="7">
        <f t="shared" si="192"/>
        <v>0.41866839473627648</v>
      </c>
      <c r="DI208" s="7">
        <f t="shared" si="192"/>
        <v>0.41323077638956218</v>
      </c>
      <c r="DJ208" s="7">
        <f t="shared" si="192"/>
        <v>0.39785591733689041</v>
      </c>
      <c r="DK208" s="7">
        <f t="shared" si="192"/>
        <v>0.37269743808766198</v>
      </c>
      <c r="DL208" s="7">
        <f t="shared" si="192"/>
        <v>0.33800671385024872</v>
      </c>
      <c r="DM208" s="7">
        <f t="shared" si="192"/>
        <v>0.29413036287400152</v>
      </c>
      <c r="DN208" s="7">
        <f t="shared" si="192"/>
        <v>0.24150678315428187</v>
      </c>
      <c r="DO208" s="7">
        <f t="shared" si="192"/>
        <v>0.18066177210460632</v>
      </c>
      <c r="DP208" s="7">
        <f t="shared" si="192"/>
        <v>0.11220327296269539</v>
      </c>
      <c r="DQ208" s="7">
        <f t="shared" si="192"/>
        <v>3.6815300422606279E-2</v>
      </c>
      <c r="DR208" s="7">
        <f t="shared" si="192"/>
        <v>4.4748893813992052E-2</v>
      </c>
      <c r="DS208" s="7">
        <f t="shared" si="192"/>
        <v>0.13167434727982552</v>
      </c>
      <c r="DT208" s="7">
        <f t="shared" si="192"/>
        <v>0.22309252957759829</v>
      </c>
      <c r="DU208" s="7">
        <f t="shared" si="192"/>
        <v>0.31809002044862605</v>
      </c>
      <c r="DV208" s="7">
        <f t="shared" si="193"/>
        <v>0.41571763636611758</v>
      </c>
      <c r="DW208" s="7">
        <f t="shared" si="193"/>
        <v>0.51499991446322635</v>
      </c>
      <c r="DX208" s="7">
        <f t="shared" si="193"/>
        <v>0.61494485903556373</v>
      </c>
      <c r="DY208" s="7">
        <f t="shared" si="193"/>
        <v>0.71455385323436915</v>
      </c>
      <c r="DZ208" s="7">
        <f t="shared" si="193"/>
        <v>0.81283163691596594</v>
      </c>
      <c r="EA208" s="7">
        <f t="shared" si="188"/>
        <v>0.90879625095212002</v>
      </c>
      <c r="EB208" s="7">
        <f t="shared" si="188"/>
        <v>1.0014888486410678</v>
      </c>
      <c r="EC208" s="7">
        <f t="shared" si="188"/>
        <v>1.0899832761868007</v>
      </c>
      <c r="ED208" s="7">
        <f t="shared" si="188"/>
        <v>1.1733953265216499</v>
      </c>
      <c r="EE208" s="7">
        <f t="shared" si="188"/>
        <v>1.2508915740110294</v>
      </c>
      <c r="EF208" s="7">
        <f t="shared" si="188"/>
        <v>1.3216977017668756</v>
      </c>
      <c r="EG208" s="7">
        <f t="shared" si="188"/>
        <v>1.385106238366048</v>
      </c>
      <c r="EH208" s="7">
        <f t="shared" si="188"/>
        <v>1.4404836266709227</v>
      </c>
      <c r="EI208" s="7">
        <f t="shared" si="188"/>
        <v>1.4872765541228889</v>
      </c>
      <c r="EJ208" s="7">
        <f t="shared" si="188"/>
        <v>1.5250174812585318</v>
      </c>
      <c r="EK208" s="7">
        <f t="shared" si="188"/>
        <v>1.553329313209403</v>
      </c>
      <c r="EL208" s="7">
        <f t="shared" si="188"/>
        <v>1.5719291675092975</v>
      </c>
      <c r="EM208" s="7">
        <f t="shared" si="188"/>
        <v>1.5806312005623446</v>
      </c>
      <c r="EN208" s="7">
        <f t="shared" si="187"/>
        <v>1.5793484645307887</v>
      </c>
      <c r="EO208" s="7">
        <f t="shared" si="187"/>
        <v>1.5680937760890403</v>
      </c>
      <c r="EP208" s="7">
        <f t="shared" si="187"/>
        <v>1.5469795883637043</v>
      </c>
      <c r="EQ208" s="7">
        <f t="shared" si="187"/>
        <v>1.5162168673391099</v>
      </c>
      <c r="ER208" s="7">
        <f t="shared" si="187"/>
        <v>1.4761129839549312</v>
      </c>
      <c r="ES208" s="7">
        <f t="shared" si="187"/>
        <v>1.4270686429573614</v>
      </c>
      <c r="ET208" s="7">
        <f t="shared" si="187"/>
        <v>1.3695738791897432</v>
      </c>
      <c r="EU208" s="7">
        <f t="shared" si="187"/>
        <v>1.3042031613264031</v>
      </c>
      <c r="EV208" s="7">
        <f t="shared" si="187"/>
        <v>1.2316096519715438</v>
      </c>
      <c r="EW208" s="7">
        <f t="shared" si="187"/>
        <v>1.1525186814744157</v>
      </c>
      <c r="EX208" s="7">
        <f t="shared" si="187"/>
        <v>1.0677205006682267</v>
      </c>
      <c r="EY208" s="7">
        <f t="shared" si="187"/>
        <v>0.97806238494503905</v>
      </c>
      <c r="EZ208" s="7">
        <f t="shared" si="187"/>
        <v>0.8844401685601293</v>
      </c>
      <c r="FA208" s="7">
        <f t="shared" si="187"/>
        <v>0.78778929375222362</v>
      </c>
      <c r="FB208" s="7">
        <f t="shared" si="187"/>
        <v>0.68907546411387099</v>
      </c>
      <c r="FC208" s="7">
        <f t="shared" si="194"/>
        <v>0.58928499560036429</v>
      </c>
      <c r="FD208" s="7">
        <f t="shared" si="194"/>
        <v>0.48941496158674536</v>
      </c>
      <c r="FE208" s="7">
        <f t="shared" si="194"/>
        <v>0.39046323044023762</v>
      </c>
      <c r="FF208" s="7">
        <f t="shared" si="194"/>
        <v>0.29341849514936169</v>
      </c>
      <c r="FG208" s="7">
        <f t="shared" si="194"/>
        <v>0.19925039463041788</v>
      </c>
      <c r="FH208" s="7">
        <f t="shared" si="194"/>
        <v>0.10889982541596083</v>
      </c>
      <c r="FI208" s="7">
        <f t="shared" si="194"/>
        <v>2.3269540527647625E-2</v>
      </c>
      <c r="FJ208" s="7">
        <f t="shared" si="194"/>
        <v>5.6784870533520437E-2</v>
      </c>
      <c r="FK208" s="7">
        <f t="shared" si="194"/>
        <v>0.13046353055469606</v>
      </c>
      <c r="FL208" s="7">
        <f t="shared" si="194"/>
        <v>0.19703026671987145</v>
      </c>
      <c r="FM208" s="7">
        <f t="shared" si="194"/>
        <v>0.25581996620531977</v>
      </c>
      <c r="FN208" s="7">
        <f t="shared" si="194"/>
        <v>0.30624522176707758</v>
      </c>
      <c r="FO208" s="7">
        <f t="shared" si="194"/>
        <v>0.34780220091994141</v>
      </c>
      <c r="FP208" s="7">
        <f t="shared" si="194"/>
        <v>0.38007568006512982</v>
      </c>
      <c r="FQ208" s="7">
        <f t="shared" si="194"/>
        <v>0.40274319326721641</v>
      </c>
      <c r="FR208" s="7">
        <f t="shared" si="194"/>
        <v>0.4155782542271691</v>
      </c>
      <c r="FS208" s="7">
        <f t="shared" si="190"/>
        <v>0.41845261925858412</v>
      </c>
      <c r="FT208" s="7">
        <f t="shared" si="190"/>
        <v>0.41133756865620619</v>
      </c>
      <c r="FU208" s="7">
        <f t="shared" si="190"/>
        <v>0.39430419365373059</v>
      </c>
      <c r="FV208" s="7">
        <f t="shared" si="190"/>
        <v>0.36752268610369698</v>
      </c>
      <c r="FW208" s="7">
        <f t="shared" si="190"/>
        <v>0.36752268610369698</v>
      </c>
      <c r="FX208" s="7">
        <f t="shared" si="190"/>
        <v>0.28588036767115432</v>
      </c>
      <c r="FY208" s="7">
        <f t="shared" si="190"/>
        <v>0.23183529984706153</v>
      </c>
      <c r="FZ208" s="7">
        <f t="shared" si="190"/>
        <v>0.16966543495724906</v>
      </c>
      <c r="GA208" s="7">
        <f t="shared" si="190"/>
        <v>9.9991953741072948E-2</v>
      </c>
      <c r="GB208" s="7">
        <f t="shared" si="190"/>
        <v>2.3511010591857118E-2</v>
      </c>
      <c r="GC208" s="7">
        <f t="shared" si="190"/>
        <v>5.9013222187695447E-2</v>
      </c>
      <c r="GD208" s="7">
        <f t="shared" si="190"/>
        <v>0.14675618974253024</v>
      </c>
      <c r="GE208" s="7">
        <f t="shared" si="190"/>
        <v>0.23884119334481446</v>
      </c>
      <c r="GF208" s="7">
        <f t="shared" si="190"/>
        <v>0.33434815007780611</v>
      </c>
      <c r="GG208" s="7">
        <f t="shared" si="190"/>
        <v>0.43232278600022822</v>
      </c>
      <c r="GH208" s="7">
        <f t="shared" si="180"/>
        <v>0.53178617093605962</v>
      </c>
      <c r="GI208" s="7">
        <f t="shared" si="180"/>
        <v>0.63174449962123824</v>
      </c>
      <c r="GJ208" s="7">
        <f t="shared" si="180"/>
        <v>0.73119902147737936</v>
      </c>
      <c r="GK208" s="7">
        <f t="shared" si="180"/>
        <v>0.82915601979738685</v>
      </c>
      <c r="GL208" s="7">
        <f t="shared" si="180"/>
        <v>0.92463674063432233</v>
      </c>
      <c r="GM208" s="7">
        <f t="shared" si="173"/>
        <v>1.0166871721873201</v>
      </c>
      <c r="GN208" s="7">
        <f t="shared" si="173"/>
        <v>1.1043875769721234</v>
      </c>
      <c r="GO208" s="7">
        <f t="shared" si="173"/>
        <v>1.186861681534028</v>
      </c>
      <c r="GP208" s="7">
        <f t="shared" si="173"/>
        <v>1.2632854318825626</v>
      </c>
      <c r="GQ208" s="7">
        <f t="shared" si="173"/>
        <v>1.3328952271665753</v>
      </c>
      <c r="GR208" s="7">
        <f t="shared" si="173"/>
        <v>1.3949955493215325</v>
      </c>
      <c r="GS208" s="7">
        <f t="shared" si="173"/>
        <v>1.4489659124560943</v>
      </c>
      <c r="GT208" s="7">
        <f t="shared" si="173"/>
        <v>1.4942670625420547</v>
      </c>
    </row>
    <row r="209" spans="1:202" x14ac:dyDescent="0.25">
      <c r="A209" s="1">
        <f t="shared" si="201"/>
        <v>19.900000000000013</v>
      </c>
      <c r="B209" s="7">
        <f t="shared" si="198"/>
        <v>0.49718579487119297</v>
      </c>
      <c r="C209" s="7">
        <f t="shared" si="198"/>
        <v>0.59701921151802106</v>
      </c>
      <c r="D209" s="7">
        <f t="shared" si="198"/>
        <v>0.69585512566625418</v>
      </c>
      <c r="E209" s="7">
        <f t="shared" si="198"/>
        <v>0.79270600153253246</v>
      </c>
      <c r="F209" s="7">
        <f t="shared" si="198"/>
        <v>0.88660413717984343</v>
      </c>
      <c r="G209" s="7">
        <f t="shared" si="198"/>
        <v>0.97661133347539597</v>
      </c>
      <c r="H209" s="7">
        <f t="shared" si="198"/>
        <v>1.0618282682662283</v>
      </c>
      <c r="I209" s="7">
        <f t="shared" si="198"/>
        <v>1.1414034821088839</v>
      </c>
      <c r="J209" s="7">
        <f t="shared" si="198"/>
        <v>1.2145418857707158</v>
      </c>
      <c r="K209" s="7">
        <f t="shared" si="198"/>
        <v>1.2805127044986764</v>
      </c>
      <c r="L209" s="7">
        <f t="shared" si="198"/>
        <v>1.3386567796790896</v>
      </c>
      <c r="M209" s="7">
        <f t="shared" si="198"/>
        <v>1.3883931549326283</v>
      </c>
      <c r="N209" s="7">
        <f t="shared" si="198"/>
        <v>1.4292248808384191</v>
      </c>
      <c r="O209" s="7">
        <f t="shared" si="198"/>
        <v>1.4607439802883859</v>
      </c>
      <c r="P209" s="7">
        <f t="shared" si="198"/>
        <v>1.4826355248596532</v>
      </c>
      <c r="Q209" s="7">
        <f t="shared" si="198"/>
        <v>1.4946807814752474</v>
      </c>
      <c r="R209" s="7">
        <f t="shared" si="197"/>
        <v>1.4967593979126981</v>
      </c>
      <c r="S209" s="7">
        <f t="shared" si="197"/>
        <v>1.4888506053236616</v>
      </c>
      <c r="T209" s="7">
        <f t="shared" si="197"/>
        <v>1.471033425749388</v>
      </c>
      <c r="U209" s="7">
        <f t="shared" si="197"/>
        <v>1.4434858825586074</v>
      </c>
      <c r="V209" s="7">
        <f t="shared" si="197"/>
        <v>1.4064832216968748</v>
      </c>
      <c r="W209" s="7">
        <f t="shared" si="197"/>
        <v>1.3603951615200667</v>
      </c>
      <c r="X209" s="7">
        <f t="shared" si="197"/>
        <v>1.3056821986907829</v>
      </c>
      <c r="Y209" s="7">
        <f t="shared" si="197"/>
        <v>1.2428910070479131</v>
      </c>
      <c r="Z209" s="7">
        <f t="shared" si="197"/>
        <v>1.1726489754223439</v>
      </c>
      <c r="AA209" s="7">
        <f t="shared" si="197"/>
        <v>1.0956579389751495</v>
      </c>
      <c r="AB209" s="7">
        <f t="shared" si="197"/>
        <v>1.0126871666926571</v>
      </c>
      <c r="AC209" s="7">
        <f t="shared" si="197"/>
        <v>0.92456567510502274</v>
      </c>
      <c r="AD209" s="7">
        <f t="shared" si="197"/>
        <v>0.83217394502709807</v>
      </c>
      <c r="AE209" s="7">
        <f t="shared" si="197"/>
        <v>0.73643512408517542</v>
      </c>
      <c r="AF209" s="7">
        <f t="shared" si="197"/>
        <v>0.63830580293106021</v>
      </c>
      <c r="AG209" s="7">
        <f t="shared" si="195"/>
        <v>0.53876645730448347</v>
      </c>
      <c r="AH209" s="7">
        <f t="shared" si="195"/>
        <v>0.43881165144361289</v>
      </c>
      <c r="AI209" s="7">
        <f t="shared" si="195"/>
        <v>0.33944010072794473</v>
      </c>
      <c r="AJ209" s="7">
        <f t="shared" si="195"/>
        <v>0.24164469284436174</v>
      </c>
      <c r="AK209" s="7">
        <f t="shared" si="195"/>
        <v>0.14640256718157313</v>
      </c>
      <c r="AL209" s="7">
        <f t="shared" si="195"/>
        <v>5.4665351576340504E-2</v>
      </c>
      <c r="AM209" s="7">
        <f t="shared" si="195"/>
        <v>3.2650346037300437E-2</v>
      </c>
      <c r="AN209" s="7">
        <f t="shared" si="195"/>
        <v>0.11467209607152595</v>
      </c>
      <c r="AO209" s="7">
        <f t="shared" si="195"/>
        <v>0.1905803643127808</v>
      </c>
      <c r="AP209" s="7">
        <f t="shared" si="195"/>
        <v>0.25961670043673524</v>
      </c>
      <c r="AQ209" s="7">
        <f t="shared" si="195"/>
        <v>0.32109131619321729</v>
      </c>
      <c r="AR209" s="7">
        <f t="shared" si="195"/>
        <v>0.37438997754239522</v>
      </c>
      <c r="AS209" s="7">
        <f t="shared" si="195"/>
        <v>0.41898014187826194</v>
      </c>
      <c r="AT209" s="7">
        <f t="shared" si="195"/>
        <v>0.45441627901832304</v>
      </c>
      <c r="AU209" s="7">
        <f t="shared" si="195"/>
        <v>0.48034432279390404</v>
      </c>
      <c r="AV209" s="7">
        <f t="shared" si="195"/>
        <v>0.49650520876227144</v>
      </c>
      <c r="AW209" s="7">
        <f t="shared" si="191"/>
        <v>0.50273746269290787</v>
      </c>
      <c r="AX209" s="7">
        <f t="shared" si="191"/>
        <v>0.49897881396464772</v>
      </c>
      <c r="AY209" s="7">
        <f t="shared" si="191"/>
        <v>0.48526681775313951</v>
      </c>
      <c r="AZ209" s="7">
        <f t="shared" si="191"/>
        <v>0.46173847979194549</v>
      </c>
      <c r="BA209" s="7">
        <f t="shared" si="191"/>
        <v>0.42862888745653949</v>
      </c>
      <c r="BB209" s="7">
        <f t="shared" si="191"/>
        <v>0.38626886084896017</v>
      </c>
      <c r="BC209" s="7">
        <f t="shared" si="191"/>
        <v>0.33508164735270829</v>
      </c>
      <c r="BD209" s="7">
        <f t="shared" si="191"/>
        <v>0.27557869268479418</v>
      </c>
      <c r="BE209" s="7">
        <f t="shared" si="191"/>
        <v>0.20835453069919896</v>
      </c>
      <c r="BF209" s="7">
        <f t="shared" si="191"/>
        <v>0.13408084300112866</v>
      </c>
      <c r="BG209" s="7">
        <f t="shared" si="191"/>
        <v>5.3499747726444613E-2</v>
      </c>
      <c r="BH209" s="7">
        <f t="shared" si="191"/>
        <v>3.25836154574356E-2</v>
      </c>
      <c r="BI209" s="7">
        <f t="shared" si="191"/>
        <v>0.12330913004095695</v>
      </c>
      <c r="BJ209" s="7">
        <f t="shared" si="191"/>
        <v>0.21777029667226711</v>
      </c>
      <c r="BK209" s="7">
        <f t="shared" si="191"/>
        <v>0.31502329059909706</v>
      </c>
      <c r="BL209" s="7">
        <f t="shared" si="200"/>
        <v>0.41409639205369658</v>
      </c>
      <c r="BM209" s="7">
        <f t="shared" si="200"/>
        <v>0.51399969535554269</v>
      </c>
      <c r="BN209" s="7">
        <f t="shared" si="200"/>
        <v>0.61373499972168655</v>
      </c>
      <c r="BO209" s="7">
        <f t="shared" si="200"/>
        <v>0.71230578295900848</v>
      </c>
      <c r="BP209" s="7">
        <f t="shared" si="200"/>
        <v>0.71230578295900848</v>
      </c>
      <c r="BQ209" s="7">
        <f t="shared" si="200"/>
        <v>0.90203571548779127</v>
      </c>
      <c r="BR209" s="7">
        <f t="shared" si="200"/>
        <v>0.99129914600980107</v>
      </c>
      <c r="BS209" s="7">
        <f t="shared" si="200"/>
        <v>1.0756255592593931</v>
      </c>
      <c r="BT209" s="7">
        <f t="shared" si="200"/>
        <v>1.1541723935899819</v>
      </c>
      <c r="BU209" s="7">
        <f t="shared" si="200"/>
        <v>1.226154834997069</v>
      </c>
      <c r="BV209" s="7">
        <f t="shared" si="200"/>
        <v>1.2908536587203461</v>
      </c>
      <c r="BW209" s="7">
        <f t="shared" si="200"/>
        <v>1.3476224154997574</v>
      </c>
      <c r="BX209" s="7">
        <f t="shared" si="200"/>
        <v>1.39589389068282</v>
      </c>
      <c r="BY209" s="7">
        <f t="shared" si="200"/>
        <v>1.4351857716459318</v>
      </c>
      <c r="BZ209" s="7">
        <f t="shared" si="200"/>
        <v>1.4651054669026793</v>
      </c>
      <c r="CA209" s="7">
        <f t="shared" si="200"/>
        <v>1.4853540287481932</v>
      </c>
      <c r="CB209" s="7">
        <f t="shared" si="199"/>
        <v>1.495729140245798</v>
      </c>
      <c r="CC209" s="7">
        <f t="shared" si="199"/>
        <v>1.496127136710965</v>
      </c>
      <c r="CD209" s="7">
        <f t="shared" si="199"/>
        <v>1.4865440414945748</v>
      </c>
      <c r="CE209" s="7">
        <f t="shared" si="199"/>
        <v>1.4670756057162793</v>
      </c>
      <c r="CF209" s="7">
        <f t="shared" si="199"/>
        <v>1.4379163515509661</v>
      </c>
      <c r="CG209" s="7">
        <f t="shared" si="199"/>
        <v>1.3993576286274862</v>
      </c>
      <c r="CH209" s="7">
        <f t="shared" si="199"/>
        <v>1.3517847029594734</v>
      </c>
      <c r="CI209" s="7">
        <f t="shared" si="199"/>
        <v>1.2956729074946831</v>
      </c>
      <c r="CJ209" s="7">
        <f t="shared" si="199"/>
        <v>1.2315828927453063</v>
      </c>
      <c r="CK209" s="7">
        <f t="shared" si="199"/>
        <v>1.1601550249533763</v>
      </c>
      <c r="CL209" s="7">
        <f t="shared" si="199"/>
        <v>1.0821029877629547</v>
      </c>
      <c r="CM209" s="7">
        <f t="shared" si="199"/>
        <v>0.9982066513290776</v>
      </c>
      <c r="CN209" s="7">
        <f t="shared" si="199"/>
        <v>0.90930428011294961</v>
      </c>
      <c r="CO209" s="7">
        <f t="shared" si="199"/>
        <v>0.81628415722054504</v>
      </c>
      <c r="CP209" s="7">
        <f t="shared" si="199"/>
        <v>0.72007570897144058</v>
      </c>
      <c r="CQ209" s="7">
        <f t="shared" si="196"/>
        <v>0.62164021837825467</v>
      </c>
      <c r="CR209" s="7">
        <f t="shared" si="196"/>
        <v>0.52196122032455072</v>
      </c>
      <c r="CS209" s="7">
        <f t="shared" si="196"/>
        <v>0.42203467440938369</v>
      </c>
      <c r="CT209" s="7">
        <f t="shared" si="196"/>
        <v>0.32285901364821334</v>
      </c>
      <c r="CU209" s="7">
        <f t="shared" si="196"/>
        <v>0.22542516846025051</v>
      </c>
      <c r="CV209" s="7">
        <f t="shared" si="196"/>
        <v>0.13070666561926458</v>
      </c>
      <c r="CW209" s="7">
        <f t="shared" si="196"/>
        <v>3.9649901095871631E-2</v>
      </c>
      <c r="CX209" s="7">
        <f t="shared" si="196"/>
        <v>4.6835316018176809E-2</v>
      </c>
      <c r="CY209" s="7">
        <f t="shared" si="196"/>
        <v>0.12788485402168914</v>
      </c>
      <c r="CZ209" s="7">
        <f t="shared" si="196"/>
        <v>0.20268889272234936</v>
      </c>
      <c r="DA209" s="7">
        <f t="shared" si="196"/>
        <v>0.27050001489238951</v>
      </c>
      <c r="DB209" s="7">
        <f t="shared" si="196"/>
        <v>0.33064067421446075</v>
      </c>
      <c r="DC209" s="7">
        <f t="shared" si="196"/>
        <v>0.38250996510047708</v>
      </c>
      <c r="DD209" s="7">
        <f t="shared" si="196"/>
        <v>0.4255896267416136</v>
      </c>
      <c r="DE209" s="7">
        <f t="shared" si="196"/>
        <v>0.45944922139899491</v>
      </c>
      <c r="DF209" s="7">
        <f t="shared" si="196"/>
        <v>0.48375043519529859</v>
      </c>
      <c r="DG209" s="7">
        <f t="shared" si="192"/>
        <v>0.49825045843518445</v>
      </c>
      <c r="DH209" s="7">
        <f t="shared" si="192"/>
        <v>0.50280441167951051</v>
      </c>
      <c r="DI209" s="7">
        <f t="shared" si="192"/>
        <v>0.49736679333279621</v>
      </c>
      <c r="DJ209" s="7">
        <f t="shared" si="192"/>
        <v>0.48199193428012443</v>
      </c>
      <c r="DK209" s="7">
        <f t="shared" si="192"/>
        <v>0.45683345503089601</v>
      </c>
      <c r="DL209" s="7">
        <f t="shared" si="192"/>
        <v>0.42214273079348275</v>
      </c>
      <c r="DM209" s="7">
        <f t="shared" si="192"/>
        <v>0.37826637981723554</v>
      </c>
      <c r="DN209" s="7">
        <f t="shared" si="192"/>
        <v>0.32564280009751589</v>
      </c>
      <c r="DO209" s="7">
        <f t="shared" si="192"/>
        <v>0.26479778904784035</v>
      </c>
      <c r="DP209" s="7">
        <f t="shared" si="192"/>
        <v>0.19633928990592941</v>
      </c>
      <c r="DQ209" s="7">
        <f t="shared" si="192"/>
        <v>0.12095131736584031</v>
      </c>
      <c r="DR209" s="7">
        <f t="shared" si="192"/>
        <v>3.9387123129241974E-2</v>
      </c>
      <c r="DS209" s="7">
        <f t="shared" si="192"/>
        <v>4.7538330336591494E-2</v>
      </c>
      <c r="DT209" s="7">
        <f t="shared" si="192"/>
        <v>0.13895651263436426</v>
      </c>
      <c r="DU209" s="7">
        <f t="shared" si="192"/>
        <v>0.23395400350539203</v>
      </c>
      <c r="DV209" s="7">
        <f t="shared" si="193"/>
        <v>0.33158161942288356</v>
      </c>
      <c r="DW209" s="7">
        <f t="shared" si="193"/>
        <v>0.43086389751999227</v>
      </c>
      <c r="DX209" s="7">
        <f t="shared" si="193"/>
        <v>0.5308088420923297</v>
      </c>
      <c r="DY209" s="7">
        <f t="shared" si="193"/>
        <v>0.63041783629113524</v>
      </c>
      <c r="DZ209" s="7">
        <f t="shared" si="193"/>
        <v>0.72869561997273191</v>
      </c>
      <c r="EA209" s="7">
        <f t="shared" si="188"/>
        <v>0.824660234008886</v>
      </c>
      <c r="EB209" s="7">
        <f t="shared" si="188"/>
        <v>0.91735283169783388</v>
      </c>
      <c r="EC209" s="7">
        <f t="shared" si="188"/>
        <v>1.0058472592435668</v>
      </c>
      <c r="ED209" s="7">
        <f t="shared" si="188"/>
        <v>1.089259309578416</v>
      </c>
      <c r="EE209" s="7">
        <f t="shared" si="188"/>
        <v>1.1667555570677952</v>
      </c>
      <c r="EF209" s="7">
        <f t="shared" si="188"/>
        <v>1.2375616848236417</v>
      </c>
      <c r="EG209" s="7">
        <f t="shared" si="188"/>
        <v>1.3009702214228138</v>
      </c>
      <c r="EH209" s="7">
        <f t="shared" si="188"/>
        <v>1.3563476097276888</v>
      </c>
      <c r="EI209" s="7">
        <f t="shared" si="188"/>
        <v>1.4031405371796548</v>
      </c>
      <c r="EJ209" s="7">
        <f t="shared" si="188"/>
        <v>1.4408814643152978</v>
      </c>
      <c r="EK209" s="7">
        <f t="shared" si="188"/>
        <v>1.4691932962661689</v>
      </c>
      <c r="EL209" s="7">
        <f t="shared" si="188"/>
        <v>1.4877931505660633</v>
      </c>
      <c r="EM209" s="7">
        <f t="shared" si="188"/>
        <v>1.4964951836191105</v>
      </c>
      <c r="EN209" s="7">
        <f t="shared" si="187"/>
        <v>1.4952124475875546</v>
      </c>
      <c r="EO209" s="7">
        <f t="shared" si="187"/>
        <v>1.4839577591458064</v>
      </c>
      <c r="EP209" s="7">
        <f t="shared" si="187"/>
        <v>1.4628435714204704</v>
      </c>
      <c r="EQ209" s="7">
        <f t="shared" si="187"/>
        <v>1.432080850395876</v>
      </c>
      <c r="ER209" s="7">
        <f t="shared" si="187"/>
        <v>1.391976967011697</v>
      </c>
      <c r="ES209" s="7">
        <f t="shared" si="187"/>
        <v>1.3429326260141272</v>
      </c>
      <c r="ET209" s="7">
        <f t="shared" si="187"/>
        <v>1.2854378622465092</v>
      </c>
      <c r="EU209" s="7">
        <f t="shared" si="187"/>
        <v>1.220067144383169</v>
      </c>
      <c r="EV209" s="7">
        <f t="shared" si="187"/>
        <v>1.1474736350283097</v>
      </c>
      <c r="EW209" s="7">
        <f t="shared" si="187"/>
        <v>1.0683826645311816</v>
      </c>
      <c r="EX209" s="7">
        <f t="shared" si="187"/>
        <v>0.98358448372499263</v>
      </c>
      <c r="EY209" s="7">
        <f t="shared" si="187"/>
        <v>0.89392636800180503</v>
      </c>
      <c r="EZ209" s="7">
        <f t="shared" si="187"/>
        <v>0.80030415161689517</v>
      </c>
      <c r="FA209" s="7">
        <f t="shared" si="187"/>
        <v>0.70365327680898959</v>
      </c>
      <c r="FB209" s="7">
        <f t="shared" si="187"/>
        <v>0.60493944717063708</v>
      </c>
      <c r="FC209" s="7">
        <f t="shared" si="194"/>
        <v>0.50514897865713027</v>
      </c>
      <c r="FD209" s="7">
        <f t="shared" si="194"/>
        <v>0.40527894464351133</v>
      </c>
      <c r="FE209" s="7">
        <f t="shared" si="194"/>
        <v>0.30632721349700359</v>
      </c>
      <c r="FF209" s="7">
        <f t="shared" si="194"/>
        <v>0.20928247820612766</v>
      </c>
      <c r="FG209" s="7">
        <f t="shared" si="194"/>
        <v>0.11511437768718386</v>
      </c>
      <c r="FH209" s="7">
        <f t="shared" si="194"/>
        <v>2.47638084727268E-2</v>
      </c>
      <c r="FI209" s="7">
        <f t="shared" si="194"/>
        <v>6.0866476415586401E-2</v>
      </c>
      <c r="FJ209" s="7">
        <f t="shared" si="194"/>
        <v>0.14092088747675446</v>
      </c>
      <c r="FK209" s="7">
        <f t="shared" si="194"/>
        <v>0.21459954749793009</v>
      </c>
      <c r="FL209" s="7">
        <f t="shared" si="194"/>
        <v>0.28116628366310548</v>
      </c>
      <c r="FM209" s="7">
        <f t="shared" si="194"/>
        <v>0.3399559831485538</v>
      </c>
      <c r="FN209" s="7">
        <f t="shared" si="194"/>
        <v>0.39038123871031161</v>
      </c>
      <c r="FO209" s="7">
        <f t="shared" si="194"/>
        <v>0.43193821786317543</v>
      </c>
      <c r="FP209" s="7">
        <f t="shared" si="194"/>
        <v>0.46421169700836384</v>
      </c>
      <c r="FQ209" s="7">
        <f t="shared" si="194"/>
        <v>0.48687921021045044</v>
      </c>
      <c r="FR209" s="7">
        <f t="shared" si="194"/>
        <v>0.49971427117040312</v>
      </c>
      <c r="FS209" s="7">
        <f t="shared" si="190"/>
        <v>0.50258863620181815</v>
      </c>
      <c r="FT209" s="7">
        <f t="shared" si="190"/>
        <v>0.49547358559944021</v>
      </c>
      <c r="FU209" s="7">
        <f t="shared" si="190"/>
        <v>0.47844021059696462</v>
      </c>
      <c r="FV209" s="7">
        <f t="shared" si="190"/>
        <v>0.45165870304693101</v>
      </c>
      <c r="FW209" s="7">
        <f t="shared" si="190"/>
        <v>0.45165870304693101</v>
      </c>
      <c r="FX209" s="7">
        <f t="shared" si="190"/>
        <v>0.37001638461438835</v>
      </c>
      <c r="FY209" s="7">
        <f t="shared" si="190"/>
        <v>0.31597131679029555</v>
      </c>
      <c r="FZ209" s="7">
        <f t="shared" si="190"/>
        <v>0.25380145190048309</v>
      </c>
      <c r="GA209" s="7">
        <f t="shared" si="190"/>
        <v>0.18412797068430697</v>
      </c>
      <c r="GB209" s="7">
        <f t="shared" si="190"/>
        <v>0.10764702753509114</v>
      </c>
      <c r="GC209" s="7">
        <f t="shared" si="190"/>
        <v>2.512279475553858E-2</v>
      </c>
      <c r="GD209" s="7">
        <f t="shared" si="190"/>
        <v>6.2620172799296214E-2</v>
      </c>
      <c r="GE209" s="7">
        <f t="shared" si="190"/>
        <v>0.15470517640158044</v>
      </c>
      <c r="GF209" s="7">
        <f t="shared" si="190"/>
        <v>0.25021213313457208</v>
      </c>
      <c r="GG209" s="7">
        <f t="shared" si="190"/>
        <v>0.34818676905699419</v>
      </c>
      <c r="GH209" s="7">
        <f t="shared" si="180"/>
        <v>0.44765015399282554</v>
      </c>
      <c r="GI209" s="7">
        <f t="shared" si="180"/>
        <v>0.54760848267800422</v>
      </c>
      <c r="GJ209" s="7">
        <f t="shared" si="180"/>
        <v>0.64706300453414534</v>
      </c>
      <c r="GK209" s="7">
        <f t="shared" si="180"/>
        <v>0.74502000285415282</v>
      </c>
      <c r="GL209" s="7">
        <f t="shared" si="180"/>
        <v>0.84050072369108841</v>
      </c>
      <c r="GM209" s="7">
        <f t="shared" si="173"/>
        <v>0.93255115524408616</v>
      </c>
      <c r="GN209" s="7">
        <f t="shared" si="173"/>
        <v>1.0202515600288895</v>
      </c>
      <c r="GO209" s="7">
        <f t="shared" si="173"/>
        <v>1.1027256645907939</v>
      </c>
      <c r="GP209" s="7">
        <f t="shared" si="173"/>
        <v>1.1791494149393285</v>
      </c>
      <c r="GQ209" s="7">
        <f t="shared" si="173"/>
        <v>1.2487592102233411</v>
      </c>
      <c r="GR209" s="7">
        <f t="shared" si="173"/>
        <v>1.3108595323782983</v>
      </c>
      <c r="GS209" s="7">
        <f t="shared" si="173"/>
        <v>1.3648298955128602</v>
      </c>
      <c r="GT209" s="7">
        <f t="shared" si="173"/>
        <v>1.4101310455988205</v>
      </c>
    </row>
    <row r="210" spans="1:202" x14ac:dyDescent="0.25">
      <c r="A210" s="1">
        <f t="shared" si="201"/>
        <v>20.000000000000014</v>
      </c>
      <c r="B210" s="7">
        <f t="shared" si="198"/>
        <v>0.40808206181337903</v>
      </c>
      <c r="C210" s="7">
        <f t="shared" si="198"/>
        <v>0.50791547846020713</v>
      </c>
      <c r="D210" s="7">
        <f t="shared" si="198"/>
        <v>0.60675139260844024</v>
      </c>
      <c r="E210" s="7">
        <f t="shared" si="198"/>
        <v>0.70360226847471852</v>
      </c>
      <c r="F210" s="7">
        <f t="shared" si="198"/>
        <v>0.79750040412202949</v>
      </c>
      <c r="G210" s="7">
        <f t="shared" si="198"/>
        <v>0.88750760041758203</v>
      </c>
      <c r="H210" s="7">
        <f t="shared" si="198"/>
        <v>0.9727245352084144</v>
      </c>
      <c r="I210" s="7">
        <f t="shared" si="198"/>
        <v>1.0522997490510702</v>
      </c>
      <c r="J210" s="7">
        <f t="shared" si="198"/>
        <v>1.1254381527129018</v>
      </c>
      <c r="K210" s="7">
        <f t="shared" si="198"/>
        <v>1.1914089714408624</v>
      </c>
      <c r="L210" s="7">
        <f t="shared" si="198"/>
        <v>1.2495530466212754</v>
      </c>
      <c r="M210" s="7">
        <f t="shared" si="198"/>
        <v>1.2992894218748146</v>
      </c>
      <c r="N210" s="7">
        <f t="shared" si="198"/>
        <v>1.3401211477806054</v>
      </c>
      <c r="O210" s="7">
        <f t="shared" si="198"/>
        <v>1.371640247230572</v>
      </c>
      <c r="P210" s="7">
        <f t="shared" si="198"/>
        <v>1.3935317918018391</v>
      </c>
      <c r="Q210" s="7">
        <f t="shared" si="198"/>
        <v>1.4055770484174335</v>
      </c>
      <c r="R210" s="7">
        <f t="shared" si="197"/>
        <v>1.4076556648548841</v>
      </c>
      <c r="S210" s="7">
        <f t="shared" si="197"/>
        <v>1.3997468722658475</v>
      </c>
      <c r="T210" s="7">
        <f t="shared" si="197"/>
        <v>1.3819296926915743</v>
      </c>
      <c r="U210" s="7">
        <f t="shared" si="197"/>
        <v>1.3543821495007935</v>
      </c>
      <c r="V210" s="7">
        <f t="shared" si="197"/>
        <v>1.3173794886390606</v>
      </c>
      <c r="W210" s="7">
        <f t="shared" si="197"/>
        <v>1.2712914284622527</v>
      </c>
      <c r="X210" s="7">
        <f t="shared" si="197"/>
        <v>1.2165784656329692</v>
      </c>
      <c r="Y210" s="7">
        <f t="shared" si="197"/>
        <v>1.1537872739900994</v>
      </c>
      <c r="Z210" s="7">
        <f t="shared" si="197"/>
        <v>1.08354524236453</v>
      </c>
      <c r="AA210" s="7">
        <f t="shared" si="197"/>
        <v>1.0065542059173356</v>
      </c>
      <c r="AB210" s="7">
        <f t="shared" si="197"/>
        <v>0.92358343363484319</v>
      </c>
      <c r="AC210" s="7">
        <f t="shared" si="197"/>
        <v>0.83546194204720881</v>
      </c>
      <c r="AD210" s="7">
        <f t="shared" si="197"/>
        <v>0.74307021196928413</v>
      </c>
      <c r="AE210" s="7">
        <f t="shared" si="197"/>
        <v>0.64733139102736148</v>
      </c>
      <c r="AF210" s="7">
        <f t="shared" si="197"/>
        <v>0.54920206987324627</v>
      </c>
      <c r="AG210" s="7">
        <f t="shared" si="195"/>
        <v>0.44966272424666953</v>
      </c>
      <c r="AH210" s="7">
        <f t="shared" si="195"/>
        <v>0.34970791838579895</v>
      </c>
      <c r="AI210" s="7">
        <f t="shared" si="195"/>
        <v>0.25033636767013079</v>
      </c>
      <c r="AJ210" s="7">
        <f t="shared" si="195"/>
        <v>0.1525409597865478</v>
      </c>
      <c r="AK210" s="7">
        <f t="shared" si="195"/>
        <v>5.729883412375919E-2</v>
      </c>
      <c r="AL210" s="7">
        <f t="shared" si="195"/>
        <v>3.4438381481473435E-2</v>
      </c>
      <c r="AM210" s="7">
        <f t="shared" si="195"/>
        <v>0.12175407909511438</v>
      </c>
      <c r="AN210" s="7">
        <f t="shared" si="195"/>
        <v>0.20377582912933989</v>
      </c>
      <c r="AO210" s="7">
        <f t="shared" si="195"/>
        <v>0.27968409737059474</v>
      </c>
      <c r="AP210" s="7">
        <f t="shared" si="195"/>
        <v>0.34872043349454918</v>
      </c>
      <c r="AQ210" s="7">
        <f t="shared" si="195"/>
        <v>0.41019504925103123</v>
      </c>
      <c r="AR210" s="7">
        <f t="shared" si="195"/>
        <v>0.46349371060020916</v>
      </c>
      <c r="AS210" s="7">
        <f t="shared" si="195"/>
        <v>0.50808387493607587</v>
      </c>
      <c r="AT210" s="7">
        <f t="shared" si="195"/>
        <v>0.54352001207613698</v>
      </c>
      <c r="AU210" s="7">
        <f t="shared" si="195"/>
        <v>0.56944805585171798</v>
      </c>
      <c r="AV210" s="7">
        <f t="shared" si="195"/>
        <v>0.58560894182008538</v>
      </c>
      <c r="AW210" s="7">
        <f t="shared" si="191"/>
        <v>0.5918411957507218</v>
      </c>
      <c r="AX210" s="7">
        <f t="shared" si="191"/>
        <v>0.58808254702246165</v>
      </c>
      <c r="AY210" s="7">
        <f t="shared" si="191"/>
        <v>0.57437055081095345</v>
      </c>
      <c r="AZ210" s="7">
        <f t="shared" si="191"/>
        <v>0.55084221284975943</v>
      </c>
      <c r="BA210" s="7">
        <f t="shared" si="191"/>
        <v>0.51773262051435343</v>
      </c>
      <c r="BB210" s="7">
        <f t="shared" si="191"/>
        <v>0.47537259390677411</v>
      </c>
      <c r="BC210" s="7">
        <f t="shared" si="191"/>
        <v>0.42418538041052223</v>
      </c>
      <c r="BD210" s="7">
        <f t="shared" si="191"/>
        <v>0.36468242574260812</v>
      </c>
      <c r="BE210" s="7">
        <f t="shared" si="191"/>
        <v>0.2974582637570129</v>
      </c>
      <c r="BF210" s="7">
        <f t="shared" si="191"/>
        <v>0.2231845760589426</v>
      </c>
      <c r="BG210" s="7">
        <f t="shared" si="191"/>
        <v>0.14260348078425855</v>
      </c>
      <c r="BH210" s="7">
        <f t="shared" si="191"/>
        <v>5.6520117600378339E-2</v>
      </c>
      <c r="BI210" s="7">
        <f t="shared" si="191"/>
        <v>3.420539698314301E-2</v>
      </c>
      <c r="BJ210" s="7">
        <f t="shared" si="191"/>
        <v>0.12866656361445317</v>
      </c>
      <c r="BK210" s="7">
        <f t="shared" si="191"/>
        <v>0.22591955754128315</v>
      </c>
      <c r="BL210" s="7">
        <f t="shared" si="200"/>
        <v>0.32499265899588264</v>
      </c>
      <c r="BM210" s="7">
        <f t="shared" si="200"/>
        <v>0.42489596229772875</v>
      </c>
      <c r="BN210" s="7">
        <f t="shared" si="200"/>
        <v>0.52463126666387261</v>
      </c>
      <c r="BO210" s="7">
        <f t="shared" si="200"/>
        <v>0.62320204990119454</v>
      </c>
      <c r="BP210" s="7">
        <f t="shared" si="200"/>
        <v>0.62320204990119454</v>
      </c>
      <c r="BQ210" s="7">
        <f t="shared" si="200"/>
        <v>0.81293198242997733</v>
      </c>
      <c r="BR210" s="7">
        <f t="shared" si="200"/>
        <v>0.90219541295198713</v>
      </c>
      <c r="BS210" s="7">
        <f t="shared" si="200"/>
        <v>0.98652182620157913</v>
      </c>
      <c r="BT210" s="7">
        <f t="shared" si="200"/>
        <v>1.0650686605321682</v>
      </c>
      <c r="BU210" s="7">
        <f t="shared" si="200"/>
        <v>1.1370511019392548</v>
      </c>
      <c r="BV210" s="7">
        <f t="shared" si="200"/>
        <v>1.2017499256625321</v>
      </c>
      <c r="BW210" s="7">
        <f t="shared" si="200"/>
        <v>1.2585186824419434</v>
      </c>
      <c r="BX210" s="7">
        <f t="shared" si="200"/>
        <v>1.3067901576250058</v>
      </c>
      <c r="BY210" s="7">
        <f t="shared" si="200"/>
        <v>1.346082038588118</v>
      </c>
      <c r="BZ210" s="7">
        <f t="shared" si="200"/>
        <v>1.3760017338448653</v>
      </c>
      <c r="CA210" s="7">
        <f t="shared" si="200"/>
        <v>1.3962502956903795</v>
      </c>
      <c r="CB210" s="7">
        <f t="shared" si="199"/>
        <v>1.406625407187984</v>
      </c>
      <c r="CC210" s="7">
        <f t="shared" si="199"/>
        <v>1.407023403653151</v>
      </c>
      <c r="CD210" s="7">
        <f t="shared" si="199"/>
        <v>1.3974403084367608</v>
      </c>
      <c r="CE210" s="7">
        <f t="shared" si="199"/>
        <v>1.3779718726584653</v>
      </c>
      <c r="CF210" s="7">
        <f t="shared" si="199"/>
        <v>1.3488126184931521</v>
      </c>
      <c r="CG210" s="7">
        <f t="shared" si="199"/>
        <v>1.3102538955696723</v>
      </c>
      <c r="CH210" s="7">
        <f t="shared" si="199"/>
        <v>1.2626809699016595</v>
      </c>
      <c r="CI210" s="7">
        <f t="shared" si="199"/>
        <v>1.2065691744368694</v>
      </c>
      <c r="CJ210" s="7">
        <f t="shared" si="199"/>
        <v>1.1424791596874924</v>
      </c>
      <c r="CK210" s="7">
        <f t="shared" si="199"/>
        <v>1.0710512918955624</v>
      </c>
      <c r="CL210" s="7">
        <f t="shared" si="199"/>
        <v>0.99299925470514072</v>
      </c>
      <c r="CM210" s="7">
        <f t="shared" si="199"/>
        <v>0.90910291827126366</v>
      </c>
      <c r="CN210" s="7">
        <f t="shared" si="199"/>
        <v>0.82020054705513568</v>
      </c>
      <c r="CO210" s="7">
        <f t="shared" si="199"/>
        <v>0.7271804241627311</v>
      </c>
      <c r="CP210" s="7">
        <f t="shared" si="199"/>
        <v>0.63097197591362664</v>
      </c>
      <c r="CQ210" s="7">
        <f t="shared" si="196"/>
        <v>0.53253648532044073</v>
      </c>
      <c r="CR210" s="7">
        <f t="shared" si="196"/>
        <v>0.43285748726673678</v>
      </c>
      <c r="CS210" s="7">
        <f t="shared" si="196"/>
        <v>0.33293094135156975</v>
      </c>
      <c r="CT210" s="7">
        <f t="shared" si="196"/>
        <v>0.23375528059039938</v>
      </c>
      <c r="CU210" s="7">
        <f t="shared" si="196"/>
        <v>0.13632143540243657</v>
      </c>
      <c r="CV210" s="7">
        <f t="shared" si="196"/>
        <v>4.1602932561450645E-2</v>
      </c>
      <c r="CW210" s="7">
        <f t="shared" si="196"/>
        <v>4.9453831961942307E-2</v>
      </c>
      <c r="CX210" s="7">
        <f t="shared" si="196"/>
        <v>0.13593904907599075</v>
      </c>
      <c r="CY210" s="7">
        <f t="shared" si="196"/>
        <v>0.21698858707950308</v>
      </c>
      <c r="CZ210" s="7">
        <f t="shared" si="196"/>
        <v>0.29179262578016329</v>
      </c>
      <c r="DA210" s="7">
        <f t="shared" si="196"/>
        <v>0.35960374795020345</v>
      </c>
      <c r="DB210" s="7">
        <f t="shared" si="196"/>
        <v>0.41974440727227469</v>
      </c>
      <c r="DC210" s="7">
        <f t="shared" si="196"/>
        <v>0.47161369815829102</v>
      </c>
      <c r="DD210" s="7">
        <f t="shared" si="196"/>
        <v>0.51469335979942754</v>
      </c>
      <c r="DE210" s="7">
        <f t="shared" si="196"/>
        <v>0.54855295445680885</v>
      </c>
      <c r="DF210" s="7">
        <f t="shared" si="196"/>
        <v>0.57285416825311253</v>
      </c>
      <c r="DG210" s="7">
        <f t="shared" si="192"/>
        <v>0.58735419149299839</v>
      </c>
      <c r="DH210" s="7">
        <f t="shared" si="192"/>
        <v>0.59190814473732445</v>
      </c>
      <c r="DI210" s="7">
        <f t="shared" si="192"/>
        <v>0.58647052639061015</v>
      </c>
      <c r="DJ210" s="7">
        <f t="shared" si="192"/>
        <v>0.57109566733793837</v>
      </c>
      <c r="DK210" s="7">
        <f t="shared" si="192"/>
        <v>0.54593718808870995</v>
      </c>
      <c r="DL210" s="7">
        <f t="shared" si="192"/>
        <v>0.51124646385129668</v>
      </c>
      <c r="DM210" s="7">
        <f t="shared" si="192"/>
        <v>0.46737011287504948</v>
      </c>
      <c r="DN210" s="7">
        <f t="shared" si="192"/>
        <v>0.41474653315532983</v>
      </c>
      <c r="DO210" s="7">
        <f t="shared" si="192"/>
        <v>0.35390152210565429</v>
      </c>
      <c r="DP210" s="7">
        <f t="shared" si="192"/>
        <v>0.28544302296374335</v>
      </c>
      <c r="DQ210" s="7">
        <f t="shared" si="192"/>
        <v>0.21005505042365424</v>
      </c>
      <c r="DR210" s="7">
        <f t="shared" si="192"/>
        <v>0.12849085618705591</v>
      </c>
      <c r="DS210" s="7">
        <f t="shared" si="192"/>
        <v>4.1565402721222444E-2</v>
      </c>
      <c r="DT210" s="7">
        <f t="shared" si="192"/>
        <v>4.9852779576550321E-2</v>
      </c>
      <c r="DU210" s="7">
        <f t="shared" si="192"/>
        <v>0.14485027044757809</v>
      </c>
      <c r="DV210" s="7">
        <f t="shared" si="193"/>
        <v>0.24247788636506962</v>
      </c>
      <c r="DW210" s="7">
        <f t="shared" si="193"/>
        <v>0.34176016446217833</v>
      </c>
      <c r="DX210" s="7">
        <f t="shared" si="193"/>
        <v>0.44170510903451571</v>
      </c>
      <c r="DY210" s="7">
        <f t="shared" si="193"/>
        <v>0.5413141032333213</v>
      </c>
      <c r="DZ210" s="7">
        <f t="shared" si="193"/>
        <v>0.63959188691491797</v>
      </c>
      <c r="EA210" s="7">
        <f t="shared" si="188"/>
        <v>0.73555650095107206</v>
      </c>
      <c r="EB210" s="7">
        <f t="shared" si="188"/>
        <v>0.82824909864001994</v>
      </c>
      <c r="EC210" s="7">
        <f t="shared" si="188"/>
        <v>0.91674352618575272</v>
      </c>
      <c r="ED210" s="7">
        <f t="shared" si="188"/>
        <v>1.0001555765206021</v>
      </c>
      <c r="EE210" s="7">
        <f t="shared" si="188"/>
        <v>1.0776518240099815</v>
      </c>
      <c r="EF210" s="7">
        <f t="shared" si="188"/>
        <v>1.1484579517658275</v>
      </c>
      <c r="EG210" s="7">
        <f t="shared" si="188"/>
        <v>1.2118664883650001</v>
      </c>
      <c r="EH210" s="7">
        <f t="shared" si="188"/>
        <v>1.2672438766698748</v>
      </c>
      <c r="EI210" s="7">
        <f t="shared" si="188"/>
        <v>1.3140368041218409</v>
      </c>
      <c r="EJ210" s="7">
        <f t="shared" si="188"/>
        <v>1.3517777312574837</v>
      </c>
      <c r="EK210" s="7">
        <f t="shared" si="188"/>
        <v>1.380089563208355</v>
      </c>
      <c r="EL210" s="7">
        <f t="shared" si="188"/>
        <v>1.3986894175082494</v>
      </c>
      <c r="EM210" s="7">
        <f t="shared" si="188"/>
        <v>1.4073914505612968</v>
      </c>
      <c r="EN210" s="7">
        <f t="shared" si="187"/>
        <v>1.4061087145297408</v>
      </c>
      <c r="EO210" s="7">
        <f t="shared" si="187"/>
        <v>1.3948540260879922</v>
      </c>
      <c r="EP210" s="7">
        <f t="shared" si="187"/>
        <v>1.3737398383626565</v>
      </c>
      <c r="EQ210" s="7">
        <f t="shared" si="187"/>
        <v>1.342977117338062</v>
      </c>
      <c r="ER210" s="7">
        <f t="shared" si="187"/>
        <v>1.3028732339538833</v>
      </c>
      <c r="ES210" s="7">
        <f t="shared" si="187"/>
        <v>1.2538288929563133</v>
      </c>
      <c r="ET210" s="7">
        <f t="shared" si="187"/>
        <v>1.1963341291886953</v>
      </c>
      <c r="EU210" s="7">
        <f t="shared" si="187"/>
        <v>1.1309634113253551</v>
      </c>
      <c r="EV210" s="7">
        <f t="shared" si="187"/>
        <v>1.058369901970496</v>
      </c>
      <c r="EW210" s="7">
        <f t="shared" si="187"/>
        <v>0.97927893147336764</v>
      </c>
      <c r="EX210" s="7">
        <f t="shared" si="187"/>
        <v>0.89448075066717869</v>
      </c>
      <c r="EY210" s="7">
        <f t="shared" si="187"/>
        <v>0.80482263494399109</v>
      </c>
      <c r="EZ210" s="7">
        <f t="shared" si="187"/>
        <v>0.71120041855908123</v>
      </c>
      <c r="FA210" s="7">
        <f t="shared" si="187"/>
        <v>0.61454954375117565</v>
      </c>
      <c r="FB210" s="7">
        <f t="shared" si="187"/>
        <v>0.51583571411282314</v>
      </c>
      <c r="FC210" s="7">
        <f t="shared" si="194"/>
        <v>0.41604524559931638</v>
      </c>
      <c r="FD210" s="7">
        <f t="shared" si="194"/>
        <v>0.31617521158569739</v>
      </c>
      <c r="FE210" s="7">
        <f t="shared" si="194"/>
        <v>0.21722348043918965</v>
      </c>
      <c r="FF210" s="7">
        <f t="shared" si="194"/>
        <v>0.12017874514831373</v>
      </c>
      <c r="FG210" s="7">
        <f t="shared" si="194"/>
        <v>2.6010644629369917E-2</v>
      </c>
      <c r="FH210" s="7">
        <f t="shared" si="194"/>
        <v>6.4339924585087138E-2</v>
      </c>
      <c r="FI210" s="7">
        <f t="shared" si="194"/>
        <v>0.14997020947340034</v>
      </c>
      <c r="FJ210" s="7">
        <f t="shared" si="194"/>
        <v>0.2300246205345684</v>
      </c>
      <c r="FK210" s="7">
        <f t="shared" si="194"/>
        <v>0.30370328055574403</v>
      </c>
      <c r="FL210" s="7">
        <f t="shared" si="194"/>
        <v>0.37027001672091941</v>
      </c>
      <c r="FM210" s="7">
        <f t="shared" si="194"/>
        <v>0.42905971620636774</v>
      </c>
      <c r="FN210" s="7">
        <f t="shared" si="194"/>
        <v>0.47948497176812555</v>
      </c>
      <c r="FO210" s="7">
        <f t="shared" si="194"/>
        <v>0.52104195092098937</v>
      </c>
      <c r="FP210" s="7">
        <f t="shared" si="194"/>
        <v>0.55331543006617778</v>
      </c>
      <c r="FQ210" s="7">
        <f t="shared" si="194"/>
        <v>0.57598294326826438</v>
      </c>
      <c r="FR210" s="7">
        <f t="shared" si="194"/>
        <v>0.58881800422821706</v>
      </c>
      <c r="FS210" s="7">
        <f t="shared" si="190"/>
        <v>0.59169236925963209</v>
      </c>
      <c r="FT210" s="7">
        <f t="shared" si="190"/>
        <v>0.58457731865725415</v>
      </c>
      <c r="FU210" s="7">
        <f t="shared" si="190"/>
        <v>0.56754394365477856</v>
      </c>
      <c r="FV210" s="7">
        <f t="shared" si="190"/>
        <v>0.54076243610474495</v>
      </c>
      <c r="FW210" s="7">
        <f t="shared" si="190"/>
        <v>0.54076243610474495</v>
      </c>
      <c r="FX210" s="7">
        <f t="shared" si="190"/>
        <v>0.45912011767220229</v>
      </c>
      <c r="FY210" s="7">
        <f t="shared" si="190"/>
        <v>0.40507504984810949</v>
      </c>
      <c r="FZ210" s="7">
        <f t="shared" si="190"/>
        <v>0.34290518495829703</v>
      </c>
      <c r="GA210" s="7">
        <f t="shared" si="190"/>
        <v>0.27323170374212091</v>
      </c>
      <c r="GB210" s="7">
        <f t="shared" si="190"/>
        <v>0.19675076059290508</v>
      </c>
      <c r="GC210" s="7">
        <f t="shared" si="190"/>
        <v>0.11422652781335252</v>
      </c>
      <c r="GD210" s="7">
        <f t="shared" si="190"/>
        <v>2.6483560258517724E-2</v>
      </c>
      <c r="GE210" s="7">
        <f t="shared" si="190"/>
        <v>6.5601443343766497E-2</v>
      </c>
      <c r="GF210" s="7">
        <f t="shared" si="190"/>
        <v>0.16110840007675814</v>
      </c>
      <c r="GG210" s="7">
        <f t="shared" si="190"/>
        <v>0.25908303599918026</v>
      </c>
      <c r="GH210" s="7">
        <f t="shared" si="180"/>
        <v>0.3585464209350116</v>
      </c>
      <c r="GI210" s="7">
        <f t="shared" si="180"/>
        <v>0.45850474962019028</v>
      </c>
      <c r="GJ210" s="7">
        <f t="shared" si="180"/>
        <v>0.5579592714763314</v>
      </c>
      <c r="GK210" s="7">
        <f t="shared" si="180"/>
        <v>0.65591626979633888</v>
      </c>
      <c r="GL210" s="7">
        <f t="shared" si="180"/>
        <v>0.75139699063327448</v>
      </c>
      <c r="GM210" s="7">
        <f t="shared" si="173"/>
        <v>0.84344742218627222</v>
      </c>
      <c r="GN210" s="7">
        <f t="shared" si="173"/>
        <v>0.93114782697107545</v>
      </c>
      <c r="GO210" s="7">
        <f t="shared" si="173"/>
        <v>1.0136219315329802</v>
      </c>
      <c r="GP210" s="7">
        <f t="shared" si="173"/>
        <v>1.0900456818815147</v>
      </c>
      <c r="GQ210" s="7">
        <f t="shared" si="173"/>
        <v>1.1596554771655274</v>
      </c>
      <c r="GR210" s="7">
        <f t="shared" si="173"/>
        <v>1.2217557993204844</v>
      </c>
      <c r="GS210" s="7">
        <f t="shared" si="173"/>
        <v>1.2757261624550464</v>
      </c>
      <c r="GT210" s="7">
        <f t="shared" si="173"/>
        <v>1.3210273125410068</v>
      </c>
    </row>
    <row r="214" spans="1:202" x14ac:dyDescent="0.25">
      <c r="A214" s="4"/>
    </row>
  </sheetData>
  <mergeCells count="1">
    <mergeCell ref="A3:C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T214"/>
  <sheetViews>
    <sheetView zoomScale="40" zoomScaleNormal="40" workbookViewId="0"/>
  </sheetViews>
  <sheetFormatPr baseColWidth="10" defaultRowHeight="15" x14ac:dyDescent="0.25"/>
  <cols>
    <col min="1" max="1" width="11.42578125" style="1"/>
    <col min="2" max="2" width="11.85546875" bestFit="1" customWidth="1"/>
  </cols>
  <sheetData>
    <row r="1" spans="1:202" x14ac:dyDescent="0.25">
      <c r="A1" s="3" t="s">
        <v>6</v>
      </c>
    </row>
    <row r="3" spans="1:202" x14ac:dyDescent="0.25">
      <c r="A3" s="6" t="s">
        <v>53</v>
      </c>
      <c r="B3" s="6"/>
      <c r="C3" s="6"/>
    </row>
    <row r="4" spans="1:202" x14ac:dyDescent="0.25">
      <c r="A4" s="1" t="s">
        <v>1</v>
      </c>
      <c r="B4">
        <v>14.999999907226719</v>
      </c>
      <c r="D4" t="s">
        <v>7</v>
      </c>
    </row>
    <row r="5" spans="1:202" x14ac:dyDescent="0.25">
      <c r="A5" s="1" t="s">
        <v>2</v>
      </c>
      <c r="B5">
        <v>14.999999907226719</v>
      </c>
    </row>
    <row r="6" spans="1:202" x14ac:dyDescent="0.25">
      <c r="A6" s="1" t="s">
        <v>3</v>
      </c>
      <c r="B6">
        <f>-2*(B4-5)^2-2*(B5-5)^2+40*B4+40*B5+5</f>
        <v>805</v>
      </c>
    </row>
    <row r="9" spans="1:202" s="1" customFormat="1" x14ac:dyDescent="0.25">
      <c r="A9" s="1" t="s">
        <v>4</v>
      </c>
      <c r="B9" s="1">
        <v>0</v>
      </c>
      <c r="C9" s="1">
        <v>0.1</v>
      </c>
      <c r="D9" s="1">
        <v>0.2</v>
      </c>
      <c r="E9" s="1">
        <v>0.3</v>
      </c>
      <c r="F9" s="1">
        <v>0.4</v>
      </c>
      <c r="G9" s="1">
        <v>0.5</v>
      </c>
      <c r="H9" s="1">
        <v>0.6</v>
      </c>
      <c r="I9" s="1">
        <v>0.7</v>
      </c>
      <c r="J9" s="1">
        <v>0.8</v>
      </c>
      <c r="K9" s="1">
        <v>0.9</v>
      </c>
      <c r="L9" s="1">
        <v>1</v>
      </c>
      <c r="M9" s="1">
        <v>1.1000000000000001</v>
      </c>
      <c r="N9" s="1">
        <v>1.2</v>
      </c>
      <c r="O9" s="1">
        <v>1.3</v>
      </c>
      <c r="P9" s="1">
        <v>1.4</v>
      </c>
      <c r="Q9" s="1">
        <v>1.5</v>
      </c>
      <c r="R9" s="1">
        <v>1.6</v>
      </c>
      <c r="S9" s="1">
        <v>1.7</v>
      </c>
      <c r="T9" s="1">
        <v>1.8</v>
      </c>
      <c r="U9" s="1">
        <v>1.9</v>
      </c>
      <c r="V9" s="1">
        <v>2</v>
      </c>
      <c r="W9" s="1">
        <v>2.1</v>
      </c>
      <c r="X9" s="1">
        <v>2.2000000000000002</v>
      </c>
      <c r="Y9" s="1">
        <v>2.2999999999999998</v>
      </c>
      <c r="Z9" s="1">
        <v>2.4</v>
      </c>
      <c r="AA9" s="1">
        <v>2.5</v>
      </c>
      <c r="AB9" s="1">
        <v>2.6</v>
      </c>
      <c r="AC9" s="1">
        <v>2.7</v>
      </c>
      <c r="AD9" s="1">
        <v>2.8</v>
      </c>
      <c r="AE9" s="1">
        <v>2.9</v>
      </c>
      <c r="AF9" s="1">
        <v>3</v>
      </c>
      <c r="AG9" s="1">
        <v>3.1</v>
      </c>
      <c r="AH9" s="1">
        <v>3.2</v>
      </c>
      <c r="AI9" s="1">
        <v>3.3</v>
      </c>
      <c r="AJ9" s="1">
        <v>3.4</v>
      </c>
      <c r="AK9" s="1">
        <v>3.5</v>
      </c>
      <c r="AL9" s="1">
        <v>3.6</v>
      </c>
      <c r="AM9" s="1">
        <v>3.7</v>
      </c>
      <c r="AN9" s="1">
        <v>3.8</v>
      </c>
      <c r="AO9" s="1">
        <v>3.9</v>
      </c>
      <c r="AP9" s="1">
        <v>4</v>
      </c>
      <c r="AQ9" s="1">
        <v>4.0999999999999996</v>
      </c>
      <c r="AR9" s="1">
        <v>4.2</v>
      </c>
      <c r="AS9" s="1">
        <v>4.3</v>
      </c>
      <c r="AT9" s="1">
        <v>4.4000000000000004</v>
      </c>
      <c r="AU9" s="1">
        <v>4.5</v>
      </c>
      <c r="AV9" s="1">
        <v>4.5999999999999996</v>
      </c>
      <c r="AW9" s="1">
        <v>4.7</v>
      </c>
      <c r="AX9" s="1">
        <v>4.8</v>
      </c>
      <c r="AY9" s="1">
        <v>4.9000000000000004</v>
      </c>
      <c r="AZ9" s="1">
        <v>5</v>
      </c>
      <c r="BA9" s="1">
        <v>5.0999999999999996</v>
      </c>
      <c r="BB9" s="1">
        <v>5.2</v>
      </c>
      <c r="BC9" s="1">
        <v>5.3</v>
      </c>
      <c r="BD9" s="1">
        <v>5.4</v>
      </c>
      <c r="BE9" s="1">
        <v>5.5</v>
      </c>
      <c r="BF9" s="1">
        <v>5.6</v>
      </c>
      <c r="BG9" s="1">
        <v>5.7</v>
      </c>
      <c r="BH9" s="1">
        <v>5.8</v>
      </c>
      <c r="BI9" s="1">
        <v>5.9</v>
      </c>
      <c r="BJ9" s="1">
        <v>6</v>
      </c>
      <c r="BK9" s="1">
        <v>6.1</v>
      </c>
      <c r="BL9" s="1">
        <v>6.2</v>
      </c>
      <c r="BM9" s="1">
        <v>6.3</v>
      </c>
      <c r="BN9" s="1">
        <v>6.4</v>
      </c>
      <c r="BO9" s="1">
        <v>6.5</v>
      </c>
      <c r="BP9" s="1">
        <v>6.5</v>
      </c>
      <c r="BQ9" s="1">
        <v>6.7</v>
      </c>
      <c r="BR9" s="1">
        <v>6.8</v>
      </c>
      <c r="BS9" s="1">
        <v>6.9</v>
      </c>
      <c r="BT9" s="1">
        <v>7</v>
      </c>
      <c r="BU9" s="1">
        <v>7.1</v>
      </c>
      <c r="BV9" s="1">
        <v>7.2</v>
      </c>
      <c r="BW9" s="1">
        <v>7.3</v>
      </c>
      <c r="BX9" s="1">
        <v>7.4</v>
      </c>
      <c r="BY9" s="1">
        <v>7.5</v>
      </c>
      <c r="BZ9" s="1">
        <v>7.6</v>
      </c>
      <c r="CA9" s="1">
        <v>7.7</v>
      </c>
      <c r="CB9" s="1">
        <v>7.8</v>
      </c>
      <c r="CC9" s="1">
        <v>7.9</v>
      </c>
      <c r="CD9" s="1">
        <v>8</v>
      </c>
      <c r="CE9" s="1">
        <v>8.1</v>
      </c>
      <c r="CF9" s="1">
        <v>8.1999999999999993</v>
      </c>
      <c r="CG9" s="1">
        <v>8.3000000000000007</v>
      </c>
      <c r="CH9" s="1">
        <v>8.4</v>
      </c>
      <c r="CI9" s="1">
        <v>8.5</v>
      </c>
      <c r="CJ9" s="1">
        <v>8.6</v>
      </c>
      <c r="CK9" s="1">
        <v>8.6999999999999993</v>
      </c>
      <c r="CL9" s="1">
        <v>8.8000000000000007</v>
      </c>
      <c r="CM9" s="1">
        <v>8.9</v>
      </c>
      <c r="CN9" s="1">
        <v>9</v>
      </c>
      <c r="CO9" s="1">
        <v>9.1</v>
      </c>
      <c r="CP9" s="1">
        <v>9.1999999999999993</v>
      </c>
      <c r="CQ9" s="1">
        <v>9.3000000000000007</v>
      </c>
      <c r="CR9" s="1">
        <v>9.4</v>
      </c>
      <c r="CS9" s="1">
        <v>9.5</v>
      </c>
      <c r="CT9" s="1">
        <v>9.6</v>
      </c>
      <c r="CU9" s="1">
        <v>9.6999999999999993</v>
      </c>
      <c r="CV9" s="1">
        <v>9.8000000000000007</v>
      </c>
      <c r="CW9" s="1">
        <v>9.9</v>
      </c>
      <c r="CX9" s="1">
        <v>10</v>
      </c>
      <c r="CY9" s="1">
        <v>10.1</v>
      </c>
      <c r="CZ9" s="1">
        <v>10.199999999999999</v>
      </c>
      <c r="DA9" s="1">
        <v>10.3</v>
      </c>
      <c r="DB9" s="1">
        <v>10.4</v>
      </c>
      <c r="DC9" s="1">
        <v>10.5</v>
      </c>
      <c r="DD9" s="1">
        <v>10.6</v>
      </c>
      <c r="DE9" s="1">
        <v>10.7</v>
      </c>
      <c r="DF9" s="1">
        <v>10.8</v>
      </c>
      <c r="DG9" s="1">
        <v>10.9</v>
      </c>
      <c r="DH9" s="1">
        <v>11</v>
      </c>
      <c r="DI9" s="1">
        <v>11.1</v>
      </c>
      <c r="DJ9" s="1">
        <v>11.2</v>
      </c>
      <c r="DK9" s="1">
        <v>11.3</v>
      </c>
      <c r="DL9" s="1">
        <v>11.4</v>
      </c>
      <c r="DM9" s="1">
        <v>11.5</v>
      </c>
      <c r="DN9" s="1">
        <v>11.6</v>
      </c>
      <c r="DO9" s="1">
        <v>11.7</v>
      </c>
      <c r="DP9" s="1">
        <v>11.8</v>
      </c>
      <c r="DQ9" s="1">
        <v>11.9</v>
      </c>
      <c r="DR9" s="1">
        <v>12</v>
      </c>
      <c r="DS9" s="1">
        <v>12.1</v>
      </c>
      <c r="DT9" s="1">
        <v>12.2</v>
      </c>
      <c r="DU9" s="1">
        <v>12.3</v>
      </c>
      <c r="DV9" s="1">
        <v>12.4</v>
      </c>
      <c r="DW9" s="1">
        <v>12.5</v>
      </c>
      <c r="DX9" s="1">
        <v>12.6</v>
      </c>
      <c r="DY9" s="1">
        <v>12.7</v>
      </c>
      <c r="DZ9" s="1">
        <v>12.8</v>
      </c>
      <c r="EA9" s="1">
        <v>12.9</v>
      </c>
      <c r="EB9" s="1">
        <v>13</v>
      </c>
      <c r="EC9" s="1">
        <v>13.1</v>
      </c>
      <c r="ED9" s="1">
        <v>13.2</v>
      </c>
      <c r="EE9" s="1">
        <v>13.3</v>
      </c>
      <c r="EF9" s="1">
        <v>13.4</v>
      </c>
      <c r="EG9" s="1">
        <v>13.5</v>
      </c>
      <c r="EH9" s="1">
        <v>13.6</v>
      </c>
      <c r="EI9" s="1">
        <v>13.7</v>
      </c>
      <c r="EJ9" s="1">
        <v>13.8</v>
      </c>
      <c r="EK9" s="1">
        <v>13.9</v>
      </c>
      <c r="EL9" s="1">
        <v>14</v>
      </c>
      <c r="EM9" s="1">
        <v>14.1</v>
      </c>
      <c r="EN9" s="1">
        <v>14.2</v>
      </c>
      <c r="EO9" s="1">
        <v>14.3</v>
      </c>
      <c r="EP9" s="1">
        <v>14.4</v>
      </c>
      <c r="EQ9" s="1">
        <v>14.5</v>
      </c>
      <c r="ER9" s="1">
        <v>14.6</v>
      </c>
      <c r="ES9" s="1">
        <v>14.7</v>
      </c>
      <c r="ET9" s="1">
        <v>14.8</v>
      </c>
      <c r="EU9" s="1">
        <v>14.9</v>
      </c>
      <c r="EV9" s="1">
        <v>15</v>
      </c>
      <c r="EW9" s="1">
        <v>15.1</v>
      </c>
      <c r="EX9" s="1">
        <v>15.2</v>
      </c>
      <c r="EY9" s="1">
        <v>15.3</v>
      </c>
      <c r="EZ9" s="1">
        <v>15.4</v>
      </c>
      <c r="FA9" s="1">
        <v>15.5</v>
      </c>
      <c r="FB9" s="1">
        <v>15.6</v>
      </c>
      <c r="FC9" s="1">
        <v>15.7</v>
      </c>
      <c r="FD9" s="1">
        <v>15.8</v>
      </c>
      <c r="FE9" s="1">
        <v>15.9</v>
      </c>
      <c r="FF9" s="1">
        <v>16</v>
      </c>
      <c r="FG9" s="1">
        <v>16.100000000000001</v>
      </c>
      <c r="FH9" s="1">
        <v>16.2</v>
      </c>
      <c r="FI9" s="1">
        <v>16.3</v>
      </c>
      <c r="FJ9" s="1">
        <v>16.399999999999999</v>
      </c>
      <c r="FK9" s="1">
        <v>16.5</v>
      </c>
      <c r="FL9" s="1">
        <v>16.600000000000001</v>
      </c>
      <c r="FM9" s="1">
        <v>16.7</v>
      </c>
      <c r="FN9" s="1">
        <v>16.8</v>
      </c>
      <c r="FO9" s="1">
        <v>16.899999999999999</v>
      </c>
      <c r="FP9" s="1">
        <v>17</v>
      </c>
      <c r="FQ9" s="1">
        <v>17.100000000000001</v>
      </c>
      <c r="FR9" s="1">
        <v>17.2</v>
      </c>
      <c r="FS9" s="1">
        <v>17.3</v>
      </c>
      <c r="FT9" s="1">
        <v>17.399999999999999</v>
      </c>
      <c r="FU9" s="1">
        <v>17.5</v>
      </c>
      <c r="FV9" s="1">
        <v>17.600000000000001</v>
      </c>
      <c r="FW9" s="1">
        <v>17.600000000000001</v>
      </c>
      <c r="FX9" s="1">
        <v>17.8</v>
      </c>
      <c r="FY9" s="1">
        <v>17.899999999999999</v>
      </c>
      <c r="FZ9" s="1">
        <v>18</v>
      </c>
      <c r="GA9" s="1">
        <v>18.100000000000001</v>
      </c>
      <c r="GB9" s="1">
        <v>18.2</v>
      </c>
      <c r="GC9" s="1">
        <v>18.3</v>
      </c>
      <c r="GD9" s="1">
        <v>18.399999999999999</v>
      </c>
      <c r="GE9" s="1">
        <v>18.5</v>
      </c>
      <c r="GF9" s="1">
        <v>18.600000000000001</v>
      </c>
      <c r="GG9" s="1">
        <v>18.7</v>
      </c>
      <c r="GH9" s="1">
        <v>18.8</v>
      </c>
      <c r="GI9" s="1">
        <v>18.899999999999999</v>
      </c>
      <c r="GJ9" s="1">
        <v>19</v>
      </c>
      <c r="GK9" s="1">
        <v>19.100000000000001</v>
      </c>
      <c r="GL9" s="1">
        <v>19.2</v>
      </c>
      <c r="GM9" s="1">
        <v>19.3</v>
      </c>
      <c r="GN9" s="1">
        <v>19.399999999999999</v>
      </c>
      <c r="GO9" s="1">
        <v>19.5</v>
      </c>
      <c r="GP9" s="1">
        <v>19.600000000000001</v>
      </c>
      <c r="GQ9" s="1">
        <v>19.7</v>
      </c>
      <c r="GR9" s="1">
        <v>19.8</v>
      </c>
      <c r="GS9" s="1">
        <v>19.899999999999999</v>
      </c>
      <c r="GT9" s="1">
        <v>20</v>
      </c>
    </row>
    <row r="10" spans="1:202" x14ac:dyDescent="0.25">
      <c r="A10" s="1">
        <v>0</v>
      </c>
      <c r="B10" s="7">
        <f>-2*(B$9-5)^2-2*($A10-5)^2+40*B$9+40*$A10+5</f>
        <v>-95</v>
      </c>
      <c r="C10" s="7">
        <f t="shared" ref="C10:BN13" si="0">-2*(C$9-5)^2-2*($A10-5)^2+40*C$9+40*$A10+5</f>
        <v>-89.02000000000001</v>
      </c>
      <c r="D10" s="7">
        <f t="shared" si="0"/>
        <v>-83.08</v>
      </c>
      <c r="E10" s="7">
        <f t="shared" si="0"/>
        <v>-77.180000000000007</v>
      </c>
      <c r="F10" s="7">
        <f t="shared" si="0"/>
        <v>-71.319999999999993</v>
      </c>
      <c r="G10" s="7">
        <f t="shared" si="0"/>
        <v>-65.5</v>
      </c>
      <c r="H10" s="7">
        <f t="shared" si="0"/>
        <v>-59.72</v>
      </c>
      <c r="I10" s="7">
        <f t="shared" si="0"/>
        <v>-53.97999999999999</v>
      </c>
      <c r="J10" s="7">
        <f t="shared" si="0"/>
        <v>-48.28</v>
      </c>
      <c r="K10" s="7">
        <f t="shared" si="0"/>
        <v>-42.620000000000005</v>
      </c>
      <c r="L10" s="7">
        <f t="shared" si="0"/>
        <v>-37</v>
      </c>
      <c r="M10" s="7">
        <f t="shared" si="0"/>
        <v>-31.42</v>
      </c>
      <c r="N10" s="7">
        <f t="shared" si="0"/>
        <v>-25.879999999999995</v>
      </c>
      <c r="O10" s="7">
        <f t="shared" si="0"/>
        <v>-20.379999999999995</v>
      </c>
      <c r="P10" s="7">
        <f t="shared" si="0"/>
        <v>-14.920000000000002</v>
      </c>
      <c r="Q10" s="7">
        <f t="shared" si="0"/>
        <v>-9.5</v>
      </c>
      <c r="R10" s="7">
        <f t="shared" si="0"/>
        <v>-4.1200000000000045</v>
      </c>
      <c r="S10" s="7">
        <f t="shared" si="0"/>
        <v>1.2199999999999989</v>
      </c>
      <c r="T10" s="7">
        <f t="shared" si="0"/>
        <v>6.519999999999996</v>
      </c>
      <c r="U10" s="7">
        <f t="shared" si="0"/>
        <v>11.780000000000001</v>
      </c>
      <c r="V10" s="7">
        <f t="shared" si="0"/>
        <v>17</v>
      </c>
      <c r="W10" s="7">
        <f t="shared" si="0"/>
        <v>22.180000000000007</v>
      </c>
      <c r="X10" s="7">
        <f t="shared" si="0"/>
        <v>27.320000000000007</v>
      </c>
      <c r="Y10" s="7">
        <f t="shared" si="0"/>
        <v>32.42</v>
      </c>
      <c r="Z10" s="7">
        <f t="shared" si="0"/>
        <v>37.479999999999997</v>
      </c>
      <c r="AA10" s="7">
        <f t="shared" si="0"/>
        <v>42.5</v>
      </c>
      <c r="AB10" s="7">
        <f t="shared" si="0"/>
        <v>47.480000000000004</v>
      </c>
      <c r="AC10" s="7">
        <f t="shared" si="0"/>
        <v>52.42</v>
      </c>
      <c r="AD10" s="7">
        <f t="shared" si="0"/>
        <v>57.32</v>
      </c>
      <c r="AE10" s="7">
        <f t="shared" si="0"/>
        <v>62.18</v>
      </c>
      <c r="AF10" s="7">
        <f t="shared" si="0"/>
        <v>67</v>
      </c>
      <c r="AG10" s="7">
        <f t="shared" si="0"/>
        <v>71.78</v>
      </c>
      <c r="AH10" s="7">
        <f t="shared" si="0"/>
        <v>76.52000000000001</v>
      </c>
      <c r="AI10" s="7">
        <f t="shared" si="0"/>
        <v>81.22</v>
      </c>
      <c r="AJ10" s="7">
        <f t="shared" si="0"/>
        <v>85.88</v>
      </c>
      <c r="AK10" s="7">
        <f t="shared" si="0"/>
        <v>90.5</v>
      </c>
      <c r="AL10" s="7">
        <f t="shared" si="0"/>
        <v>95.08</v>
      </c>
      <c r="AM10" s="7">
        <f t="shared" si="0"/>
        <v>99.62</v>
      </c>
      <c r="AN10" s="7">
        <f t="shared" si="0"/>
        <v>104.12</v>
      </c>
      <c r="AO10" s="7">
        <f t="shared" si="0"/>
        <v>108.58</v>
      </c>
      <c r="AP10" s="7">
        <f t="shared" si="0"/>
        <v>113</v>
      </c>
      <c r="AQ10" s="7">
        <f t="shared" si="0"/>
        <v>117.38</v>
      </c>
      <c r="AR10" s="7">
        <f t="shared" si="0"/>
        <v>121.72</v>
      </c>
      <c r="AS10" s="7">
        <f t="shared" si="0"/>
        <v>126.02</v>
      </c>
      <c r="AT10" s="7">
        <f t="shared" si="0"/>
        <v>130.28</v>
      </c>
      <c r="AU10" s="7">
        <f t="shared" si="0"/>
        <v>134.5</v>
      </c>
      <c r="AV10" s="7">
        <f t="shared" si="0"/>
        <v>138.68</v>
      </c>
      <c r="AW10" s="7">
        <f t="shared" si="0"/>
        <v>142.82</v>
      </c>
      <c r="AX10" s="7">
        <f t="shared" si="0"/>
        <v>146.92000000000002</v>
      </c>
      <c r="AY10" s="7">
        <f t="shared" si="0"/>
        <v>150.97999999999999</v>
      </c>
      <c r="AZ10" s="7">
        <f t="shared" si="0"/>
        <v>155</v>
      </c>
      <c r="BA10" s="7">
        <f t="shared" si="0"/>
        <v>158.97999999999999</v>
      </c>
      <c r="BB10" s="7">
        <f t="shared" si="0"/>
        <v>162.92000000000002</v>
      </c>
      <c r="BC10" s="7">
        <f t="shared" si="0"/>
        <v>166.82</v>
      </c>
      <c r="BD10" s="7">
        <f t="shared" si="0"/>
        <v>170.68</v>
      </c>
      <c r="BE10" s="7">
        <f t="shared" si="0"/>
        <v>174.5</v>
      </c>
      <c r="BF10" s="7">
        <f t="shared" si="0"/>
        <v>178.28</v>
      </c>
      <c r="BG10" s="7">
        <f t="shared" si="0"/>
        <v>182.01999999999998</v>
      </c>
      <c r="BH10" s="7">
        <f t="shared" si="0"/>
        <v>185.72</v>
      </c>
      <c r="BI10" s="7">
        <f t="shared" si="0"/>
        <v>189.38</v>
      </c>
      <c r="BJ10" s="7">
        <f t="shared" si="0"/>
        <v>193</v>
      </c>
      <c r="BK10" s="7">
        <f t="shared" si="0"/>
        <v>196.57999999999998</v>
      </c>
      <c r="BL10" s="7">
        <f t="shared" si="0"/>
        <v>200.12</v>
      </c>
      <c r="BM10" s="7">
        <f t="shared" si="0"/>
        <v>203.62</v>
      </c>
      <c r="BN10" s="7">
        <f t="shared" si="0"/>
        <v>207.07999999999998</v>
      </c>
      <c r="BO10" s="7">
        <f t="shared" ref="BO10:DZ13" si="1">-2*(BO$9-5)^2-2*($A10-5)^2+40*BO$9+40*$A10+5</f>
        <v>210.5</v>
      </c>
      <c r="BP10" s="7">
        <f t="shared" si="1"/>
        <v>210.5</v>
      </c>
      <c r="BQ10" s="7">
        <f t="shared" si="1"/>
        <v>217.22</v>
      </c>
      <c r="BR10" s="7">
        <f t="shared" si="1"/>
        <v>220.52</v>
      </c>
      <c r="BS10" s="7">
        <f t="shared" si="1"/>
        <v>223.78</v>
      </c>
      <c r="BT10" s="7">
        <f t="shared" si="1"/>
        <v>227</v>
      </c>
      <c r="BU10" s="7">
        <f t="shared" si="1"/>
        <v>230.18</v>
      </c>
      <c r="BV10" s="7">
        <f t="shared" si="1"/>
        <v>233.32</v>
      </c>
      <c r="BW10" s="7">
        <f t="shared" si="1"/>
        <v>236.42000000000002</v>
      </c>
      <c r="BX10" s="7">
        <f t="shared" si="1"/>
        <v>239.48</v>
      </c>
      <c r="BY10" s="7">
        <f t="shared" si="1"/>
        <v>242.5</v>
      </c>
      <c r="BZ10" s="7">
        <f t="shared" si="1"/>
        <v>245.48000000000002</v>
      </c>
      <c r="CA10" s="7">
        <f t="shared" si="1"/>
        <v>248.42000000000002</v>
      </c>
      <c r="CB10" s="7">
        <f t="shared" si="1"/>
        <v>251.32</v>
      </c>
      <c r="CC10" s="7">
        <f t="shared" si="1"/>
        <v>254.18</v>
      </c>
      <c r="CD10" s="7">
        <f t="shared" si="1"/>
        <v>257</v>
      </c>
      <c r="CE10" s="7">
        <f t="shared" si="1"/>
        <v>259.77999999999997</v>
      </c>
      <c r="CF10" s="7">
        <f t="shared" si="1"/>
        <v>262.52</v>
      </c>
      <c r="CG10" s="7">
        <f t="shared" si="1"/>
        <v>265.22000000000003</v>
      </c>
      <c r="CH10" s="7">
        <f t="shared" si="1"/>
        <v>267.88</v>
      </c>
      <c r="CI10" s="7">
        <f t="shared" si="1"/>
        <v>270.5</v>
      </c>
      <c r="CJ10" s="7">
        <f t="shared" si="1"/>
        <v>273.08000000000004</v>
      </c>
      <c r="CK10" s="7">
        <f t="shared" si="1"/>
        <v>275.62</v>
      </c>
      <c r="CL10" s="7">
        <f t="shared" si="1"/>
        <v>278.12</v>
      </c>
      <c r="CM10" s="7">
        <f t="shared" si="1"/>
        <v>280.58</v>
      </c>
      <c r="CN10" s="7">
        <f t="shared" si="1"/>
        <v>283</v>
      </c>
      <c r="CO10" s="7">
        <f t="shared" si="1"/>
        <v>285.38</v>
      </c>
      <c r="CP10" s="7">
        <f t="shared" si="1"/>
        <v>287.72000000000003</v>
      </c>
      <c r="CQ10" s="7">
        <f t="shared" si="1"/>
        <v>290.02</v>
      </c>
      <c r="CR10" s="7">
        <f t="shared" si="1"/>
        <v>292.27999999999997</v>
      </c>
      <c r="CS10" s="7">
        <f t="shared" si="1"/>
        <v>294.5</v>
      </c>
      <c r="CT10" s="7">
        <f t="shared" si="1"/>
        <v>296.68</v>
      </c>
      <c r="CU10" s="7">
        <f t="shared" si="1"/>
        <v>298.82000000000005</v>
      </c>
      <c r="CV10" s="7">
        <f t="shared" si="1"/>
        <v>300.91999999999996</v>
      </c>
      <c r="CW10" s="7">
        <f t="shared" si="1"/>
        <v>302.98</v>
      </c>
      <c r="CX10" s="7">
        <f t="shared" si="1"/>
        <v>305</v>
      </c>
      <c r="CY10" s="7">
        <f t="shared" si="1"/>
        <v>306.98</v>
      </c>
      <c r="CZ10" s="7">
        <f t="shared" si="1"/>
        <v>308.92</v>
      </c>
      <c r="DA10" s="7">
        <f t="shared" si="1"/>
        <v>310.82</v>
      </c>
      <c r="DB10" s="7">
        <f t="shared" si="1"/>
        <v>312.68</v>
      </c>
      <c r="DC10" s="7">
        <f t="shared" si="1"/>
        <v>314.5</v>
      </c>
      <c r="DD10" s="7">
        <f t="shared" si="1"/>
        <v>316.27999999999997</v>
      </c>
      <c r="DE10" s="7">
        <f t="shared" si="1"/>
        <v>318.02</v>
      </c>
      <c r="DF10" s="7">
        <f t="shared" si="1"/>
        <v>319.71999999999997</v>
      </c>
      <c r="DG10" s="7">
        <f t="shared" si="1"/>
        <v>321.38</v>
      </c>
      <c r="DH10" s="7">
        <f t="shared" si="1"/>
        <v>323</v>
      </c>
      <c r="DI10" s="7">
        <f t="shared" si="1"/>
        <v>324.58000000000004</v>
      </c>
      <c r="DJ10" s="7">
        <f t="shared" si="1"/>
        <v>326.12</v>
      </c>
      <c r="DK10" s="7">
        <f t="shared" si="1"/>
        <v>327.62</v>
      </c>
      <c r="DL10" s="7">
        <f t="shared" si="1"/>
        <v>329.08</v>
      </c>
      <c r="DM10" s="7">
        <f t="shared" si="1"/>
        <v>330.5</v>
      </c>
      <c r="DN10" s="7">
        <f t="shared" si="1"/>
        <v>331.88</v>
      </c>
      <c r="DO10" s="7">
        <f t="shared" si="1"/>
        <v>333.22</v>
      </c>
      <c r="DP10" s="7">
        <f t="shared" si="1"/>
        <v>334.52</v>
      </c>
      <c r="DQ10" s="7">
        <f t="shared" si="1"/>
        <v>335.78</v>
      </c>
      <c r="DR10" s="7">
        <f t="shared" si="1"/>
        <v>337</v>
      </c>
      <c r="DS10" s="7">
        <f t="shared" si="1"/>
        <v>338.18</v>
      </c>
      <c r="DT10" s="7">
        <f t="shared" si="1"/>
        <v>339.32000000000005</v>
      </c>
      <c r="DU10" s="7">
        <f t="shared" si="1"/>
        <v>340.41999999999996</v>
      </c>
      <c r="DV10" s="7">
        <f t="shared" si="1"/>
        <v>341.48</v>
      </c>
      <c r="DW10" s="7">
        <f t="shared" si="1"/>
        <v>342.5</v>
      </c>
      <c r="DX10" s="7">
        <f t="shared" si="1"/>
        <v>343.48</v>
      </c>
      <c r="DY10" s="7">
        <f t="shared" si="1"/>
        <v>344.42</v>
      </c>
      <c r="DZ10" s="7">
        <f t="shared" si="1"/>
        <v>345.32</v>
      </c>
      <c r="EA10" s="7">
        <f t="shared" ref="EA10:GL13" si="2">-2*(EA$9-5)^2-2*($A10-5)^2+40*EA$9+40*$A10+5</f>
        <v>346.18</v>
      </c>
      <c r="EB10" s="7">
        <f t="shared" si="2"/>
        <v>347</v>
      </c>
      <c r="EC10" s="7">
        <f t="shared" si="2"/>
        <v>347.78</v>
      </c>
      <c r="ED10" s="7">
        <f t="shared" si="2"/>
        <v>348.52</v>
      </c>
      <c r="EE10" s="7">
        <f t="shared" si="2"/>
        <v>349.21999999999997</v>
      </c>
      <c r="EF10" s="7">
        <f t="shared" si="2"/>
        <v>349.88</v>
      </c>
      <c r="EG10" s="7">
        <f t="shared" si="2"/>
        <v>350.5</v>
      </c>
      <c r="EH10" s="7">
        <f t="shared" si="2"/>
        <v>351.08000000000004</v>
      </c>
      <c r="EI10" s="7">
        <f t="shared" si="2"/>
        <v>351.62</v>
      </c>
      <c r="EJ10" s="7">
        <f t="shared" si="2"/>
        <v>352.12</v>
      </c>
      <c r="EK10" s="7">
        <f t="shared" si="2"/>
        <v>352.58</v>
      </c>
      <c r="EL10" s="7">
        <f t="shared" si="2"/>
        <v>353</v>
      </c>
      <c r="EM10" s="7">
        <f t="shared" si="2"/>
        <v>353.38</v>
      </c>
      <c r="EN10" s="7">
        <f t="shared" si="2"/>
        <v>353.72</v>
      </c>
      <c r="EO10" s="7">
        <f t="shared" si="2"/>
        <v>354.02</v>
      </c>
      <c r="EP10" s="7">
        <f t="shared" si="2"/>
        <v>354.28</v>
      </c>
      <c r="EQ10" s="7">
        <f t="shared" si="2"/>
        <v>354.5</v>
      </c>
      <c r="ER10" s="7">
        <f t="shared" si="2"/>
        <v>354.68</v>
      </c>
      <c r="ES10" s="7">
        <f t="shared" si="2"/>
        <v>354.82000000000005</v>
      </c>
      <c r="ET10" s="7">
        <f t="shared" si="2"/>
        <v>354.91999999999996</v>
      </c>
      <c r="EU10" s="7">
        <f t="shared" si="2"/>
        <v>354.98</v>
      </c>
      <c r="EV10" s="7">
        <f t="shared" si="2"/>
        <v>355</v>
      </c>
      <c r="EW10" s="7">
        <f t="shared" si="2"/>
        <v>354.98</v>
      </c>
      <c r="EX10" s="7">
        <f t="shared" si="2"/>
        <v>354.92</v>
      </c>
      <c r="EY10" s="7">
        <f t="shared" si="2"/>
        <v>354.81999999999994</v>
      </c>
      <c r="EZ10" s="7">
        <f t="shared" si="2"/>
        <v>354.67999999999995</v>
      </c>
      <c r="FA10" s="7">
        <f t="shared" si="2"/>
        <v>354.5</v>
      </c>
      <c r="FB10" s="7">
        <f t="shared" si="2"/>
        <v>354.28</v>
      </c>
      <c r="FC10" s="7">
        <f t="shared" si="2"/>
        <v>354.02000000000004</v>
      </c>
      <c r="FD10" s="7">
        <f t="shared" si="2"/>
        <v>353.71999999999997</v>
      </c>
      <c r="FE10" s="7">
        <f t="shared" si="2"/>
        <v>353.38</v>
      </c>
      <c r="FF10" s="7">
        <f t="shared" si="2"/>
        <v>353</v>
      </c>
      <c r="FG10" s="7">
        <f t="shared" si="2"/>
        <v>352.57999999999993</v>
      </c>
      <c r="FH10" s="7">
        <f t="shared" si="2"/>
        <v>352.12</v>
      </c>
      <c r="FI10" s="7">
        <f t="shared" si="2"/>
        <v>351.62</v>
      </c>
      <c r="FJ10" s="7">
        <f t="shared" si="2"/>
        <v>351.08000000000004</v>
      </c>
      <c r="FK10" s="7">
        <f t="shared" si="2"/>
        <v>350.5</v>
      </c>
      <c r="FL10" s="7">
        <f t="shared" si="2"/>
        <v>349.87999999999994</v>
      </c>
      <c r="FM10" s="7">
        <f t="shared" si="2"/>
        <v>349.22</v>
      </c>
      <c r="FN10" s="7">
        <f t="shared" si="2"/>
        <v>348.52</v>
      </c>
      <c r="FO10" s="7">
        <f t="shared" si="2"/>
        <v>347.78000000000009</v>
      </c>
      <c r="FP10" s="7">
        <f t="shared" si="2"/>
        <v>347</v>
      </c>
      <c r="FQ10" s="7">
        <f t="shared" si="2"/>
        <v>346.17999999999995</v>
      </c>
      <c r="FR10" s="7">
        <f t="shared" si="2"/>
        <v>345.32000000000005</v>
      </c>
      <c r="FS10" s="7">
        <f t="shared" si="2"/>
        <v>344.41999999999996</v>
      </c>
      <c r="FT10" s="7">
        <f t="shared" si="2"/>
        <v>343.48000000000008</v>
      </c>
      <c r="FU10" s="7">
        <f t="shared" si="2"/>
        <v>342.5</v>
      </c>
      <c r="FV10" s="7">
        <f t="shared" si="2"/>
        <v>341.4799999999999</v>
      </c>
      <c r="FW10" s="7">
        <f t="shared" si="2"/>
        <v>341.4799999999999</v>
      </c>
      <c r="FX10" s="7">
        <f t="shared" si="2"/>
        <v>339.31999999999994</v>
      </c>
      <c r="FY10" s="7">
        <f t="shared" si="2"/>
        <v>338.18000000000006</v>
      </c>
      <c r="FZ10" s="7">
        <f t="shared" si="2"/>
        <v>337</v>
      </c>
      <c r="GA10" s="7">
        <f t="shared" si="2"/>
        <v>335.77999999999992</v>
      </c>
      <c r="GB10" s="7">
        <f t="shared" si="2"/>
        <v>334.52000000000004</v>
      </c>
      <c r="GC10" s="7">
        <f t="shared" si="2"/>
        <v>333.21999999999997</v>
      </c>
      <c r="GD10" s="7">
        <f t="shared" si="2"/>
        <v>331.88000000000005</v>
      </c>
      <c r="GE10" s="7">
        <f t="shared" si="2"/>
        <v>330.5</v>
      </c>
      <c r="GF10" s="7">
        <f t="shared" si="2"/>
        <v>329.07999999999993</v>
      </c>
      <c r="GG10" s="7">
        <f t="shared" si="2"/>
        <v>327.62000000000006</v>
      </c>
      <c r="GH10" s="7">
        <f t="shared" si="2"/>
        <v>326.11999999999995</v>
      </c>
      <c r="GI10" s="7">
        <f t="shared" si="2"/>
        <v>324.5800000000001</v>
      </c>
      <c r="GJ10" s="7">
        <f t="shared" si="2"/>
        <v>323</v>
      </c>
      <c r="GK10" s="7">
        <f t="shared" si="2"/>
        <v>321.37999999999994</v>
      </c>
      <c r="GL10" s="7">
        <f t="shared" si="2"/>
        <v>319.72000000000003</v>
      </c>
      <c r="GM10" s="7">
        <f t="shared" ref="GM10:GT25" si="3">-2*(GM$9-5)^2-2*($A10-5)^2+40*GM$9+40*$A10+5</f>
        <v>318.02</v>
      </c>
      <c r="GN10" s="7">
        <f t="shared" si="3"/>
        <v>316.28000000000009</v>
      </c>
      <c r="GO10" s="7">
        <f t="shared" si="3"/>
        <v>314.5</v>
      </c>
      <c r="GP10" s="7">
        <f t="shared" si="3"/>
        <v>312.67999999999989</v>
      </c>
      <c r="GQ10" s="7">
        <f t="shared" si="3"/>
        <v>310.82000000000005</v>
      </c>
      <c r="GR10" s="7">
        <f t="shared" si="3"/>
        <v>308.91999999999996</v>
      </c>
      <c r="GS10" s="7">
        <f t="shared" si="3"/>
        <v>306.98000000000008</v>
      </c>
      <c r="GT10" s="7">
        <f t="shared" si="3"/>
        <v>305</v>
      </c>
    </row>
    <row r="11" spans="1:202" x14ac:dyDescent="0.25">
      <c r="A11" s="1">
        <v>0.1</v>
      </c>
      <c r="B11" s="7">
        <f t="shared" ref="B11:Q33" si="4">-2*(B$9-5)^2-2*($A11-5)^2+40*B$9+40*$A11+5</f>
        <v>-89.02000000000001</v>
      </c>
      <c r="C11" s="7">
        <f t="shared" si="0"/>
        <v>-83.04000000000002</v>
      </c>
      <c r="D11" s="7">
        <f t="shared" si="0"/>
        <v>-77.100000000000009</v>
      </c>
      <c r="E11" s="7">
        <f t="shared" si="0"/>
        <v>-71.200000000000017</v>
      </c>
      <c r="F11" s="7">
        <f t="shared" si="0"/>
        <v>-65.34</v>
      </c>
      <c r="G11" s="7">
        <f t="shared" si="0"/>
        <v>-59.52000000000001</v>
      </c>
      <c r="H11" s="7">
        <f t="shared" si="0"/>
        <v>-53.740000000000009</v>
      </c>
      <c r="I11" s="7">
        <f t="shared" si="0"/>
        <v>-48</v>
      </c>
      <c r="J11" s="7">
        <f t="shared" si="0"/>
        <v>-42.300000000000011</v>
      </c>
      <c r="K11" s="7">
        <f t="shared" si="0"/>
        <v>-36.640000000000015</v>
      </c>
      <c r="L11" s="7">
        <f t="shared" si="0"/>
        <v>-31.02000000000001</v>
      </c>
      <c r="M11" s="7">
        <f t="shared" si="0"/>
        <v>-25.440000000000012</v>
      </c>
      <c r="N11" s="7">
        <f t="shared" si="0"/>
        <v>-19.900000000000006</v>
      </c>
      <c r="O11" s="7">
        <f t="shared" si="0"/>
        <v>-14.400000000000006</v>
      </c>
      <c r="P11" s="7">
        <f t="shared" si="0"/>
        <v>-8.9400000000000119</v>
      </c>
      <c r="Q11" s="7">
        <f t="shared" si="0"/>
        <v>-3.5200000000000102</v>
      </c>
      <c r="R11" s="7">
        <f t="shared" si="0"/>
        <v>1.8599999999999852</v>
      </c>
      <c r="S11" s="7">
        <f t="shared" si="0"/>
        <v>7.1999999999999886</v>
      </c>
      <c r="T11" s="7">
        <f t="shared" si="0"/>
        <v>12.499999999999986</v>
      </c>
      <c r="U11" s="7">
        <f t="shared" si="0"/>
        <v>17.759999999999991</v>
      </c>
      <c r="V11" s="7">
        <f t="shared" si="0"/>
        <v>22.97999999999999</v>
      </c>
      <c r="W11" s="7">
        <f t="shared" si="0"/>
        <v>28.159999999999997</v>
      </c>
      <c r="X11" s="7">
        <f t="shared" si="0"/>
        <v>33.29999999999999</v>
      </c>
      <c r="Y11" s="7">
        <f t="shared" si="0"/>
        <v>38.399999999999991</v>
      </c>
      <c r="Z11" s="7">
        <f t="shared" si="0"/>
        <v>43.459999999999987</v>
      </c>
      <c r="AA11" s="7">
        <f t="shared" si="0"/>
        <v>48.47999999999999</v>
      </c>
      <c r="AB11" s="7">
        <f t="shared" si="0"/>
        <v>53.459999999999994</v>
      </c>
      <c r="AC11" s="7">
        <f t="shared" si="0"/>
        <v>58.399999999999991</v>
      </c>
      <c r="AD11" s="7">
        <f t="shared" si="0"/>
        <v>63.29999999999999</v>
      </c>
      <c r="AE11" s="7">
        <f t="shared" si="0"/>
        <v>68.16</v>
      </c>
      <c r="AF11" s="7">
        <f t="shared" si="0"/>
        <v>72.97999999999999</v>
      </c>
      <c r="AG11" s="7">
        <f t="shared" si="0"/>
        <v>77.759999999999991</v>
      </c>
      <c r="AH11" s="7">
        <f t="shared" si="0"/>
        <v>82.5</v>
      </c>
      <c r="AI11" s="7">
        <f t="shared" si="0"/>
        <v>87.199999999999989</v>
      </c>
      <c r="AJ11" s="7">
        <f t="shared" si="0"/>
        <v>91.859999999999985</v>
      </c>
      <c r="AK11" s="7">
        <f t="shared" si="0"/>
        <v>96.47999999999999</v>
      </c>
      <c r="AL11" s="7">
        <f t="shared" si="0"/>
        <v>101.05999999999999</v>
      </c>
      <c r="AM11" s="7">
        <f t="shared" si="0"/>
        <v>105.6</v>
      </c>
      <c r="AN11" s="7">
        <f t="shared" si="0"/>
        <v>110.1</v>
      </c>
      <c r="AO11" s="7">
        <f t="shared" si="0"/>
        <v>114.55999999999999</v>
      </c>
      <c r="AP11" s="7">
        <f t="shared" si="0"/>
        <v>118.97999999999999</v>
      </c>
      <c r="AQ11" s="7">
        <f t="shared" si="0"/>
        <v>123.35999999999999</v>
      </c>
      <c r="AR11" s="7">
        <f t="shared" si="0"/>
        <v>127.69999999999999</v>
      </c>
      <c r="AS11" s="7">
        <f t="shared" si="0"/>
        <v>132</v>
      </c>
      <c r="AT11" s="7">
        <f t="shared" si="0"/>
        <v>136.26</v>
      </c>
      <c r="AU11" s="7">
        <f t="shared" si="0"/>
        <v>140.47999999999999</v>
      </c>
      <c r="AV11" s="7">
        <f t="shared" si="0"/>
        <v>144.66</v>
      </c>
      <c r="AW11" s="7">
        <f t="shared" si="0"/>
        <v>148.79999999999998</v>
      </c>
      <c r="AX11" s="7">
        <f t="shared" si="0"/>
        <v>152.89999999999998</v>
      </c>
      <c r="AY11" s="7">
        <f t="shared" si="0"/>
        <v>156.95999999999998</v>
      </c>
      <c r="AZ11" s="7">
        <f t="shared" si="0"/>
        <v>160.97999999999999</v>
      </c>
      <c r="BA11" s="7">
        <f t="shared" si="0"/>
        <v>164.95999999999998</v>
      </c>
      <c r="BB11" s="7">
        <f t="shared" si="0"/>
        <v>168.89999999999998</v>
      </c>
      <c r="BC11" s="7">
        <f t="shared" si="0"/>
        <v>172.79999999999998</v>
      </c>
      <c r="BD11" s="7">
        <f t="shared" si="0"/>
        <v>176.66</v>
      </c>
      <c r="BE11" s="7">
        <f t="shared" si="0"/>
        <v>180.48</v>
      </c>
      <c r="BF11" s="7">
        <f t="shared" si="0"/>
        <v>184.26</v>
      </c>
      <c r="BG11" s="7">
        <f t="shared" si="0"/>
        <v>188</v>
      </c>
      <c r="BH11" s="7">
        <f t="shared" si="0"/>
        <v>191.7</v>
      </c>
      <c r="BI11" s="7">
        <f t="shared" si="0"/>
        <v>195.35999999999999</v>
      </c>
      <c r="BJ11" s="7">
        <f t="shared" si="0"/>
        <v>198.98</v>
      </c>
      <c r="BK11" s="7">
        <f t="shared" si="0"/>
        <v>202.56</v>
      </c>
      <c r="BL11" s="7">
        <f t="shared" si="0"/>
        <v>206.1</v>
      </c>
      <c r="BM11" s="7">
        <f t="shared" si="0"/>
        <v>209.6</v>
      </c>
      <c r="BN11" s="7">
        <f t="shared" si="0"/>
        <v>213.06</v>
      </c>
      <c r="BO11" s="7">
        <f t="shared" si="1"/>
        <v>216.48</v>
      </c>
      <c r="BP11" s="7">
        <f t="shared" si="1"/>
        <v>216.48</v>
      </c>
      <c r="BQ11" s="7">
        <f t="shared" si="1"/>
        <v>223.2</v>
      </c>
      <c r="BR11" s="7">
        <f t="shared" si="1"/>
        <v>226.5</v>
      </c>
      <c r="BS11" s="7">
        <f t="shared" si="1"/>
        <v>229.76</v>
      </c>
      <c r="BT11" s="7">
        <f t="shared" si="1"/>
        <v>232.98</v>
      </c>
      <c r="BU11" s="7">
        <f t="shared" si="1"/>
        <v>236.16</v>
      </c>
      <c r="BV11" s="7">
        <f t="shared" si="1"/>
        <v>239.29999999999998</v>
      </c>
      <c r="BW11" s="7">
        <f t="shared" si="1"/>
        <v>242.39999999999998</v>
      </c>
      <c r="BX11" s="7">
        <f t="shared" si="1"/>
        <v>245.45999999999998</v>
      </c>
      <c r="BY11" s="7">
        <f t="shared" si="1"/>
        <v>248.48</v>
      </c>
      <c r="BZ11" s="7">
        <f t="shared" si="1"/>
        <v>251.45999999999998</v>
      </c>
      <c r="CA11" s="7">
        <f t="shared" si="1"/>
        <v>254.39999999999998</v>
      </c>
      <c r="CB11" s="7">
        <f t="shared" si="1"/>
        <v>257.29999999999995</v>
      </c>
      <c r="CC11" s="7">
        <f t="shared" si="1"/>
        <v>260.15999999999997</v>
      </c>
      <c r="CD11" s="7">
        <f t="shared" si="1"/>
        <v>262.98</v>
      </c>
      <c r="CE11" s="7">
        <f t="shared" si="1"/>
        <v>265.76</v>
      </c>
      <c r="CF11" s="7">
        <f t="shared" si="1"/>
        <v>268.5</v>
      </c>
      <c r="CG11" s="7">
        <f t="shared" si="1"/>
        <v>271.2</v>
      </c>
      <c r="CH11" s="7">
        <f t="shared" si="1"/>
        <v>273.86</v>
      </c>
      <c r="CI11" s="7">
        <f t="shared" si="1"/>
        <v>276.48</v>
      </c>
      <c r="CJ11" s="7">
        <f t="shared" si="1"/>
        <v>279.06</v>
      </c>
      <c r="CK11" s="7">
        <f t="shared" si="1"/>
        <v>281.60000000000002</v>
      </c>
      <c r="CL11" s="7">
        <f t="shared" si="1"/>
        <v>284.09999999999997</v>
      </c>
      <c r="CM11" s="7">
        <f t="shared" si="1"/>
        <v>286.56</v>
      </c>
      <c r="CN11" s="7">
        <f t="shared" si="1"/>
        <v>288.98</v>
      </c>
      <c r="CO11" s="7">
        <f t="shared" si="1"/>
        <v>291.36</v>
      </c>
      <c r="CP11" s="7">
        <f t="shared" si="1"/>
        <v>293.7</v>
      </c>
      <c r="CQ11" s="7">
        <f t="shared" si="1"/>
        <v>296</v>
      </c>
      <c r="CR11" s="7">
        <f t="shared" si="1"/>
        <v>298.26</v>
      </c>
      <c r="CS11" s="7">
        <f t="shared" si="1"/>
        <v>300.48</v>
      </c>
      <c r="CT11" s="7">
        <f t="shared" si="1"/>
        <v>302.65999999999997</v>
      </c>
      <c r="CU11" s="7">
        <f t="shared" si="1"/>
        <v>304.8</v>
      </c>
      <c r="CV11" s="7">
        <f t="shared" si="1"/>
        <v>306.89999999999998</v>
      </c>
      <c r="CW11" s="7">
        <f t="shared" si="1"/>
        <v>308.95999999999998</v>
      </c>
      <c r="CX11" s="7">
        <f t="shared" si="1"/>
        <v>310.98</v>
      </c>
      <c r="CY11" s="7">
        <f t="shared" si="1"/>
        <v>312.95999999999998</v>
      </c>
      <c r="CZ11" s="7">
        <f t="shared" si="1"/>
        <v>314.89999999999998</v>
      </c>
      <c r="DA11" s="7">
        <f t="shared" si="1"/>
        <v>316.79999999999995</v>
      </c>
      <c r="DB11" s="7">
        <f t="shared" si="1"/>
        <v>318.65999999999997</v>
      </c>
      <c r="DC11" s="7">
        <f t="shared" si="1"/>
        <v>320.48</v>
      </c>
      <c r="DD11" s="7">
        <f t="shared" si="1"/>
        <v>322.26</v>
      </c>
      <c r="DE11" s="7">
        <f t="shared" si="1"/>
        <v>324</v>
      </c>
      <c r="DF11" s="7">
        <f t="shared" si="1"/>
        <v>325.7</v>
      </c>
      <c r="DG11" s="7">
        <f t="shared" si="1"/>
        <v>327.36</v>
      </c>
      <c r="DH11" s="7">
        <f t="shared" si="1"/>
        <v>328.98</v>
      </c>
      <c r="DI11" s="7">
        <f t="shared" si="1"/>
        <v>330.56</v>
      </c>
      <c r="DJ11" s="7">
        <f t="shared" si="1"/>
        <v>332.1</v>
      </c>
      <c r="DK11" s="7">
        <f t="shared" si="1"/>
        <v>333.59999999999997</v>
      </c>
      <c r="DL11" s="7">
        <f t="shared" si="1"/>
        <v>335.05999999999995</v>
      </c>
      <c r="DM11" s="7">
        <f t="shared" si="1"/>
        <v>336.48</v>
      </c>
      <c r="DN11" s="7">
        <f t="shared" si="1"/>
        <v>337.86</v>
      </c>
      <c r="DO11" s="7">
        <f t="shared" si="1"/>
        <v>339.2</v>
      </c>
      <c r="DP11" s="7">
        <f t="shared" si="1"/>
        <v>340.5</v>
      </c>
      <c r="DQ11" s="7">
        <f t="shared" si="1"/>
        <v>341.76</v>
      </c>
      <c r="DR11" s="7">
        <f t="shared" si="1"/>
        <v>342.98</v>
      </c>
      <c r="DS11" s="7">
        <f t="shared" si="1"/>
        <v>344.15999999999997</v>
      </c>
      <c r="DT11" s="7">
        <f t="shared" si="1"/>
        <v>345.3</v>
      </c>
      <c r="DU11" s="7">
        <f t="shared" si="1"/>
        <v>346.4</v>
      </c>
      <c r="DV11" s="7">
        <f t="shared" si="1"/>
        <v>347.46</v>
      </c>
      <c r="DW11" s="7">
        <f t="shared" si="1"/>
        <v>348.48</v>
      </c>
      <c r="DX11" s="7">
        <f t="shared" si="1"/>
        <v>349.46</v>
      </c>
      <c r="DY11" s="7">
        <f t="shared" si="1"/>
        <v>350.4</v>
      </c>
      <c r="DZ11" s="7">
        <f t="shared" si="1"/>
        <v>351.29999999999995</v>
      </c>
      <c r="EA11" s="7">
        <f t="shared" si="2"/>
        <v>352.15999999999997</v>
      </c>
      <c r="EB11" s="7">
        <f t="shared" si="2"/>
        <v>352.98</v>
      </c>
      <c r="EC11" s="7">
        <f t="shared" si="2"/>
        <v>353.76</v>
      </c>
      <c r="ED11" s="7">
        <f t="shared" si="2"/>
        <v>354.5</v>
      </c>
      <c r="EE11" s="7">
        <f t="shared" si="2"/>
        <v>355.19999999999993</v>
      </c>
      <c r="EF11" s="7">
        <f t="shared" si="2"/>
        <v>355.86</v>
      </c>
      <c r="EG11" s="7">
        <f t="shared" si="2"/>
        <v>356.48</v>
      </c>
      <c r="EH11" s="7">
        <f t="shared" si="2"/>
        <v>357.06</v>
      </c>
      <c r="EI11" s="7">
        <f t="shared" si="2"/>
        <v>357.6</v>
      </c>
      <c r="EJ11" s="7">
        <f t="shared" si="2"/>
        <v>358.09999999999997</v>
      </c>
      <c r="EK11" s="7">
        <f t="shared" si="2"/>
        <v>358.55999999999995</v>
      </c>
      <c r="EL11" s="7">
        <f t="shared" si="2"/>
        <v>358.98</v>
      </c>
      <c r="EM11" s="7">
        <f t="shared" si="2"/>
        <v>359.36</v>
      </c>
      <c r="EN11" s="7">
        <f t="shared" si="2"/>
        <v>359.70000000000005</v>
      </c>
      <c r="EO11" s="7">
        <f t="shared" si="2"/>
        <v>360</v>
      </c>
      <c r="EP11" s="7">
        <f t="shared" si="2"/>
        <v>360.26</v>
      </c>
      <c r="EQ11" s="7">
        <f t="shared" si="2"/>
        <v>360.48</v>
      </c>
      <c r="ER11" s="7">
        <f t="shared" si="2"/>
        <v>360.65999999999997</v>
      </c>
      <c r="ES11" s="7">
        <f t="shared" si="2"/>
        <v>360.8</v>
      </c>
      <c r="ET11" s="7">
        <f t="shared" si="2"/>
        <v>360.9</v>
      </c>
      <c r="EU11" s="7">
        <f t="shared" si="2"/>
        <v>360.96</v>
      </c>
      <c r="EV11" s="7">
        <f t="shared" si="2"/>
        <v>360.98</v>
      </c>
      <c r="EW11" s="7">
        <f t="shared" si="2"/>
        <v>360.96000000000004</v>
      </c>
      <c r="EX11" s="7">
        <f t="shared" si="2"/>
        <v>360.9</v>
      </c>
      <c r="EY11" s="7">
        <f t="shared" si="2"/>
        <v>360.79999999999995</v>
      </c>
      <c r="EZ11" s="7">
        <f t="shared" si="2"/>
        <v>360.65999999999997</v>
      </c>
      <c r="FA11" s="7">
        <f t="shared" si="2"/>
        <v>360.48</v>
      </c>
      <c r="FB11" s="7">
        <f t="shared" si="2"/>
        <v>360.26</v>
      </c>
      <c r="FC11" s="7">
        <f t="shared" si="2"/>
        <v>360</v>
      </c>
      <c r="FD11" s="7">
        <f t="shared" si="2"/>
        <v>359.69999999999993</v>
      </c>
      <c r="FE11" s="7">
        <f t="shared" si="2"/>
        <v>359.36</v>
      </c>
      <c r="FF11" s="7">
        <f t="shared" si="2"/>
        <v>358.98</v>
      </c>
      <c r="FG11" s="7">
        <f t="shared" si="2"/>
        <v>358.55999999999995</v>
      </c>
      <c r="FH11" s="7">
        <f t="shared" si="2"/>
        <v>358.1</v>
      </c>
      <c r="FI11" s="7">
        <f t="shared" si="2"/>
        <v>357.59999999999997</v>
      </c>
      <c r="FJ11" s="7">
        <f t="shared" si="2"/>
        <v>357.06000000000006</v>
      </c>
      <c r="FK11" s="7">
        <f t="shared" si="2"/>
        <v>356.48</v>
      </c>
      <c r="FL11" s="7">
        <f t="shared" si="2"/>
        <v>355.8599999999999</v>
      </c>
      <c r="FM11" s="7">
        <f t="shared" si="2"/>
        <v>355.20000000000005</v>
      </c>
      <c r="FN11" s="7">
        <f t="shared" si="2"/>
        <v>354.5</v>
      </c>
      <c r="FO11" s="7">
        <f t="shared" si="2"/>
        <v>353.7600000000001</v>
      </c>
      <c r="FP11" s="7">
        <f t="shared" si="2"/>
        <v>352.98</v>
      </c>
      <c r="FQ11" s="7">
        <f t="shared" si="2"/>
        <v>352.15999999999997</v>
      </c>
      <c r="FR11" s="7">
        <f t="shared" si="2"/>
        <v>351.30000000000007</v>
      </c>
      <c r="FS11" s="7">
        <f t="shared" si="2"/>
        <v>350.4</v>
      </c>
      <c r="FT11" s="7">
        <f t="shared" si="2"/>
        <v>349.46000000000004</v>
      </c>
      <c r="FU11" s="7">
        <f t="shared" si="2"/>
        <v>348.48</v>
      </c>
      <c r="FV11" s="7">
        <f t="shared" si="2"/>
        <v>347.45999999999992</v>
      </c>
      <c r="FW11" s="7">
        <f t="shared" si="2"/>
        <v>347.45999999999992</v>
      </c>
      <c r="FX11" s="7">
        <f t="shared" si="2"/>
        <v>345.29999999999995</v>
      </c>
      <c r="FY11" s="7">
        <f t="shared" si="2"/>
        <v>344.16000000000008</v>
      </c>
      <c r="FZ11" s="7">
        <f t="shared" si="2"/>
        <v>342.98</v>
      </c>
      <c r="GA11" s="7">
        <f t="shared" si="2"/>
        <v>341.75999999999988</v>
      </c>
      <c r="GB11" s="7">
        <f t="shared" si="2"/>
        <v>340.5</v>
      </c>
      <c r="GC11" s="7">
        <f t="shared" si="2"/>
        <v>339.19999999999993</v>
      </c>
      <c r="GD11" s="7">
        <f t="shared" si="2"/>
        <v>337.86</v>
      </c>
      <c r="GE11" s="7">
        <f t="shared" si="2"/>
        <v>336.48</v>
      </c>
      <c r="GF11" s="7">
        <f t="shared" si="2"/>
        <v>335.05999999999995</v>
      </c>
      <c r="GG11" s="7">
        <f t="shared" si="2"/>
        <v>333.6</v>
      </c>
      <c r="GH11" s="7">
        <f t="shared" si="2"/>
        <v>332.09999999999991</v>
      </c>
      <c r="GI11" s="7">
        <f t="shared" si="2"/>
        <v>330.56000000000006</v>
      </c>
      <c r="GJ11" s="7">
        <f t="shared" si="2"/>
        <v>328.98</v>
      </c>
      <c r="GK11" s="7">
        <f t="shared" si="2"/>
        <v>327.3599999999999</v>
      </c>
      <c r="GL11" s="7">
        <f t="shared" si="2"/>
        <v>325.70000000000005</v>
      </c>
      <c r="GM11" s="7">
        <f t="shared" si="3"/>
        <v>324</v>
      </c>
      <c r="GN11" s="7">
        <f t="shared" si="3"/>
        <v>322.2600000000001</v>
      </c>
      <c r="GO11" s="7">
        <f t="shared" si="3"/>
        <v>320.48</v>
      </c>
      <c r="GP11" s="7">
        <f t="shared" si="3"/>
        <v>318.65999999999985</v>
      </c>
      <c r="GQ11" s="7">
        <f t="shared" si="3"/>
        <v>316.80000000000007</v>
      </c>
      <c r="GR11" s="7">
        <f t="shared" si="3"/>
        <v>314.89999999999998</v>
      </c>
      <c r="GS11" s="7">
        <f t="shared" si="3"/>
        <v>312.96000000000004</v>
      </c>
      <c r="GT11" s="7">
        <f t="shared" si="3"/>
        <v>310.98</v>
      </c>
    </row>
    <row r="12" spans="1:202" x14ac:dyDescent="0.25">
      <c r="A12" s="1">
        <f>A11+0.1</f>
        <v>0.2</v>
      </c>
      <c r="B12" s="7">
        <f t="shared" si="4"/>
        <v>-83.08</v>
      </c>
      <c r="C12" s="7">
        <f t="shared" si="0"/>
        <v>-77.100000000000009</v>
      </c>
      <c r="D12" s="7">
        <f t="shared" si="0"/>
        <v>-71.16</v>
      </c>
      <c r="E12" s="7">
        <f t="shared" si="0"/>
        <v>-65.260000000000005</v>
      </c>
      <c r="F12" s="7">
        <f t="shared" si="0"/>
        <v>-59.399999999999991</v>
      </c>
      <c r="G12" s="7">
        <f t="shared" si="0"/>
        <v>-53.58</v>
      </c>
      <c r="H12" s="7">
        <f t="shared" si="0"/>
        <v>-47.800000000000011</v>
      </c>
      <c r="I12" s="7">
        <f t="shared" si="0"/>
        <v>-42.06</v>
      </c>
      <c r="J12" s="7">
        <f t="shared" si="0"/>
        <v>-36.36</v>
      </c>
      <c r="K12" s="7">
        <f t="shared" si="0"/>
        <v>-30.699999999999989</v>
      </c>
      <c r="L12" s="7">
        <f t="shared" si="0"/>
        <v>-25.08</v>
      </c>
      <c r="M12" s="7">
        <f t="shared" si="0"/>
        <v>-19.5</v>
      </c>
      <c r="N12" s="7">
        <f t="shared" si="0"/>
        <v>-13.959999999999994</v>
      </c>
      <c r="O12" s="7">
        <f t="shared" si="0"/>
        <v>-8.460000000000008</v>
      </c>
      <c r="P12" s="7">
        <f t="shared" si="0"/>
        <v>-3</v>
      </c>
      <c r="Q12" s="7">
        <f t="shared" si="0"/>
        <v>2.4200000000000017</v>
      </c>
      <c r="R12" s="7">
        <f t="shared" si="0"/>
        <v>7.8000000000000114</v>
      </c>
      <c r="S12" s="7">
        <f t="shared" si="0"/>
        <v>13.14</v>
      </c>
      <c r="T12" s="7">
        <f t="shared" si="0"/>
        <v>18.439999999999998</v>
      </c>
      <c r="U12" s="7">
        <f t="shared" si="0"/>
        <v>23.700000000000003</v>
      </c>
      <c r="V12" s="7">
        <f t="shared" si="0"/>
        <v>28.92</v>
      </c>
      <c r="W12" s="7">
        <f t="shared" si="0"/>
        <v>34.1</v>
      </c>
      <c r="X12" s="7">
        <f t="shared" si="0"/>
        <v>39.24</v>
      </c>
      <c r="Y12" s="7">
        <f t="shared" si="0"/>
        <v>44.34</v>
      </c>
      <c r="Z12" s="7">
        <f t="shared" si="0"/>
        <v>49.4</v>
      </c>
      <c r="AA12" s="7">
        <f t="shared" si="0"/>
        <v>54.42</v>
      </c>
      <c r="AB12" s="7">
        <f t="shared" si="0"/>
        <v>59.400000000000006</v>
      </c>
      <c r="AC12" s="7">
        <f t="shared" si="0"/>
        <v>64.34</v>
      </c>
      <c r="AD12" s="7">
        <f t="shared" si="0"/>
        <v>69.240000000000009</v>
      </c>
      <c r="AE12" s="7">
        <f t="shared" si="0"/>
        <v>74.099999999999994</v>
      </c>
      <c r="AF12" s="7">
        <f t="shared" si="0"/>
        <v>78.92</v>
      </c>
      <c r="AG12" s="7">
        <f t="shared" si="0"/>
        <v>83.7</v>
      </c>
      <c r="AH12" s="7">
        <f t="shared" si="0"/>
        <v>88.44</v>
      </c>
      <c r="AI12" s="7">
        <f t="shared" si="0"/>
        <v>93.14</v>
      </c>
      <c r="AJ12" s="7">
        <f t="shared" si="0"/>
        <v>97.8</v>
      </c>
      <c r="AK12" s="7">
        <f t="shared" si="0"/>
        <v>102.42</v>
      </c>
      <c r="AL12" s="7">
        <f t="shared" si="0"/>
        <v>107</v>
      </c>
      <c r="AM12" s="7">
        <f t="shared" si="0"/>
        <v>111.54</v>
      </c>
      <c r="AN12" s="7">
        <f t="shared" si="0"/>
        <v>116.03999999999999</v>
      </c>
      <c r="AO12" s="7">
        <f t="shared" si="0"/>
        <v>120.5</v>
      </c>
      <c r="AP12" s="7">
        <f t="shared" si="0"/>
        <v>124.92</v>
      </c>
      <c r="AQ12" s="7">
        <f t="shared" si="0"/>
        <v>129.30000000000001</v>
      </c>
      <c r="AR12" s="7">
        <f t="shared" si="0"/>
        <v>133.63999999999999</v>
      </c>
      <c r="AS12" s="7">
        <f t="shared" si="0"/>
        <v>137.94</v>
      </c>
      <c r="AT12" s="7">
        <f t="shared" si="0"/>
        <v>142.19999999999999</v>
      </c>
      <c r="AU12" s="7">
        <f t="shared" si="0"/>
        <v>146.42000000000002</v>
      </c>
      <c r="AV12" s="7">
        <f t="shared" si="0"/>
        <v>150.6</v>
      </c>
      <c r="AW12" s="7">
        <f t="shared" si="0"/>
        <v>154.74</v>
      </c>
      <c r="AX12" s="7">
        <f t="shared" si="0"/>
        <v>158.84</v>
      </c>
      <c r="AY12" s="7">
        <f t="shared" si="0"/>
        <v>162.9</v>
      </c>
      <c r="AZ12" s="7">
        <f t="shared" si="0"/>
        <v>166.92000000000002</v>
      </c>
      <c r="BA12" s="7">
        <f t="shared" si="0"/>
        <v>170.9</v>
      </c>
      <c r="BB12" s="7">
        <f t="shared" si="0"/>
        <v>174.84</v>
      </c>
      <c r="BC12" s="7">
        <f t="shared" si="0"/>
        <v>178.74</v>
      </c>
      <c r="BD12" s="7">
        <f t="shared" si="0"/>
        <v>182.6</v>
      </c>
      <c r="BE12" s="7">
        <f t="shared" si="0"/>
        <v>186.42000000000002</v>
      </c>
      <c r="BF12" s="7">
        <f t="shared" si="0"/>
        <v>190.2</v>
      </c>
      <c r="BG12" s="7">
        <f t="shared" si="0"/>
        <v>193.94</v>
      </c>
      <c r="BH12" s="7">
        <f t="shared" si="0"/>
        <v>197.64</v>
      </c>
      <c r="BI12" s="7">
        <f t="shared" si="0"/>
        <v>201.3</v>
      </c>
      <c r="BJ12" s="7">
        <f t="shared" si="0"/>
        <v>204.92000000000002</v>
      </c>
      <c r="BK12" s="7">
        <f t="shared" si="0"/>
        <v>208.5</v>
      </c>
      <c r="BL12" s="7">
        <f t="shared" si="0"/>
        <v>212.04</v>
      </c>
      <c r="BM12" s="7">
        <f t="shared" si="0"/>
        <v>215.54000000000002</v>
      </c>
      <c r="BN12" s="7">
        <f t="shared" si="0"/>
        <v>219</v>
      </c>
      <c r="BO12" s="7">
        <f t="shared" si="1"/>
        <v>222.42000000000002</v>
      </c>
      <c r="BP12" s="7">
        <f t="shared" si="1"/>
        <v>222.42000000000002</v>
      </c>
      <c r="BQ12" s="7">
        <f t="shared" si="1"/>
        <v>229.14</v>
      </c>
      <c r="BR12" s="7">
        <f t="shared" si="1"/>
        <v>232.44</v>
      </c>
      <c r="BS12" s="7">
        <f t="shared" si="1"/>
        <v>235.7</v>
      </c>
      <c r="BT12" s="7">
        <f t="shared" si="1"/>
        <v>238.92000000000002</v>
      </c>
      <c r="BU12" s="7">
        <f t="shared" si="1"/>
        <v>242.10000000000002</v>
      </c>
      <c r="BV12" s="7">
        <f t="shared" si="1"/>
        <v>245.24</v>
      </c>
      <c r="BW12" s="7">
        <f t="shared" si="1"/>
        <v>248.34</v>
      </c>
      <c r="BX12" s="7">
        <f t="shared" si="1"/>
        <v>251.4</v>
      </c>
      <c r="BY12" s="7">
        <f t="shared" si="1"/>
        <v>254.42000000000002</v>
      </c>
      <c r="BZ12" s="7">
        <f t="shared" si="1"/>
        <v>257.39999999999998</v>
      </c>
      <c r="CA12" s="7">
        <f t="shared" si="1"/>
        <v>260.34000000000003</v>
      </c>
      <c r="CB12" s="7">
        <f t="shared" si="1"/>
        <v>263.24</v>
      </c>
      <c r="CC12" s="7">
        <f t="shared" si="1"/>
        <v>266.10000000000002</v>
      </c>
      <c r="CD12" s="7">
        <f t="shared" si="1"/>
        <v>268.92</v>
      </c>
      <c r="CE12" s="7">
        <f t="shared" si="1"/>
        <v>271.7</v>
      </c>
      <c r="CF12" s="7">
        <f t="shared" si="1"/>
        <v>274.44</v>
      </c>
      <c r="CG12" s="7">
        <f t="shared" si="1"/>
        <v>277.14</v>
      </c>
      <c r="CH12" s="7">
        <f t="shared" si="1"/>
        <v>279.8</v>
      </c>
      <c r="CI12" s="7">
        <f t="shared" si="1"/>
        <v>282.42</v>
      </c>
      <c r="CJ12" s="7">
        <f t="shared" si="1"/>
        <v>285</v>
      </c>
      <c r="CK12" s="7">
        <f t="shared" si="1"/>
        <v>287.54000000000002</v>
      </c>
      <c r="CL12" s="7">
        <f t="shared" si="1"/>
        <v>290.03999999999996</v>
      </c>
      <c r="CM12" s="7">
        <f t="shared" si="1"/>
        <v>292.5</v>
      </c>
      <c r="CN12" s="7">
        <f t="shared" si="1"/>
        <v>294.92</v>
      </c>
      <c r="CO12" s="7">
        <f t="shared" si="1"/>
        <v>297.3</v>
      </c>
      <c r="CP12" s="7">
        <f t="shared" si="1"/>
        <v>299.64</v>
      </c>
      <c r="CQ12" s="7">
        <f t="shared" si="1"/>
        <v>301.94</v>
      </c>
      <c r="CR12" s="7">
        <f t="shared" si="1"/>
        <v>304.2</v>
      </c>
      <c r="CS12" s="7">
        <f t="shared" si="1"/>
        <v>306.42</v>
      </c>
      <c r="CT12" s="7">
        <f t="shared" si="1"/>
        <v>308.60000000000002</v>
      </c>
      <c r="CU12" s="7">
        <f t="shared" si="1"/>
        <v>310.74</v>
      </c>
      <c r="CV12" s="7">
        <f t="shared" si="1"/>
        <v>312.83999999999997</v>
      </c>
      <c r="CW12" s="7">
        <f t="shared" si="1"/>
        <v>314.89999999999998</v>
      </c>
      <c r="CX12" s="7">
        <f t="shared" si="1"/>
        <v>316.92</v>
      </c>
      <c r="CY12" s="7">
        <f t="shared" si="1"/>
        <v>318.89999999999998</v>
      </c>
      <c r="CZ12" s="7">
        <f t="shared" si="1"/>
        <v>320.84000000000003</v>
      </c>
      <c r="DA12" s="7">
        <f t="shared" si="1"/>
        <v>322.74</v>
      </c>
      <c r="DB12" s="7">
        <f t="shared" si="1"/>
        <v>324.60000000000002</v>
      </c>
      <c r="DC12" s="7">
        <f t="shared" si="1"/>
        <v>326.42</v>
      </c>
      <c r="DD12" s="7">
        <f t="shared" si="1"/>
        <v>328.20000000000005</v>
      </c>
      <c r="DE12" s="7">
        <f t="shared" si="1"/>
        <v>329.94</v>
      </c>
      <c r="DF12" s="7">
        <f t="shared" si="1"/>
        <v>331.64</v>
      </c>
      <c r="DG12" s="7">
        <f t="shared" si="1"/>
        <v>333.3</v>
      </c>
      <c r="DH12" s="7">
        <f t="shared" si="1"/>
        <v>334.92</v>
      </c>
      <c r="DI12" s="7">
        <f t="shared" si="1"/>
        <v>336.5</v>
      </c>
      <c r="DJ12" s="7">
        <f t="shared" si="1"/>
        <v>338.04</v>
      </c>
      <c r="DK12" s="7">
        <f t="shared" si="1"/>
        <v>339.53999999999996</v>
      </c>
      <c r="DL12" s="7">
        <f t="shared" si="1"/>
        <v>341</v>
      </c>
      <c r="DM12" s="7">
        <f t="shared" si="1"/>
        <v>342.42</v>
      </c>
      <c r="DN12" s="7">
        <f t="shared" si="1"/>
        <v>343.8</v>
      </c>
      <c r="DO12" s="7">
        <f t="shared" si="1"/>
        <v>345.14</v>
      </c>
      <c r="DP12" s="7">
        <f t="shared" si="1"/>
        <v>346.44</v>
      </c>
      <c r="DQ12" s="7">
        <f t="shared" si="1"/>
        <v>347.7</v>
      </c>
      <c r="DR12" s="7">
        <f t="shared" si="1"/>
        <v>348.92</v>
      </c>
      <c r="DS12" s="7">
        <f t="shared" si="1"/>
        <v>350.1</v>
      </c>
      <c r="DT12" s="7">
        <f t="shared" si="1"/>
        <v>351.24</v>
      </c>
      <c r="DU12" s="7">
        <f t="shared" si="1"/>
        <v>352.34</v>
      </c>
      <c r="DV12" s="7">
        <f t="shared" si="1"/>
        <v>353.4</v>
      </c>
      <c r="DW12" s="7">
        <f t="shared" si="1"/>
        <v>354.42</v>
      </c>
      <c r="DX12" s="7">
        <f t="shared" si="1"/>
        <v>355.4</v>
      </c>
      <c r="DY12" s="7">
        <f t="shared" si="1"/>
        <v>356.34000000000003</v>
      </c>
      <c r="DZ12" s="7">
        <f t="shared" si="1"/>
        <v>357.24</v>
      </c>
      <c r="EA12" s="7">
        <f t="shared" si="2"/>
        <v>358.1</v>
      </c>
      <c r="EB12" s="7">
        <f t="shared" si="2"/>
        <v>358.92</v>
      </c>
      <c r="EC12" s="7">
        <f t="shared" si="2"/>
        <v>359.7</v>
      </c>
      <c r="ED12" s="7">
        <f t="shared" si="2"/>
        <v>360.44</v>
      </c>
      <c r="EE12" s="7">
        <f t="shared" si="2"/>
        <v>361.14</v>
      </c>
      <c r="EF12" s="7">
        <f t="shared" si="2"/>
        <v>361.8</v>
      </c>
      <c r="EG12" s="7">
        <f t="shared" si="2"/>
        <v>362.42</v>
      </c>
      <c r="EH12" s="7">
        <f t="shared" si="2"/>
        <v>363</v>
      </c>
      <c r="EI12" s="7">
        <f t="shared" si="2"/>
        <v>363.54</v>
      </c>
      <c r="EJ12" s="7">
        <f t="shared" si="2"/>
        <v>364.03999999999996</v>
      </c>
      <c r="EK12" s="7">
        <f t="shared" si="2"/>
        <v>364.5</v>
      </c>
      <c r="EL12" s="7">
        <f t="shared" si="2"/>
        <v>364.92</v>
      </c>
      <c r="EM12" s="7">
        <f t="shared" si="2"/>
        <v>365.3</v>
      </c>
      <c r="EN12" s="7">
        <f t="shared" si="2"/>
        <v>365.64000000000004</v>
      </c>
      <c r="EO12" s="7">
        <f t="shared" si="2"/>
        <v>365.94</v>
      </c>
      <c r="EP12" s="7">
        <f t="shared" si="2"/>
        <v>366.2</v>
      </c>
      <c r="EQ12" s="7">
        <f t="shared" si="2"/>
        <v>366.42</v>
      </c>
      <c r="ER12" s="7">
        <f t="shared" si="2"/>
        <v>366.6</v>
      </c>
      <c r="ES12" s="7">
        <f t="shared" si="2"/>
        <v>366.74</v>
      </c>
      <c r="ET12" s="7">
        <f t="shared" si="2"/>
        <v>366.84</v>
      </c>
      <c r="EU12" s="7">
        <f t="shared" si="2"/>
        <v>366.9</v>
      </c>
      <c r="EV12" s="7">
        <f t="shared" si="2"/>
        <v>366.92</v>
      </c>
      <c r="EW12" s="7">
        <f t="shared" si="2"/>
        <v>366.90000000000003</v>
      </c>
      <c r="EX12" s="7">
        <f t="shared" si="2"/>
        <v>366.84000000000003</v>
      </c>
      <c r="EY12" s="7">
        <f t="shared" si="2"/>
        <v>366.73999999999995</v>
      </c>
      <c r="EZ12" s="7">
        <f t="shared" si="2"/>
        <v>366.59999999999997</v>
      </c>
      <c r="FA12" s="7">
        <f t="shared" si="2"/>
        <v>366.42</v>
      </c>
      <c r="FB12" s="7">
        <f t="shared" si="2"/>
        <v>366.2</v>
      </c>
      <c r="FC12" s="7">
        <f t="shared" si="2"/>
        <v>365.94000000000005</v>
      </c>
      <c r="FD12" s="7">
        <f t="shared" si="2"/>
        <v>365.64</v>
      </c>
      <c r="FE12" s="7">
        <f t="shared" si="2"/>
        <v>365.3</v>
      </c>
      <c r="FF12" s="7">
        <f t="shared" si="2"/>
        <v>364.92</v>
      </c>
      <c r="FG12" s="7">
        <f t="shared" si="2"/>
        <v>364.49999999999994</v>
      </c>
      <c r="FH12" s="7">
        <f t="shared" si="2"/>
        <v>364.04</v>
      </c>
      <c r="FI12" s="7">
        <f t="shared" si="2"/>
        <v>363.53999999999996</v>
      </c>
      <c r="FJ12" s="7">
        <f t="shared" si="2"/>
        <v>363.00000000000006</v>
      </c>
      <c r="FK12" s="7">
        <f t="shared" si="2"/>
        <v>362.42</v>
      </c>
      <c r="FL12" s="7">
        <f t="shared" si="2"/>
        <v>361.79999999999995</v>
      </c>
      <c r="FM12" s="7">
        <f t="shared" si="2"/>
        <v>361.14000000000004</v>
      </c>
      <c r="FN12" s="7">
        <f t="shared" si="2"/>
        <v>360.44</v>
      </c>
      <c r="FO12" s="7">
        <f t="shared" si="2"/>
        <v>359.7000000000001</v>
      </c>
      <c r="FP12" s="7">
        <f t="shared" si="2"/>
        <v>358.92</v>
      </c>
      <c r="FQ12" s="7">
        <f t="shared" si="2"/>
        <v>358.09999999999997</v>
      </c>
      <c r="FR12" s="7">
        <f t="shared" si="2"/>
        <v>357.24000000000007</v>
      </c>
      <c r="FS12" s="7">
        <f t="shared" si="2"/>
        <v>356.34</v>
      </c>
      <c r="FT12" s="7">
        <f t="shared" si="2"/>
        <v>355.40000000000009</v>
      </c>
      <c r="FU12" s="7">
        <f t="shared" si="2"/>
        <v>354.42</v>
      </c>
      <c r="FV12" s="7">
        <f t="shared" si="2"/>
        <v>353.39999999999992</v>
      </c>
      <c r="FW12" s="7">
        <f t="shared" si="2"/>
        <v>353.39999999999992</v>
      </c>
      <c r="FX12" s="7">
        <f t="shared" si="2"/>
        <v>351.23999999999995</v>
      </c>
      <c r="FY12" s="7">
        <f t="shared" si="2"/>
        <v>350.10000000000008</v>
      </c>
      <c r="FZ12" s="7">
        <f t="shared" si="2"/>
        <v>348.92</v>
      </c>
      <c r="GA12" s="7">
        <f t="shared" si="2"/>
        <v>347.69999999999993</v>
      </c>
      <c r="GB12" s="7">
        <f t="shared" si="2"/>
        <v>346.44000000000005</v>
      </c>
      <c r="GC12" s="7">
        <f t="shared" si="2"/>
        <v>345.14</v>
      </c>
      <c r="GD12" s="7">
        <f t="shared" si="2"/>
        <v>343.80000000000007</v>
      </c>
      <c r="GE12" s="7">
        <f t="shared" si="2"/>
        <v>342.42</v>
      </c>
      <c r="GF12" s="7">
        <f t="shared" si="2"/>
        <v>340.99999999999994</v>
      </c>
      <c r="GG12" s="7">
        <f t="shared" si="2"/>
        <v>339.54000000000008</v>
      </c>
      <c r="GH12" s="7">
        <f t="shared" si="2"/>
        <v>338.03999999999996</v>
      </c>
      <c r="GI12" s="7">
        <f t="shared" si="2"/>
        <v>336.50000000000011</v>
      </c>
      <c r="GJ12" s="7">
        <f t="shared" si="2"/>
        <v>334.92</v>
      </c>
      <c r="GK12" s="7">
        <f t="shared" si="2"/>
        <v>333.29999999999995</v>
      </c>
      <c r="GL12" s="7">
        <f t="shared" si="2"/>
        <v>331.64000000000004</v>
      </c>
      <c r="GM12" s="7">
        <f t="shared" si="3"/>
        <v>329.94</v>
      </c>
      <c r="GN12" s="7">
        <f t="shared" si="3"/>
        <v>328.2000000000001</v>
      </c>
      <c r="GO12" s="7">
        <f t="shared" si="3"/>
        <v>326.42</v>
      </c>
      <c r="GP12" s="7">
        <f t="shared" si="3"/>
        <v>324.59999999999991</v>
      </c>
      <c r="GQ12" s="7">
        <f t="shared" si="3"/>
        <v>322.74000000000007</v>
      </c>
      <c r="GR12" s="7">
        <f t="shared" si="3"/>
        <v>320.83999999999997</v>
      </c>
      <c r="GS12" s="7">
        <f t="shared" si="3"/>
        <v>318.90000000000009</v>
      </c>
      <c r="GT12" s="7">
        <f t="shared" si="3"/>
        <v>316.92</v>
      </c>
    </row>
    <row r="13" spans="1:202" x14ac:dyDescent="0.25">
      <c r="A13" s="1">
        <f t="shared" ref="A13:A76" si="5">A12+0.1</f>
        <v>0.30000000000000004</v>
      </c>
      <c r="B13" s="7">
        <f t="shared" si="4"/>
        <v>-77.180000000000007</v>
      </c>
      <c r="C13" s="7">
        <f t="shared" si="0"/>
        <v>-71.200000000000017</v>
      </c>
      <c r="D13" s="7">
        <f t="shared" si="0"/>
        <v>-65.260000000000005</v>
      </c>
      <c r="E13" s="7">
        <f t="shared" si="0"/>
        <v>-59.360000000000014</v>
      </c>
      <c r="F13" s="7">
        <f t="shared" si="0"/>
        <v>-53.5</v>
      </c>
      <c r="G13" s="7">
        <f t="shared" si="0"/>
        <v>-47.680000000000007</v>
      </c>
      <c r="H13" s="7">
        <f t="shared" si="0"/>
        <v>-41.900000000000006</v>
      </c>
      <c r="I13" s="7">
        <f t="shared" si="0"/>
        <v>-36.159999999999997</v>
      </c>
      <c r="J13" s="7">
        <f t="shared" si="0"/>
        <v>-30.460000000000008</v>
      </c>
      <c r="K13" s="7">
        <f t="shared" si="0"/>
        <v>-24.800000000000011</v>
      </c>
      <c r="L13" s="7">
        <f t="shared" si="0"/>
        <v>-19.180000000000007</v>
      </c>
      <c r="M13" s="7">
        <f t="shared" si="0"/>
        <v>-13.600000000000009</v>
      </c>
      <c r="N13" s="7">
        <f t="shared" si="0"/>
        <v>-8.06</v>
      </c>
      <c r="O13" s="7">
        <f t="shared" si="0"/>
        <v>-2.5600000000000005</v>
      </c>
      <c r="P13" s="7">
        <f t="shared" si="0"/>
        <v>2.8999999999999932</v>
      </c>
      <c r="Q13" s="7">
        <f t="shared" si="0"/>
        <v>8.319999999999995</v>
      </c>
      <c r="R13" s="7">
        <f t="shared" si="0"/>
        <v>13.69999999999999</v>
      </c>
      <c r="S13" s="7">
        <f t="shared" si="0"/>
        <v>19.039999999999992</v>
      </c>
      <c r="T13" s="7">
        <f t="shared" si="0"/>
        <v>24.339999999999989</v>
      </c>
      <c r="U13" s="7">
        <f t="shared" si="0"/>
        <v>29.599999999999994</v>
      </c>
      <c r="V13" s="7">
        <f t="shared" si="0"/>
        <v>34.819999999999993</v>
      </c>
      <c r="W13" s="7">
        <f t="shared" si="0"/>
        <v>39.999999999999993</v>
      </c>
      <c r="X13" s="7">
        <f t="shared" si="0"/>
        <v>45.139999999999993</v>
      </c>
      <c r="Y13" s="7">
        <f t="shared" si="0"/>
        <v>50.239999999999995</v>
      </c>
      <c r="Z13" s="7">
        <f t="shared" si="0"/>
        <v>55.29999999999999</v>
      </c>
      <c r="AA13" s="7">
        <f t="shared" si="0"/>
        <v>60.319999999999993</v>
      </c>
      <c r="AB13" s="7">
        <f t="shared" si="0"/>
        <v>65.3</v>
      </c>
      <c r="AC13" s="7">
        <f t="shared" si="0"/>
        <v>70.239999999999995</v>
      </c>
      <c r="AD13" s="7">
        <f t="shared" si="0"/>
        <v>75.14</v>
      </c>
      <c r="AE13" s="7">
        <f t="shared" si="0"/>
        <v>80</v>
      </c>
      <c r="AF13" s="7">
        <f t="shared" si="0"/>
        <v>84.82</v>
      </c>
      <c r="AG13" s="7">
        <f t="shared" si="0"/>
        <v>89.6</v>
      </c>
      <c r="AH13" s="7">
        <f t="shared" si="0"/>
        <v>94.34</v>
      </c>
      <c r="AI13" s="7">
        <f t="shared" si="0"/>
        <v>99.039999999999992</v>
      </c>
      <c r="AJ13" s="7">
        <f t="shared" si="0"/>
        <v>103.69999999999999</v>
      </c>
      <c r="AK13" s="7">
        <f t="shared" si="0"/>
        <v>108.32</v>
      </c>
      <c r="AL13" s="7">
        <f t="shared" si="0"/>
        <v>112.89999999999999</v>
      </c>
      <c r="AM13" s="7">
        <f t="shared" si="0"/>
        <v>117.44</v>
      </c>
      <c r="AN13" s="7">
        <f t="shared" si="0"/>
        <v>121.94</v>
      </c>
      <c r="AO13" s="7">
        <f t="shared" si="0"/>
        <v>126.39999999999999</v>
      </c>
      <c r="AP13" s="7">
        <f t="shared" si="0"/>
        <v>130.82</v>
      </c>
      <c r="AQ13" s="7">
        <f t="shared" si="0"/>
        <v>135.19999999999999</v>
      </c>
      <c r="AR13" s="7">
        <f t="shared" si="0"/>
        <v>139.54</v>
      </c>
      <c r="AS13" s="7">
        <f t="shared" si="0"/>
        <v>143.84</v>
      </c>
      <c r="AT13" s="7">
        <f t="shared" si="0"/>
        <v>148.1</v>
      </c>
      <c r="AU13" s="7">
        <f t="shared" si="0"/>
        <v>152.32</v>
      </c>
      <c r="AV13" s="7">
        <f t="shared" si="0"/>
        <v>156.5</v>
      </c>
      <c r="AW13" s="7">
        <f t="shared" si="0"/>
        <v>160.63999999999999</v>
      </c>
      <c r="AX13" s="7">
        <f t="shared" si="0"/>
        <v>164.74</v>
      </c>
      <c r="AY13" s="7">
        <f t="shared" si="0"/>
        <v>168.79999999999998</v>
      </c>
      <c r="AZ13" s="7">
        <f t="shared" si="0"/>
        <v>172.82</v>
      </c>
      <c r="BA13" s="7">
        <f t="shared" si="0"/>
        <v>176.79999999999998</v>
      </c>
      <c r="BB13" s="7">
        <f t="shared" si="0"/>
        <v>180.74</v>
      </c>
      <c r="BC13" s="7">
        <f t="shared" si="0"/>
        <v>184.64</v>
      </c>
      <c r="BD13" s="7">
        <f t="shared" si="0"/>
        <v>188.5</v>
      </c>
      <c r="BE13" s="7">
        <f t="shared" si="0"/>
        <v>192.32</v>
      </c>
      <c r="BF13" s="7">
        <f t="shared" si="0"/>
        <v>196.1</v>
      </c>
      <c r="BG13" s="7">
        <f t="shared" si="0"/>
        <v>199.83999999999997</v>
      </c>
      <c r="BH13" s="7">
        <f t="shared" si="0"/>
        <v>203.54</v>
      </c>
      <c r="BI13" s="7">
        <f t="shared" si="0"/>
        <v>207.2</v>
      </c>
      <c r="BJ13" s="7">
        <f t="shared" si="0"/>
        <v>210.82</v>
      </c>
      <c r="BK13" s="7">
        <f t="shared" si="0"/>
        <v>214.39999999999998</v>
      </c>
      <c r="BL13" s="7">
        <f t="shared" si="0"/>
        <v>217.94</v>
      </c>
      <c r="BM13" s="7">
        <f t="shared" si="0"/>
        <v>221.44</v>
      </c>
      <c r="BN13" s="7">
        <f t="shared" ref="C13:BN17" si="6">-2*(BN$9-5)^2-2*($A13-5)^2+40*BN$9+40*$A13+5</f>
        <v>224.89999999999998</v>
      </c>
      <c r="BO13" s="7">
        <f t="shared" si="1"/>
        <v>228.32</v>
      </c>
      <c r="BP13" s="7">
        <f t="shared" si="1"/>
        <v>228.32</v>
      </c>
      <c r="BQ13" s="7">
        <f t="shared" si="1"/>
        <v>235.04</v>
      </c>
      <c r="BR13" s="7">
        <f t="shared" si="1"/>
        <v>238.34</v>
      </c>
      <c r="BS13" s="7">
        <f t="shared" si="1"/>
        <v>241.6</v>
      </c>
      <c r="BT13" s="7">
        <f t="shared" si="1"/>
        <v>244.82</v>
      </c>
      <c r="BU13" s="7">
        <f t="shared" si="1"/>
        <v>248</v>
      </c>
      <c r="BV13" s="7">
        <f t="shared" si="1"/>
        <v>251.14</v>
      </c>
      <c r="BW13" s="7">
        <f t="shared" si="1"/>
        <v>254.24</v>
      </c>
      <c r="BX13" s="7">
        <f t="shared" si="1"/>
        <v>257.29999999999995</v>
      </c>
      <c r="BY13" s="7">
        <f t="shared" si="1"/>
        <v>260.32</v>
      </c>
      <c r="BZ13" s="7">
        <f t="shared" si="1"/>
        <v>263.3</v>
      </c>
      <c r="CA13" s="7">
        <f t="shared" si="1"/>
        <v>266.24</v>
      </c>
      <c r="CB13" s="7">
        <f t="shared" si="1"/>
        <v>269.14</v>
      </c>
      <c r="CC13" s="7">
        <f t="shared" si="1"/>
        <v>272</v>
      </c>
      <c r="CD13" s="7">
        <f t="shared" si="1"/>
        <v>274.82</v>
      </c>
      <c r="CE13" s="7">
        <f t="shared" si="1"/>
        <v>277.60000000000002</v>
      </c>
      <c r="CF13" s="7">
        <f t="shared" si="1"/>
        <v>280.34000000000003</v>
      </c>
      <c r="CG13" s="7">
        <f t="shared" si="1"/>
        <v>283.03999999999996</v>
      </c>
      <c r="CH13" s="7">
        <f t="shared" si="1"/>
        <v>285.7</v>
      </c>
      <c r="CI13" s="7">
        <f t="shared" si="1"/>
        <v>288.32</v>
      </c>
      <c r="CJ13" s="7">
        <f t="shared" si="1"/>
        <v>290.89999999999998</v>
      </c>
      <c r="CK13" s="7">
        <f t="shared" si="1"/>
        <v>293.44</v>
      </c>
      <c r="CL13" s="7">
        <f t="shared" si="1"/>
        <v>295.94</v>
      </c>
      <c r="CM13" s="7">
        <f t="shared" si="1"/>
        <v>298.39999999999998</v>
      </c>
      <c r="CN13" s="7">
        <f t="shared" si="1"/>
        <v>300.82</v>
      </c>
      <c r="CO13" s="7">
        <f t="shared" si="1"/>
        <v>303.2</v>
      </c>
      <c r="CP13" s="7">
        <f t="shared" si="1"/>
        <v>305.54000000000002</v>
      </c>
      <c r="CQ13" s="7">
        <f t="shared" si="1"/>
        <v>307.83999999999997</v>
      </c>
      <c r="CR13" s="7">
        <f t="shared" si="1"/>
        <v>310.10000000000002</v>
      </c>
      <c r="CS13" s="7">
        <f t="shared" si="1"/>
        <v>312.32</v>
      </c>
      <c r="CT13" s="7">
        <f t="shared" si="1"/>
        <v>314.5</v>
      </c>
      <c r="CU13" s="7">
        <f t="shared" si="1"/>
        <v>316.64</v>
      </c>
      <c r="CV13" s="7">
        <f t="shared" si="1"/>
        <v>318.74</v>
      </c>
      <c r="CW13" s="7">
        <f t="shared" si="1"/>
        <v>320.79999999999995</v>
      </c>
      <c r="CX13" s="7">
        <f t="shared" si="1"/>
        <v>322.82</v>
      </c>
      <c r="CY13" s="7">
        <f t="shared" si="1"/>
        <v>324.8</v>
      </c>
      <c r="CZ13" s="7">
        <f t="shared" si="1"/>
        <v>326.74</v>
      </c>
      <c r="DA13" s="7">
        <f t="shared" si="1"/>
        <v>328.64</v>
      </c>
      <c r="DB13" s="7">
        <f t="shared" si="1"/>
        <v>330.5</v>
      </c>
      <c r="DC13" s="7">
        <f t="shared" si="1"/>
        <v>332.32</v>
      </c>
      <c r="DD13" s="7">
        <f t="shared" si="1"/>
        <v>334.1</v>
      </c>
      <c r="DE13" s="7">
        <f t="shared" si="1"/>
        <v>335.84000000000003</v>
      </c>
      <c r="DF13" s="7">
        <f t="shared" si="1"/>
        <v>337.53999999999996</v>
      </c>
      <c r="DG13" s="7">
        <f t="shared" si="1"/>
        <v>339.2</v>
      </c>
      <c r="DH13" s="7">
        <f t="shared" si="1"/>
        <v>340.82</v>
      </c>
      <c r="DI13" s="7">
        <f t="shared" si="1"/>
        <v>342.4</v>
      </c>
      <c r="DJ13" s="7">
        <f t="shared" si="1"/>
        <v>343.94</v>
      </c>
      <c r="DK13" s="7">
        <f t="shared" si="1"/>
        <v>345.43999999999994</v>
      </c>
      <c r="DL13" s="7">
        <f t="shared" si="1"/>
        <v>346.9</v>
      </c>
      <c r="DM13" s="7">
        <f t="shared" si="1"/>
        <v>348.32</v>
      </c>
      <c r="DN13" s="7">
        <f t="shared" si="1"/>
        <v>349.7</v>
      </c>
      <c r="DO13" s="7">
        <f t="shared" si="1"/>
        <v>351.04</v>
      </c>
      <c r="DP13" s="7">
        <f t="shared" si="1"/>
        <v>352.34</v>
      </c>
      <c r="DQ13" s="7">
        <f t="shared" si="1"/>
        <v>353.59999999999997</v>
      </c>
      <c r="DR13" s="7">
        <f t="shared" si="1"/>
        <v>354.82</v>
      </c>
      <c r="DS13" s="7">
        <f t="shared" si="1"/>
        <v>356</v>
      </c>
      <c r="DT13" s="7">
        <f t="shared" si="1"/>
        <v>357.14</v>
      </c>
      <c r="DU13" s="7">
        <f t="shared" si="1"/>
        <v>358.23999999999995</v>
      </c>
      <c r="DV13" s="7">
        <f t="shared" si="1"/>
        <v>359.29999999999995</v>
      </c>
      <c r="DW13" s="7">
        <f t="shared" si="1"/>
        <v>360.32</v>
      </c>
      <c r="DX13" s="7">
        <f t="shared" si="1"/>
        <v>361.3</v>
      </c>
      <c r="DY13" s="7">
        <f t="shared" si="1"/>
        <v>362.24</v>
      </c>
      <c r="DZ13" s="7">
        <f t="shared" ref="BO13:DZ17" si="7">-2*(DZ$9-5)^2-2*($A13-5)^2+40*DZ$9+40*$A13+5</f>
        <v>363.14</v>
      </c>
      <c r="EA13" s="7">
        <f t="shared" si="2"/>
        <v>364</v>
      </c>
      <c r="EB13" s="7">
        <f t="shared" si="2"/>
        <v>364.82</v>
      </c>
      <c r="EC13" s="7">
        <f t="shared" si="2"/>
        <v>365.6</v>
      </c>
      <c r="ED13" s="7">
        <f t="shared" si="2"/>
        <v>366.34000000000003</v>
      </c>
      <c r="EE13" s="7">
        <f t="shared" si="2"/>
        <v>367.03999999999996</v>
      </c>
      <c r="EF13" s="7">
        <f t="shared" si="2"/>
        <v>367.7</v>
      </c>
      <c r="EG13" s="7">
        <f t="shared" si="2"/>
        <v>368.32</v>
      </c>
      <c r="EH13" s="7">
        <f t="shared" si="2"/>
        <v>368.9</v>
      </c>
      <c r="EI13" s="7">
        <f t="shared" si="2"/>
        <v>369.44000000000005</v>
      </c>
      <c r="EJ13" s="7">
        <f t="shared" si="2"/>
        <v>369.93999999999994</v>
      </c>
      <c r="EK13" s="7">
        <f t="shared" si="2"/>
        <v>370.4</v>
      </c>
      <c r="EL13" s="7">
        <f t="shared" si="2"/>
        <v>370.82</v>
      </c>
      <c r="EM13" s="7">
        <f t="shared" si="2"/>
        <v>371.20000000000005</v>
      </c>
      <c r="EN13" s="7">
        <f t="shared" si="2"/>
        <v>371.54</v>
      </c>
      <c r="EO13" s="7">
        <f t="shared" si="2"/>
        <v>371.84</v>
      </c>
      <c r="EP13" s="7">
        <f t="shared" si="2"/>
        <v>372.09999999999997</v>
      </c>
      <c r="EQ13" s="7">
        <f t="shared" si="2"/>
        <v>372.32</v>
      </c>
      <c r="ER13" s="7">
        <f t="shared" si="2"/>
        <v>372.5</v>
      </c>
      <c r="ES13" s="7">
        <f t="shared" si="2"/>
        <v>372.64</v>
      </c>
      <c r="ET13" s="7">
        <f t="shared" si="2"/>
        <v>372.73999999999995</v>
      </c>
      <c r="EU13" s="7">
        <f t="shared" si="2"/>
        <v>372.79999999999995</v>
      </c>
      <c r="EV13" s="7">
        <f t="shared" si="2"/>
        <v>372.82</v>
      </c>
      <c r="EW13" s="7">
        <f t="shared" si="2"/>
        <v>372.8</v>
      </c>
      <c r="EX13" s="7">
        <f t="shared" si="2"/>
        <v>372.74</v>
      </c>
      <c r="EY13" s="7">
        <f t="shared" si="2"/>
        <v>372.64</v>
      </c>
      <c r="EZ13" s="7">
        <f t="shared" si="2"/>
        <v>372.5</v>
      </c>
      <c r="FA13" s="7">
        <f t="shared" si="2"/>
        <v>372.32</v>
      </c>
      <c r="FB13" s="7">
        <f t="shared" si="2"/>
        <v>372.1</v>
      </c>
      <c r="FC13" s="7">
        <f t="shared" si="2"/>
        <v>371.84000000000003</v>
      </c>
      <c r="FD13" s="7">
        <f t="shared" si="2"/>
        <v>371.53999999999996</v>
      </c>
      <c r="FE13" s="7">
        <f t="shared" si="2"/>
        <v>371.2</v>
      </c>
      <c r="FF13" s="7">
        <f t="shared" si="2"/>
        <v>370.82</v>
      </c>
      <c r="FG13" s="7">
        <f t="shared" si="2"/>
        <v>370.39999999999992</v>
      </c>
      <c r="FH13" s="7">
        <f t="shared" si="2"/>
        <v>369.94000000000005</v>
      </c>
      <c r="FI13" s="7">
        <f t="shared" si="2"/>
        <v>369.43999999999994</v>
      </c>
      <c r="FJ13" s="7">
        <f t="shared" si="2"/>
        <v>368.90000000000003</v>
      </c>
      <c r="FK13" s="7">
        <f t="shared" si="2"/>
        <v>368.32</v>
      </c>
      <c r="FL13" s="7">
        <f t="shared" si="2"/>
        <v>367.69999999999993</v>
      </c>
      <c r="FM13" s="7">
        <f t="shared" si="2"/>
        <v>367.04</v>
      </c>
      <c r="FN13" s="7">
        <f t="shared" si="2"/>
        <v>366.34</v>
      </c>
      <c r="FO13" s="7">
        <f t="shared" si="2"/>
        <v>365.60000000000008</v>
      </c>
      <c r="FP13" s="7">
        <f t="shared" si="2"/>
        <v>364.82</v>
      </c>
      <c r="FQ13" s="7">
        <f t="shared" si="2"/>
        <v>363.99999999999994</v>
      </c>
      <c r="FR13" s="7">
        <f t="shared" si="2"/>
        <v>363.14000000000004</v>
      </c>
      <c r="FS13" s="7">
        <f t="shared" si="2"/>
        <v>362.23999999999995</v>
      </c>
      <c r="FT13" s="7">
        <f t="shared" si="2"/>
        <v>361.30000000000007</v>
      </c>
      <c r="FU13" s="7">
        <f t="shared" si="2"/>
        <v>360.32</v>
      </c>
      <c r="FV13" s="7">
        <f t="shared" si="2"/>
        <v>359.2999999999999</v>
      </c>
      <c r="FW13" s="7">
        <f t="shared" si="2"/>
        <v>359.2999999999999</v>
      </c>
      <c r="FX13" s="7">
        <f t="shared" si="2"/>
        <v>357.13999999999993</v>
      </c>
      <c r="FY13" s="7">
        <f t="shared" si="2"/>
        <v>356.00000000000006</v>
      </c>
      <c r="FZ13" s="7">
        <f t="shared" si="2"/>
        <v>354.82</v>
      </c>
      <c r="GA13" s="7">
        <f t="shared" si="2"/>
        <v>353.59999999999991</v>
      </c>
      <c r="GB13" s="7">
        <f t="shared" si="2"/>
        <v>352.34000000000003</v>
      </c>
      <c r="GC13" s="7">
        <f t="shared" si="2"/>
        <v>351.03999999999996</v>
      </c>
      <c r="GD13" s="7">
        <f t="shared" si="2"/>
        <v>349.70000000000005</v>
      </c>
      <c r="GE13" s="7">
        <f t="shared" si="2"/>
        <v>348.32</v>
      </c>
      <c r="GF13" s="7">
        <f t="shared" si="2"/>
        <v>346.89999999999992</v>
      </c>
      <c r="GG13" s="7">
        <f t="shared" si="2"/>
        <v>345.44000000000005</v>
      </c>
      <c r="GH13" s="7">
        <f t="shared" si="2"/>
        <v>343.93999999999994</v>
      </c>
      <c r="GI13" s="7">
        <f t="shared" si="2"/>
        <v>342.40000000000009</v>
      </c>
      <c r="GJ13" s="7">
        <f t="shared" si="2"/>
        <v>340.82</v>
      </c>
      <c r="GK13" s="7">
        <f t="shared" si="2"/>
        <v>339.19999999999993</v>
      </c>
      <c r="GL13" s="7">
        <f t="shared" ref="EA13:GL17" si="8">-2*(GL$9-5)^2-2*($A13-5)^2+40*GL$9+40*$A13+5</f>
        <v>337.54</v>
      </c>
      <c r="GM13" s="7">
        <f t="shared" si="3"/>
        <v>335.84</v>
      </c>
      <c r="GN13" s="7">
        <f t="shared" si="3"/>
        <v>334.10000000000008</v>
      </c>
      <c r="GO13" s="7">
        <f t="shared" si="3"/>
        <v>332.32</v>
      </c>
      <c r="GP13" s="7">
        <f t="shared" si="3"/>
        <v>330.49999999999989</v>
      </c>
      <c r="GQ13" s="7">
        <f t="shared" si="3"/>
        <v>328.64000000000004</v>
      </c>
      <c r="GR13" s="7">
        <f t="shared" si="3"/>
        <v>326.73999999999995</v>
      </c>
      <c r="GS13" s="7">
        <f t="shared" si="3"/>
        <v>324.80000000000007</v>
      </c>
      <c r="GT13" s="7">
        <f t="shared" si="3"/>
        <v>322.82</v>
      </c>
    </row>
    <row r="14" spans="1:202" x14ac:dyDescent="0.25">
      <c r="A14" s="1">
        <f t="shared" si="5"/>
        <v>0.4</v>
      </c>
      <c r="B14" s="7">
        <f t="shared" si="4"/>
        <v>-71.319999999999993</v>
      </c>
      <c r="C14" s="7">
        <f t="shared" si="6"/>
        <v>-65.34</v>
      </c>
      <c r="D14" s="7">
        <f t="shared" si="6"/>
        <v>-59.399999999999991</v>
      </c>
      <c r="E14" s="7">
        <f t="shared" si="6"/>
        <v>-53.5</v>
      </c>
      <c r="F14" s="7">
        <f t="shared" si="6"/>
        <v>-47.639999999999986</v>
      </c>
      <c r="G14" s="7">
        <f t="shared" si="6"/>
        <v>-41.819999999999993</v>
      </c>
      <c r="H14" s="7">
        <f t="shared" si="6"/>
        <v>-36.039999999999992</v>
      </c>
      <c r="I14" s="7">
        <f t="shared" si="6"/>
        <v>-30.299999999999983</v>
      </c>
      <c r="J14" s="7">
        <f t="shared" si="6"/>
        <v>-24.599999999999994</v>
      </c>
      <c r="K14" s="7">
        <f t="shared" si="6"/>
        <v>-18.939999999999998</v>
      </c>
      <c r="L14" s="7">
        <f t="shared" si="6"/>
        <v>-13.319999999999993</v>
      </c>
      <c r="M14" s="7">
        <f t="shared" si="6"/>
        <v>-7.7399999999999949</v>
      </c>
      <c r="N14" s="7">
        <f t="shared" si="6"/>
        <v>-2.1999999999999886</v>
      </c>
      <c r="O14" s="7">
        <f t="shared" si="6"/>
        <v>3.3000000000000114</v>
      </c>
      <c r="P14" s="7">
        <f t="shared" si="6"/>
        <v>8.7600000000000051</v>
      </c>
      <c r="Q14" s="7">
        <f t="shared" si="6"/>
        <v>14.180000000000007</v>
      </c>
      <c r="R14" s="7">
        <f t="shared" si="6"/>
        <v>19.560000000000002</v>
      </c>
      <c r="S14" s="7">
        <f t="shared" si="6"/>
        <v>24.900000000000006</v>
      </c>
      <c r="T14" s="7">
        <f t="shared" si="6"/>
        <v>30.200000000000003</v>
      </c>
      <c r="U14" s="7">
        <f t="shared" si="6"/>
        <v>35.460000000000008</v>
      </c>
      <c r="V14" s="7">
        <f t="shared" si="6"/>
        <v>40.680000000000007</v>
      </c>
      <c r="W14" s="7">
        <f t="shared" si="6"/>
        <v>45.860000000000007</v>
      </c>
      <c r="X14" s="7">
        <f t="shared" si="6"/>
        <v>51.000000000000007</v>
      </c>
      <c r="Y14" s="7">
        <f t="shared" si="6"/>
        <v>56.100000000000009</v>
      </c>
      <c r="Z14" s="7">
        <f t="shared" si="6"/>
        <v>61.160000000000004</v>
      </c>
      <c r="AA14" s="7">
        <f t="shared" si="6"/>
        <v>66.180000000000007</v>
      </c>
      <c r="AB14" s="7">
        <f t="shared" si="6"/>
        <v>71.160000000000011</v>
      </c>
      <c r="AC14" s="7">
        <f t="shared" si="6"/>
        <v>76.100000000000009</v>
      </c>
      <c r="AD14" s="7">
        <f t="shared" si="6"/>
        <v>81</v>
      </c>
      <c r="AE14" s="7">
        <f t="shared" si="6"/>
        <v>85.860000000000014</v>
      </c>
      <c r="AF14" s="7">
        <f t="shared" si="6"/>
        <v>90.68</v>
      </c>
      <c r="AG14" s="7">
        <f t="shared" si="6"/>
        <v>95.460000000000008</v>
      </c>
      <c r="AH14" s="7">
        <f t="shared" si="6"/>
        <v>100.20000000000002</v>
      </c>
      <c r="AI14" s="7">
        <f t="shared" si="6"/>
        <v>104.9</v>
      </c>
      <c r="AJ14" s="7">
        <f t="shared" si="6"/>
        <v>109.56</v>
      </c>
      <c r="AK14" s="7">
        <f t="shared" si="6"/>
        <v>114.18</v>
      </c>
      <c r="AL14" s="7">
        <f t="shared" si="6"/>
        <v>118.76</v>
      </c>
      <c r="AM14" s="7">
        <f t="shared" si="6"/>
        <v>123.30000000000001</v>
      </c>
      <c r="AN14" s="7">
        <f t="shared" si="6"/>
        <v>127.80000000000001</v>
      </c>
      <c r="AO14" s="7">
        <f t="shared" si="6"/>
        <v>132.26</v>
      </c>
      <c r="AP14" s="7">
        <f t="shared" si="6"/>
        <v>136.68</v>
      </c>
      <c r="AQ14" s="7">
        <f t="shared" si="6"/>
        <v>141.06</v>
      </c>
      <c r="AR14" s="7">
        <f t="shared" si="6"/>
        <v>145.4</v>
      </c>
      <c r="AS14" s="7">
        <f t="shared" si="6"/>
        <v>149.69999999999999</v>
      </c>
      <c r="AT14" s="7">
        <f t="shared" si="6"/>
        <v>153.96</v>
      </c>
      <c r="AU14" s="7">
        <f t="shared" si="6"/>
        <v>158.18</v>
      </c>
      <c r="AV14" s="7">
        <f t="shared" si="6"/>
        <v>162.36000000000001</v>
      </c>
      <c r="AW14" s="7">
        <f t="shared" si="6"/>
        <v>166.5</v>
      </c>
      <c r="AX14" s="7">
        <f t="shared" si="6"/>
        <v>170.60000000000002</v>
      </c>
      <c r="AY14" s="7">
        <f t="shared" si="6"/>
        <v>174.66</v>
      </c>
      <c r="AZ14" s="7">
        <f t="shared" si="6"/>
        <v>178.68</v>
      </c>
      <c r="BA14" s="7">
        <f t="shared" si="6"/>
        <v>182.66</v>
      </c>
      <c r="BB14" s="7">
        <f t="shared" si="6"/>
        <v>186.60000000000002</v>
      </c>
      <c r="BC14" s="7">
        <f t="shared" si="6"/>
        <v>190.5</v>
      </c>
      <c r="BD14" s="7">
        <f t="shared" si="6"/>
        <v>194.36</v>
      </c>
      <c r="BE14" s="7">
        <f t="shared" si="6"/>
        <v>198.18</v>
      </c>
      <c r="BF14" s="7">
        <f t="shared" si="6"/>
        <v>201.96</v>
      </c>
      <c r="BG14" s="7">
        <f t="shared" si="6"/>
        <v>205.7</v>
      </c>
      <c r="BH14" s="7">
        <f t="shared" si="6"/>
        <v>209.4</v>
      </c>
      <c r="BI14" s="7">
        <f t="shared" si="6"/>
        <v>213.06</v>
      </c>
      <c r="BJ14" s="7">
        <f t="shared" si="6"/>
        <v>216.68</v>
      </c>
      <c r="BK14" s="7">
        <f t="shared" si="6"/>
        <v>220.26</v>
      </c>
      <c r="BL14" s="7">
        <f t="shared" si="6"/>
        <v>223.8</v>
      </c>
      <c r="BM14" s="7">
        <f t="shared" si="6"/>
        <v>227.3</v>
      </c>
      <c r="BN14" s="7">
        <f t="shared" si="6"/>
        <v>230.76</v>
      </c>
      <c r="BO14" s="7">
        <f t="shared" si="7"/>
        <v>234.18</v>
      </c>
      <c r="BP14" s="7">
        <f t="shared" si="7"/>
        <v>234.18</v>
      </c>
      <c r="BQ14" s="7">
        <f t="shared" si="7"/>
        <v>240.9</v>
      </c>
      <c r="BR14" s="7">
        <f t="shared" si="7"/>
        <v>244.20000000000002</v>
      </c>
      <c r="BS14" s="7">
        <f t="shared" si="7"/>
        <v>247.46</v>
      </c>
      <c r="BT14" s="7">
        <f t="shared" si="7"/>
        <v>250.68</v>
      </c>
      <c r="BU14" s="7">
        <f t="shared" si="7"/>
        <v>253.86</v>
      </c>
      <c r="BV14" s="7">
        <f t="shared" si="7"/>
        <v>257</v>
      </c>
      <c r="BW14" s="7">
        <f t="shared" si="7"/>
        <v>260.10000000000002</v>
      </c>
      <c r="BX14" s="7">
        <f t="shared" si="7"/>
        <v>263.15999999999997</v>
      </c>
      <c r="BY14" s="7">
        <f t="shared" si="7"/>
        <v>266.18</v>
      </c>
      <c r="BZ14" s="7">
        <f t="shared" si="7"/>
        <v>269.16000000000003</v>
      </c>
      <c r="CA14" s="7">
        <f t="shared" si="7"/>
        <v>272.10000000000002</v>
      </c>
      <c r="CB14" s="7">
        <f t="shared" si="7"/>
        <v>275</v>
      </c>
      <c r="CC14" s="7">
        <f t="shared" si="7"/>
        <v>277.86</v>
      </c>
      <c r="CD14" s="7">
        <f t="shared" si="7"/>
        <v>280.68</v>
      </c>
      <c r="CE14" s="7">
        <f t="shared" si="7"/>
        <v>283.46000000000004</v>
      </c>
      <c r="CF14" s="7">
        <f t="shared" si="7"/>
        <v>286.20000000000005</v>
      </c>
      <c r="CG14" s="7">
        <f t="shared" si="7"/>
        <v>288.89999999999998</v>
      </c>
      <c r="CH14" s="7">
        <f t="shared" si="7"/>
        <v>291.56</v>
      </c>
      <c r="CI14" s="7">
        <f t="shared" si="7"/>
        <v>294.18</v>
      </c>
      <c r="CJ14" s="7">
        <f t="shared" si="7"/>
        <v>296.76</v>
      </c>
      <c r="CK14" s="7">
        <f t="shared" si="7"/>
        <v>299.3</v>
      </c>
      <c r="CL14" s="7">
        <f t="shared" si="7"/>
        <v>301.8</v>
      </c>
      <c r="CM14" s="7">
        <f t="shared" si="7"/>
        <v>304.26</v>
      </c>
      <c r="CN14" s="7">
        <f t="shared" si="7"/>
        <v>306.68</v>
      </c>
      <c r="CO14" s="7">
        <f t="shared" si="7"/>
        <v>309.06</v>
      </c>
      <c r="CP14" s="7">
        <f t="shared" si="7"/>
        <v>311.40000000000003</v>
      </c>
      <c r="CQ14" s="7">
        <f t="shared" si="7"/>
        <v>313.7</v>
      </c>
      <c r="CR14" s="7">
        <f t="shared" si="7"/>
        <v>315.96000000000004</v>
      </c>
      <c r="CS14" s="7">
        <f t="shared" si="7"/>
        <v>318.18</v>
      </c>
      <c r="CT14" s="7">
        <f t="shared" si="7"/>
        <v>320.36</v>
      </c>
      <c r="CU14" s="7">
        <f t="shared" si="7"/>
        <v>322.5</v>
      </c>
      <c r="CV14" s="7">
        <f t="shared" si="7"/>
        <v>324.60000000000002</v>
      </c>
      <c r="CW14" s="7">
        <f t="shared" si="7"/>
        <v>326.65999999999997</v>
      </c>
      <c r="CX14" s="7">
        <f t="shared" si="7"/>
        <v>328.68</v>
      </c>
      <c r="CY14" s="7">
        <f t="shared" si="7"/>
        <v>330.66</v>
      </c>
      <c r="CZ14" s="7">
        <f t="shared" si="7"/>
        <v>332.6</v>
      </c>
      <c r="DA14" s="7">
        <f t="shared" si="7"/>
        <v>334.5</v>
      </c>
      <c r="DB14" s="7">
        <f t="shared" si="7"/>
        <v>336.36</v>
      </c>
      <c r="DC14" s="7">
        <f t="shared" si="7"/>
        <v>338.18</v>
      </c>
      <c r="DD14" s="7">
        <f t="shared" si="7"/>
        <v>339.96000000000004</v>
      </c>
      <c r="DE14" s="7">
        <f t="shared" si="7"/>
        <v>341.70000000000005</v>
      </c>
      <c r="DF14" s="7">
        <f t="shared" si="7"/>
        <v>343.4</v>
      </c>
      <c r="DG14" s="7">
        <f t="shared" si="7"/>
        <v>345.06</v>
      </c>
      <c r="DH14" s="7">
        <f t="shared" si="7"/>
        <v>346.68</v>
      </c>
      <c r="DI14" s="7">
        <f t="shared" si="7"/>
        <v>348.26</v>
      </c>
      <c r="DJ14" s="7">
        <f t="shared" si="7"/>
        <v>349.8</v>
      </c>
      <c r="DK14" s="7">
        <f t="shared" si="7"/>
        <v>351.29999999999995</v>
      </c>
      <c r="DL14" s="7">
        <f t="shared" si="7"/>
        <v>352.76</v>
      </c>
      <c r="DM14" s="7">
        <f t="shared" si="7"/>
        <v>354.18</v>
      </c>
      <c r="DN14" s="7">
        <f t="shared" si="7"/>
        <v>355.56</v>
      </c>
      <c r="DO14" s="7">
        <f t="shared" si="7"/>
        <v>356.90000000000003</v>
      </c>
      <c r="DP14" s="7">
        <f t="shared" si="7"/>
        <v>358.2</v>
      </c>
      <c r="DQ14" s="7">
        <f t="shared" si="7"/>
        <v>359.46</v>
      </c>
      <c r="DR14" s="7">
        <f t="shared" si="7"/>
        <v>360.68</v>
      </c>
      <c r="DS14" s="7">
        <f t="shared" si="7"/>
        <v>361.86</v>
      </c>
      <c r="DT14" s="7">
        <f t="shared" si="7"/>
        <v>363</v>
      </c>
      <c r="DU14" s="7">
        <f t="shared" si="7"/>
        <v>364.09999999999997</v>
      </c>
      <c r="DV14" s="7">
        <f t="shared" si="7"/>
        <v>365.15999999999997</v>
      </c>
      <c r="DW14" s="7">
        <f t="shared" si="7"/>
        <v>366.18</v>
      </c>
      <c r="DX14" s="7">
        <f t="shared" si="7"/>
        <v>367.16</v>
      </c>
      <c r="DY14" s="7">
        <f t="shared" si="7"/>
        <v>368.1</v>
      </c>
      <c r="DZ14" s="7">
        <f t="shared" si="7"/>
        <v>369</v>
      </c>
      <c r="EA14" s="7">
        <f t="shared" si="8"/>
        <v>369.86</v>
      </c>
      <c r="EB14" s="7">
        <f t="shared" si="8"/>
        <v>370.68</v>
      </c>
      <c r="EC14" s="7">
        <f t="shared" si="8"/>
        <v>371.46000000000004</v>
      </c>
      <c r="ED14" s="7">
        <f t="shared" si="8"/>
        <v>372.20000000000005</v>
      </c>
      <c r="EE14" s="7">
        <f t="shared" si="8"/>
        <v>372.9</v>
      </c>
      <c r="EF14" s="7">
        <f t="shared" si="8"/>
        <v>373.56</v>
      </c>
      <c r="EG14" s="7">
        <f t="shared" si="8"/>
        <v>374.18</v>
      </c>
      <c r="EH14" s="7">
        <f t="shared" si="8"/>
        <v>374.76</v>
      </c>
      <c r="EI14" s="7">
        <f t="shared" si="8"/>
        <v>375.30000000000007</v>
      </c>
      <c r="EJ14" s="7">
        <f t="shared" si="8"/>
        <v>375.79999999999995</v>
      </c>
      <c r="EK14" s="7">
        <f t="shared" si="8"/>
        <v>376.26</v>
      </c>
      <c r="EL14" s="7">
        <f t="shared" si="8"/>
        <v>376.68</v>
      </c>
      <c r="EM14" s="7">
        <f t="shared" si="8"/>
        <v>377.06000000000006</v>
      </c>
      <c r="EN14" s="7">
        <f t="shared" si="8"/>
        <v>377.40000000000003</v>
      </c>
      <c r="EO14" s="7">
        <f t="shared" si="8"/>
        <v>377.7</v>
      </c>
      <c r="EP14" s="7">
        <f t="shared" si="8"/>
        <v>377.96</v>
      </c>
      <c r="EQ14" s="7">
        <f t="shared" si="8"/>
        <v>378.18</v>
      </c>
      <c r="ER14" s="7">
        <f t="shared" si="8"/>
        <v>378.36</v>
      </c>
      <c r="ES14" s="7">
        <f t="shared" si="8"/>
        <v>378.5</v>
      </c>
      <c r="ET14" s="7">
        <f t="shared" si="8"/>
        <v>378.59999999999997</v>
      </c>
      <c r="EU14" s="7">
        <f t="shared" si="8"/>
        <v>378.65999999999997</v>
      </c>
      <c r="EV14" s="7">
        <f t="shared" si="8"/>
        <v>378.68</v>
      </c>
      <c r="EW14" s="7">
        <f t="shared" si="8"/>
        <v>378.66</v>
      </c>
      <c r="EX14" s="7">
        <f t="shared" si="8"/>
        <v>378.6</v>
      </c>
      <c r="EY14" s="7">
        <f t="shared" si="8"/>
        <v>378.5</v>
      </c>
      <c r="EZ14" s="7">
        <f t="shared" si="8"/>
        <v>378.36</v>
      </c>
      <c r="FA14" s="7">
        <f t="shared" si="8"/>
        <v>378.18</v>
      </c>
      <c r="FB14" s="7">
        <f t="shared" si="8"/>
        <v>377.96000000000004</v>
      </c>
      <c r="FC14" s="7">
        <f t="shared" si="8"/>
        <v>377.70000000000005</v>
      </c>
      <c r="FD14" s="7">
        <f t="shared" si="8"/>
        <v>377.4</v>
      </c>
      <c r="FE14" s="7">
        <f t="shared" si="8"/>
        <v>377.06</v>
      </c>
      <c r="FF14" s="7">
        <f t="shared" si="8"/>
        <v>376.68</v>
      </c>
      <c r="FG14" s="7">
        <f t="shared" si="8"/>
        <v>376.25999999999993</v>
      </c>
      <c r="FH14" s="7">
        <f t="shared" si="8"/>
        <v>375.80000000000007</v>
      </c>
      <c r="FI14" s="7">
        <f t="shared" si="8"/>
        <v>375.29999999999995</v>
      </c>
      <c r="FJ14" s="7">
        <f t="shared" si="8"/>
        <v>374.76000000000005</v>
      </c>
      <c r="FK14" s="7">
        <f t="shared" si="8"/>
        <v>374.18</v>
      </c>
      <c r="FL14" s="7">
        <f t="shared" si="8"/>
        <v>373.55999999999995</v>
      </c>
      <c r="FM14" s="7">
        <f t="shared" si="8"/>
        <v>372.90000000000003</v>
      </c>
      <c r="FN14" s="7">
        <f t="shared" si="8"/>
        <v>372.2</v>
      </c>
      <c r="FO14" s="7">
        <f t="shared" si="8"/>
        <v>371.46000000000009</v>
      </c>
      <c r="FP14" s="7">
        <f t="shared" si="8"/>
        <v>370.68</v>
      </c>
      <c r="FQ14" s="7">
        <f t="shared" si="8"/>
        <v>369.85999999999996</v>
      </c>
      <c r="FR14" s="7">
        <f t="shared" si="8"/>
        <v>369.00000000000006</v>
      </c>
      <c r="FS14" s="7">
        <f t="shared" si="8"/>
        <v>368.09999999999997</v>
      </c>
      <c r="FT14" s="7">
        <f t="shared" si="8"/>
        <v>367.16000000000008</v>
      </c>
      <c r="FU14" s="7">
        <f t="shared" si="8"/>
        <v>366.18</v>
      </c>
      <c r="FV14" s="7">
        <f t="shared" si="8"/>
        <v>365.15999999999991</v>
      </c>
      <c r="FW14" s="7">
        <f t="shared" si="8"/>
        <v>365.15999999999991</v>
      </c>
      <c r="FX14" s="7">
        <f t="shared" si="8"/>
        <v>362.99999999999994</v>
      </c>
      <c r="FY14" s="7">
        <f t="shared" si="8"/>
        <v>361.86000000000007</v>
      </c>
      <c r="FZ14" s="7">
        <f t="shared" si="8"/>
        <v>360.68</v>
      </c>
      <c r="GA14" s="7">
        <f t="shared" si="8"/>
        <v>359.45999999999992</v>
      </c>
      <c r="GB14" s="7">
        <f t="shared" si="8"/>
        <v>358.20000000000005</v>
      </c>
      <c r="GC14" s="7">
        <f t="shared" si="8"/>
        <v>356.9</v>
      </c>
      <c r="GD14" s="7">
        <f t="shared" si="8"/>
        <v>355.56000000000006</v>
      </c>
      <c r="GE14" s="7">
        <f t="shared" si="8"/>
        <v>354.18</v>
      </c>
      <c r="GF14" s="7">
        <f t="shared" si="8"/>
        <v>352.75999999999993</v>
      </c>
      <c r="GG14" s="7">
        <f t="shared" si="8"/>
        <v>351.30000000000007</v>
      </c>
      <c r="GH14" s="7">
        <f t="shared" si="8"/>
        <v>349.79999999999995</v>
      </c>
      <c r="GI14" s="7">
        <f t="shared" si="8"/>
        <v>348.2600000000001</v>
      </c>
      <c r="GJ14" s="7">
        <f t="shared" si="8"/>
        <v>346.68</v>
      </c>
      <c r="GK14" s="7">
        <f t="shared" si="8"/>
        <v>345.05999999999995</v>
      </c>
      <c r="GL14" s="7">
        <f t="shared" si="8"/>
        <v>343.40000000000003</v>
      </c>
      <c r="GM14" s="7">
        <f t="shared" si="3"/>
        <v>341.7</v>
      </c>
      <c r="GN14" s="7">
        <f t="shared" si="3"/>
        <v>339.96000000000009</v>
      </c>
      <c r="GO14" s="7">
        <f t="shared" si="3"/>
        <v>338.18</v>
      </c>
      <c r="GP14" s="7">
        <f t="shared" si="3"/>
        <v>336.3599999999999</v>
      </c>
      <c r="GQ14" s="7">
        <f t="shared" si="3"/>
        <v>334.50000000000006</v>
      </c>
      <c r="GR14" s="7">
        <f t="shared" si="3"/>
        <v>332.59999999999997</v>
      </c>
      <c r="GS14" s="7">
        <f t="shared" si="3"/>
        <v>330.66000000000008</v>
      </c>
      <c r="GT14" s="7">
        <f t="shared" si="3"/>
        <v>328.68</v>
      </c>
    </row>
    <row r="15" spans="1:202" x14ac:dyDescent="0.25">
      <c r="A15" s="1">
        <f t="shared" si="5"/>
        <v>0.5</v>
      </c>
      <c r="B15" s="7">
        <f t="shared" si="4"/>
        <v>-65.5</v>
      </c>
      <c r="C15" s="7">
        <f t="shared" si="6"/>
        <v>-59.52000000000001</v>
      </c>
      <c r="D15" s="7">
        <f t="shared" si="6"/>
        <v>-53.58</v>
      </c>
      <c r="E15" s="7">
        <f t="shared" si="6"/>
        <v>-47.680000000000007</v>
      </c>
      <c r="F15" s="7">
        <f t="shared" si="6"/>
        <v>-41.819999999999993</v>
      </c>
      <c r="G15" s="7">
        <f t="shared" si="6"/>
        <v>-36</v>
      </c>
      <c r="H15" s="7">
        <f t="shared" si="6"/>
        <v>-30.22</v>
      </c>
      <c r="I15" s="7">
        <f t="shared" si="6"/>
        <v>-24.47999999999999</v>
      </c>
      <c r="J15" s="7">
        <f t="shared" si="6"/>
        <v>-18.78</v>
      </c>
      <c r="K15" s="7">
        <f t="shared" si="6"/>
        <v>-13.120000000000005</v>
      </c>
      <c r="L15" s="7">
        <f t="shared" si="6"/>
        <v>-7.5</v>
      </c>
      <c r="M15" s="7">
        <f t="shared" si="6"/>
        <v>-1.9200000000000017</v>
      </c>
      <c r="N15" s="7">
        <f t="shared" si="6"/>
        <v>3.6200000000000045</v>
      </c>
      <c r="O15" s="7">
        <f t="shared" si="6"/>
        <v>9.1200000000000045</v>
      </c>
      <c r="P15" s="7">
        <f t="shared" si="6"/>
        <v>14.579999999999998</v>
      </c>
      <c r="Q15" s="7">
        <f t="shared" si="6"/>
        <v>20</v>
      </c>
      <c r="R15" s="7">
        <f t="shared" si="6"/>
        <v>25.380000000000003</v>
      </c>
      <c r="S15" s="7">
        <f t="shared" si="6"/>
        <v>30.72</v>
      </c>
      <c r="T15" s="7">
        <f t="shared" si="6"/>
        <v>36.019999999999996</v>
      </c>
      <c r="U15" s="7">
        <f t="shared" si="6"/>
        <v>41.28</v>
      </c>
      <c r="V15" s="7">
        <f t="shared" si="6"/>
        <v>46.5</v>
      </c>
      <c r="W15" s="7">
        <f t="shared" si="6"/>
        <v>51.68</v>
      </c>
      <c r="X15" s="7">
        <f t="shared" si="6"/>
        <v>56.82</v>
      </c>
      <c r="Y15" s="7">
        <f t="shared" si="6"/>
        <v>61.92</v>
      </c>
      <c r="Z15" s="7">
        <f t="shared" si="6"/>
        <v>66.97999999999999</v>
      </c>
      <c r="AA15" s="7">
        <f t="shared" si="6"/>
        <v>72</v>
      </c>
      <c r="AB15" s="7">
        <f t="shared" si="6"/>
        <v>76.98</v>
      </c>
      <c r="AC15" s="7">
        <f t="shared" si="6"/>
        <v>81.92</v>
      </c>
      <c r="AD15" s="7">
        <f t="shared" si="6"/>
        <v>86.82</v>
      </c>
      <c r="AE15" s="7">
        <f t="shared" si="6"/>
        <v>91.68</v>
      </c>
      <c r="AF15" s="7">
        <f t="shared" si="6"/>
        <v>96.5</v>
      </c>
      <c r="AG15" s="7">
        <f t="shared" si="6"/>
        <v>101.28</v>
      </c>
      <c r="AH15" s="7">
        <f t="shared" si="6"/>
        <v>106.02000000000001</v>
      </c>
      <c r="AI15" s="7">
        <f t="shared" si="6"/>
        <v>110.72</v>
      </c>
      <c r="AJ15" s="7">
        <f t="shared" si="6"/>
        <v>115.38</v>
      </c>
      <c r="AK15" s="7">
        <f t="shared" si="6"/>
        <v>120</v>
      </c>
      <c r="AL15" s="7">
        <f t="shared" si="6"/>
        <v>124.58</v>
      </c>
      <c r="AM15" s="7">
        <f t="shared" si="6"/>
        <v>129.12</v>
      </c>
      <c r="AN15" s="7">
        <f t="shared" si="6"/>
        <v>133.62</v>
      </c>
      <c r="AO15" s="7">
        <f t="shared" si="6"/>
        <v>138.07999999999998</v>
      </c>
      <c r="AP15" s="7">
        <f t="shared" si="6"/>
        <v>142.5</v>
      </c>
      <c r="AQ15" s="7">
        <f t="shared" si="6"/>
        <v>146.88</v>
      </c>
      <c r="AR15" s="7">
        <f t="shared" si="6"/>
        <v>151.22</v>
      </c>
      <c r="AS15" s="7">
        <f t="shared" si="6"/>
        <v>155.51999999999998</v>
      </c>
      <c r="AT15" s="7">
        <f t="shared" si="6"/>
        <v>159.78</v>
      </c>
      <c r="AU15" s="7">
        <f t="shared" si="6"/>
        <v>164</v>
      </c>
      <c r="AV15" s="7">
        <f t="shared" si="6"/>
        <v>168.18</v>
      </c>
      <c r="AW15" s="7">
        <f t="shared" si="6"/>
        <v>172.32</v>
      </c>
      <c r="AX15" s="7">
        <f t="shared" si="6"/>
        <v>176.42000000000002</v>
      </c>
      <c r="AY15" s="7">
        <f t="shared" si="6"/>
        <v>180.48</v>
      </c>
      <c r="AZ15" s="7">
        <f t="shared" si="6"/>
        <v>184.5</v>
      </c>
      <c r="BA15" s="7">
        <f t="shared" si="6"/>
        <v>188.48</v>
      </c>
      <c r="BB15" s="7">
        <f t="shared" si="6"/>
        <v>192.42000000000002</v>
      </c>
      <c r="BC15" s="7">
        <f t="shared" si="6"/>
        <v>196.32</v>
      </c>
      <c r="BD15" s="7">
        <f t="shared" si="6"/>
        <v>200.18</v>
      </c>
      <c r="BE15" s="7">
        <f t="shared" si="6"/>
        <v>204</v>
      </c>
      <c r="BF15" s="7">
        <f t="shared" si="6"/>
        <v>207.78</v>
      </c>
      <c r="BG15" s="7">
        <f t="shared" si="6"/>
        <v>211.51999999999998</v>
      </c>
      <c r="BH15" s="7">
        <f t="shared" si="6"/>
        <v>215.22</v>
      </c>
      <c r="BI15" s="7">
        <f t="shared" si="6"/>
        <v>218.88</v>
      </c>
      <c r="BJ15" s="7">
        <f t="shared" si="6"/>
        <v>222.5</v>
      </c>
      <c r="BK15" s="7">
        <f t="shared" si="6"/>
        <v>226.07999999999998</v>
      </c>
      <c r="BL15" s="7">
        <f t="shared" si="6"/>
        <v>229.62</v>
      </c>
      <c r="BM15" s="7">
        <f t="shared" si="6"/>
        <v>233.12</v>
      </c>
      <c r="BN15" s="7">
        <f t="shared" si="6"/>
        <v>236.57999999999998</v>
      </c>
      <c r="BO15" s="7">
        <f t="shared" si="7"/>
        <v>240</v>
      </c>
      <c r="BP15" s="7">
        <f t="shared" si="7"/>
        <v>240</v>
      </c>
      <c r="BQ15" s="7">
        <f t="shared" si="7"/>
        <v>246.72</v>
      </c>
      <c r="BR15" s="7">
        <f t="shared" si="7"/>
        <v>250.02</v>
      </c>
      <c r="BS15" s="7">
        <f t="shared" si="7"/>
        <v>253.28</v>
      </c>
      <c r="BT15" s="7">
        <f t="shared" si="7"/>
        <v>256.5</v>
      </c>
      <c r="BU15" s="7">
        <f t="shared" si="7"/>
        <v>259.68</v>
      </c>
      <c r="BV15" s="7">
        <f t="shared" si="7"/>
        <v>262.82</v>
      </c>
      <c r="BW15" s="7">
        <f t="shared" si="7"/>
        <v>265.92</v>
      </c>
      <c r="BX15" s="7">
        <f t="shared" si="7"/>
        <v>268.98</v>
      </c>
      <c r="BY15" s="7">
        <f t="shared" si="7"/>
        <v>272</v>
      </c>
      <c r="BZ15" s="7">
        <f t="shared" si="7"/>
        <v>274.98</v>
      </c>
      <c r="CA15" s="7">
        <f t="shared" si="7"/>
        <v>277.92</v>
      </c>
      <c r="CB15" s="7">
        <f t="shared" si="7"/>
        <v>280.82</v>
      </c>
      <c r="CC15" s="7">
        <f t="shared" si="7"/>
        <v>283.68</v>
      </c>
      <c r="CD15" s="7">
        <f t="shared" si="7"/>
        <v>286.5</v>
      </c>
      <c r="CE15" s="7">
        <f t="shared" si="7"/>
        <v>289.27999999999997</v>
      </c>
      <c r="CF15" s="7">
        <f t="shared" si="7"/>
        <v>292.02</v>
      </c>
      <c r="CG15" s="7">
        <f t="shared" si="7"/>
        <v>294.71999999999997</v>
      </c>
      <c r="CH15" s="7">
        <f t="shared" si="7"/>
        <v>297.38</v>
      </c>
      <c r="CI15" s="7">
        <f t="shared" si="7"/>
        <v>300</v>
      </c>
      <c r="CJ15" s="7">
        <f t="shared" si="7"/>
        <v>302.58000000000004</v>
      </c>
      <c r="CK15" s="7">
        <f t="shared" si="7"/>
        <v>305.12</v>
      </c>
      <c r="CL15" s="7">
        <f t="shared" si="7"/>
        <v>307.62</v>
      </c>
      <c r="CM15" s="7">
        <f t="shared" si="7"/>
        <v>310.08</v>
      </c>
      <c r="CN15" s="7">
        <f t="shared" si="7"/>
        <v>312.5</v>
      </c>
      <c r="CO15" s="7">
        <f t="shared" si="7"/>
        <v>314.88</v>
      </c>
      <c r="CP15" s="7">
        <f t="shared" si="7"/>
        <v>317.22000000000003</v>
      </c>
      <c r="CQ15" s="7">
        <f t="shared" si="7"/>
        <v>319.52</v>
      </c>
      <c r="CR15" s="7">
        <f t="shared" si="7"/>
        <v>321.77999999999997</v>
      </c>
      <c r="CS15" s="7">
        <f t="shared" si="7"/>
        <v>324</v>
      </c>
      <c r="CT15" s="7">
        <f t="shared" si="7"/>
        <v>326.18</v>
      </c>
      <c r="CU15" s="7">
        <f t="shared" si="7"/>
        <v>328.32000000000005</v>
      </c>
      <c r="CV15" s="7">
        <f t="shared" si="7"/>
        <v>330.41999999999996</v>
      </c>
      <c r="CW15" s="7">
        <f t="shared" si="7"/>
        <v>332.48</v>
      </c>
      <c r="CX15" s="7">
        <f t="shared" si="7"/>
        <v>334.5</v>
      </c>
      <c r="CY15" s="7">
        <f t="shared" si="7"/>
        <v>336.48</v>
      </c>
      <c r="CZ15" s="7">
        <f t="shared" si="7"/>
        <v>338.42</v>
      </c>
      <c r="DA15" s="7">
        <f t="shared" si="7"/>
        <v>340.32</v>
      </c>
      <c r="DB15" s="7">
        <f t="shared" si="7"/>
        <v>342.18</v>
      </c>
      <c r="DC15" s="7">
        <f t="shared" si="7"/>
        <v>344</v>
      </c>
      <c r="DD15" s="7">
        <f t="shared" si="7"/>
        <v>345.78</v>
      </c>
      <c r="DE15" s="7">
        <f t="shared" si="7"/>
        <v>347.52</v>
      </c>
      <c r="DF15" s="7">
        <f t="shared" si="7"/>
        <v>349.21999999999997</v>
      </c>
      <c r="DG15" s="7">
        <f t="shared" si="7"/>
        <v>350.88</v>
      </c>
      <c r="DH15" s="7">
        <f t="shared" si="7"/>
        <v>352.5</v>
      </c>
      <c r="DI15" s="7">
        <f t="shared" si="7"/>
        <v>354.08000000000004</v>
      </c>
      <c r="DJ15" s="7">
        <f t="shared" si="7"/>
        <v>355.62</v>
      </c>
      <c r="DK15" s="7">
        <f t="shared" si="7"/>
        <v>357.12</v>
      </c>
      <c r="DL15" s="7">
        <f t="shared" si="7"/>
        <v>358.58</v>
      </c>
      <c r="DM15" s="7">
        <f t="shared" si="7"/>
        <v>360</v>
      </c>
      <c r="DN15" s="7">
        <f t="shared" si="7"/>
        <v>361.38</v>
      </c>
      <c r="DO15" s="7">
        <f t="shared" si="7"/>
        <v>362.72</v>
      </c>
      <c r="DP15" s="7">
        <f t="shared" si="7"/>
        <v>364.02</v>
      </c>
      <c r="DQ15" s="7">
        <f t="shared" si="7"/>
        <v>365.28</v>
      </c>
      <c r="DR15" s="7">
        <f t="shared" si="7"/>
        <v>366.5</v>
      </c>
      <c r="DS15" s="7">
        <f t="shared" si="7"/>
        <v>367.68</v>
      </c>
      <c r="DT15" s="7">
        <f t="shared" si="7"/>
        <v>368.82000000000005</v>
      </c>
      <c r="DU15" s="7">
        <f t="shared" si="7"/>
        <v>369.91999999999996</v>
      </c>
      <c r="DV15" s="7">
        <f t="shared" si="7"/>
        <v>370.98</v>
      </c>
      <c r="DW15" s="7">
        <f t="shared" si="7"/>
        <v>372</v>
      </c>
      <c r="DX15" s="7">
        <f t="shared" si="7"/>
        <v>372.98</v>
      </c>
      <c r="DY15" s="7">
        <f t="shared" si="7"/>
        <v>373.92</v>
      </c>
      <c r="DZ15" s="7">
        <f t="shared" si="7"/>
        <v>374.82</v>
      </c>
      <c r="EA15" s="7">
        <f t="shared" si="8"/>
        <v>375.68</v>
      </c>
      <c r="EB15" s="7">
        <f t="shared" si="8"/>
        <v>376.5</v>
      </c>
      <c r="EC15" s="7">
        <f t="shared" si="8"/>
        <v>377.28</v>
      </c>
      <c r="ED15" s="7">
        <f t="shared" si="8"/>
        <v>378.02</v>
      </c>
      <c r="EE15" s="7">
        <f t="shared" si="8"/>
        <v>378.71999999999997</v>
      </c>
      <c r="EF15" s="7">
        <f t="shared" si="8"/>
        <v>379.38</v>
      </c>
      <c r="EG15" s="7">
        <f t="shared" si="8"/>
        <v>380</v>
      </c>
      <c r="EH15" s="7">
        <f t="shared" si="8"/>
        <v>380.58000000000004</v>
      </c>
      <c r="EI15" s="7">
        <f t="shared" si="8"/>
        <v>381.12</v>
      </c>
      <c r="EJ15" s="7">
        <f t="shared" si="8"/>
        <v>381.62</v>
      </c>
      <c r="EK15" s="7">
        <f t="shared" si="8"/>
        <v>382.08</v>
      </c>
      <c r="EL15" s="7">
        <f t="shared" si="8"/>
        <v>382.5</v>
      </c>
      <c r="EM15" s="7">
        <f t="shared" si="8"/>
        <v>382.88</v>
      </c>
      <c r="EN15" s="7">
        <f t="shared" si="8"/>
        <v>383.22</v>
      </c>
      <c r="EO15" s="7">
        <f t="shared" si="8"/>
        <v>383.52</v>
      </c>
      <c r="EP15" s="7">
        <f t="shared" si="8"/>
        <v>383.78</v>
      </c>
      <c r="EQ15" s="7">
        <f t="shared" si="8"/>
        <v>384</v>
      </c>
      <c r="ER15" s="7">
        <f t="shared" si="8"/>
        <v>384.18</v>
      </c>
      <c r="ES15" s="7">
        <f t="shared" si="8"/>
        <v>384.32000000000005</v>
      </c>
      <c r="ET15" s="7">
        <f t="shared" si="8"/>
        <v>384.41999999999996</v>
      </c>
      <c r="EU15" s="7">
        <f t="shared" si="8"/>
        <v>384.48</v>
      </c>
      <c r="EV15" s="7">
        <f t="shared" si="8"/>
        <v>384.5</v>
      </c>
      <c r="EW15" s="7">
        <f t="shared" si="8"/>
        <v>384.48</v>
      </c>
      <c r="EX15" s="7">
        <f t="shared" si="8"/>
        <v>384.42</v>
      </c>
      <c r="EY15" s="7">
        <f t="shared" si="8"/>
        <v>384.31999999999994</v>
      </c>
      <c r="EZ15" s="7">
        <f t="shared" si="8"/>
        <v>384.17999999999995</v>
      </c>
      <c r="FA15" s="7">
        <f t="shared" si="8"/>
        <v>384</v>
      </c>
      <c r="FB15" s="7">
        <f t="shared" si="8"/>
        <v>383.78</v>
      </c>
      <c r="FC15" s="7">
        <f t="shared" si="8"/>
        <v>383.52000000000004</v>
      </c>
      <c r="FD15" s="7">
        <f t="shared" si="8"/>
        <v>383.21999999999997</v>
      </c>
      <c r="FE15" s="7">
        <f t="shared" si="8"/>
        <v>382.88</v>
      </c>
      <c r="FF15" s="7">
        <f t="shared" si="8"/>
        <v>382.5</v>
      </c>
      <c r="FG15" s="7">
        <f t="shared" si="8"/>
        <v>382.07999999999993</v>
      </c>
      <c r="FH15" s="7">
        <f t="shared" si="8"/>
        <v>381.62</v>
      </c>
      <c r="FI15" s="7">
        <f t="shared" si="8"/>
        <v>381.12</v>
      </c>
      <c r="FJ15" s="7">
        <f t="shared" si="8"/>
        <v>380.58000000000004</v>
      </c>
      <c r="FK15" s="7">
        <f t="shared" si="8"/>
        <v>380</v>
      </c>
      <c r="FL15" s="7">
        <f t="shared" si="8"/>
        <v>379.37999999999994</v>
      </c>
      <c r="FM15" s="7">
        <f t="shared" si="8"/>
        <v>378.72</v>
      </c>
      <c r="FN15" s="7">
        <f t="shared" si="8"/>
        <v>378.02</v>
      </c>
      <c r="FO15" s="7">
        <f t="shared" si="8"/>
        <v>377.28000000000009</v>
      </c>
      <c r="FP15" s="7">
        <f t="shared" si="8"/>
        <v>376.5</v>
      </c>
      <c r="FQ15" s="7">
        <f t="shared" si="8"/>
        <v>375.67999999999995</v>
      </c>
      <c r="FR15" s="7">
        <f t="shared" si="8"/>
        <v>374.82000000000005</v>
      </c>
      <c r="FS15" s="7">
        <f t="shared" si="8"/>
        <v>373.91999999999996</v>
      </c>
      <c r="FT15" s="7">
        <f t="shared" si="8"/>
        <v>372.98000000000008</v>
      </c>
      <c r="FU15" s="7">
        <f t="shared" si="8"/>
        <v>372</v>
      </c>
      <c r="FV15" s="7">
        <f t="shared" si="8"/>
        <v>370.9799999999999</v>
      </c>
      <c r="FW15" s="7">
        <f t="shared" si="8"/>
        <v>370.9799999999999</v>
      </c>
      <c r="FX15" s="7">
        <f t="shared" si="8"/>
        <v>368.81999999999994</v>
      </c>
      <c r="FY15" s="7">
        <f t="shared" si="8"/>
        <v>367.68000000000006</v>
      </c>
      <c r="FZ15" s="7">
        <f t="shared" si="8"/>
        <v>366.5</v>
      </c>
      <c r="GA15" s="7">
        <f t="shared" si="8"/>
        <v>365.27999999999992</v>
      </c>
      <c r="GB15" s="7">
        <f t="shared" si="8"/>
        <v>364.02000000000004</v>
      </c>
      <c r="GC15" s="7">
        <f t="shared" si="8"/>
        <v>362.71999999999997</v>
      </c>
      <c r="GD15" s="7">
        <f t="shared" si="8"/>
        <v>361.38000000000005</v>
      </c>
      <c r="GE15" s="7">
        <f t="shared" si="8"/>
        <v>360</v>
      </c>
      <c r="GF15" s="7">
        <f t="shared" si="8"/>
        <v>358.57999999999993</v>
      </c>
      <c r="GG15" s="7">
        <f t="shared" si="8"/>
        <v>357.12000000000006</v>
      </c>
      <c r="GH15" s="7">
        <f t="shared" si="8"/>
        <v>355.61999999999995</v>
      </c>
      <c r="GI15" s="7">
        <f t="shared" si="8"/>
        <v>354.0800000000001</v>
      </c>
      <c r="GJ15" s="7">
        <f t="shared" si="8"/>
        <v>352.5</v>
      </c>
      <c r="GK15" s="7">
        <f t="shared" si="8"/>
        <v>350.87999999999994</v>
      </c>
      <c r="GL15" s="7">
        <f t="shared" si="8"/>
        <v>349.22</v>
      </c>
      <c r="GM15" s="7">
        <f t="shared" si="3"/>
        <v>347.52</v>
      </c>
      <c r="GN15" s="7">
        <f t="shared" si="3"/>
        <v>345.78000000000009</v>
      </c>
      <c r="GO15" s="7">
        <f t="shared" si="3"/>
        <v>344</v>
      </c>
      <c r="GP15" s="7">
        <f t="shared" si="3"/>
        <v>342.17999999999989</v>
      </c>
      <c r="GQ15" s="7">
        <f t="shared" si="3"/>
        <v>340.32000000000005</v>
      </c>
      <c r="GR15" s="7">
        <f t="shared" si="3"/>
        <v>338.41999999999996</v>
      </c>
      <c r="GS15" s="7">
        <f t="shared" si="3"/>
        <v>336.48000000000008</v>
      </c>
      <c r="GT15" s="7">
        <f t="shared" si="3"/>
        <v>334.5</v>
      </c>
    </row>
    <row r="16" spans="1:202" x14ac:dyDescent="0.25">
      <c r="A16" s="1">
        <f t="shared" si="5"/>
        <v>0.6</v>
      </c>
      <c r="B16" s="7">
        <f t="shared" si="4"/>
        <v>-59.72</v>
      </c>
      <c r="C16" s="7">
        <f t="shared" si="6"/>
        <v>-53.740000000000009</v>
      </c>
      <c r="D16" s="7">
        <f t="shared" si="6"/>
        <v>-47.800000000000011</v>
      </c>
      <c r="E16" s="7">
        <f t="shared" si="6"/>
        <v>-41.900000000000006</v>
      </c>
      <c r="F16" s="7">
        <f t="shared" si="6"/>
        <v>-36.039999999999992</v>
      </c>
      <c r="G16" s="7">
        <f t="shared" si="6"/>
        <v>-30.22</v>
      </c>
      <c r="H16" s="7">
        <f t="shared" si="6"/>
        <v>-24.440000000000012</v>
      </c>
      <c r="I16" s="7">
        <f t="shared" si="6"/>
        <v>-18.700000000000003</v>
      </c>
      <c r="J16" s="7">
        <f t="shared" si="6"/>
        <v>-13</v>
      </c>
      <c r="K16" s="7">
        <f t="shared" si="6"/>
        <v>-7.3400000000000034</v>
      </c>
      <c r="L16" s="7">
        <f t="shared" si="6"/>
        <v>-1.7199999999999989</v>
      </c>
      <c r="M16" s="7">
        <f t="shared" si="6"/>
        <v>3.8599999999999994</v>
      </c>
      <c r="N16" s="7">
        <f t="shared" si="6"/>
        <v>9.3999999999999915</v>
      </c>
      <c r="O16" s="7">
        <f t="shared" si="6"/>
        <v>14.899999999999991</v>
      </c>
      <c r="P16" s="7">
        <f t="shared" si="6"/>
        <v>20.359999999999985</v>
      </c>
      <c r="Q16" s="7">
        <f t="shared" si="6"/>
        <v>25.779999999999994</v>
      </c>
      <c r="R16" s="7">
        <f t="shared" si="6"/>
        <v>31.159999999999997</v>
      </c>
      <c r="S16" s="7">
        <f t="shared" si="6"/>
        <v>36.5</v>
      </c>
      <c r="T16" s="7">
        <f t="shared" si="6"/>
        <v>41.79999999999999</v>
      </c>
      <c r="U16" s="7">
        <f t="shared" si="6"/>
        <v>47.059999999999988</v>
      </c>
      <c r="V16" s="7">
        <f t="shared" si="6"/>
        <v>52.279999999999994</v>
      </c>
      <c r="W16" s="7">
        <f t="shared" si="6"/>
        <v>57.459999999999994</v>
      </c>
      <c r="X16" s="7">
        <f t="shared" si="6"/>
        <v>62.599999999999994</v>
      </c>
      <c r="Y16" s="7">
        <f t="shared" si="6"/>
        <v>67.699999999999989</v>
      </c>
      <c r="Z16" s="7">
        <f t="shared" si="6"/>
        <v>72.759999999999991</v>
      </c>
      <c r="AA16" s="7">
        <f t="shared" si="6"/>
        <v>77.78</v>
      </c>
      <c r="AB16" s="7">
        <f t="shared" si="6"/>
        <v>82.759999999999991</v>
      </c>
      <c r="AC16" s="7">
        <f t="shared" si="6"/>
        <v>87.699999999999989</v>
      </c>
      <c r="AD16" s="7">
        <f t="shared" si="6"/>
        <v>92.6</v>
      </c>
      <c r="AE16" s="7">
        <f t="shared" si="6"/>
        <v>97.46</v>
      </c>
      <c r="AF16" s="7">
        <f t="shared" si="6"/>
        <v>102.28</v>
      </c>
      <c r="AG16" s="7">
        <f t="shared" si="6"/>
        <v>107.06</v>
      </c>
      <c r="AH16" s="7">
        <f t="shared" si="6"/>
        <v>111.8</v>
      </c>
      <c r="AI16" s="7">
        <f t="shared" si="6"/>
        <v>116.5</v>
      </c>
      <c r="AJ16" s="7">
        <f t="shared" si="6"/>
        <v>121.16</v>
      </c>
      <c r="AK16" s="7">
        <f t="shared" si="6"/>
        <v>125.78</v>
      </c>
      <c r="AL16" s="7">
        <f t="shared" si="6"/>
        <v>130.35999999999999</v>
      </c>
      <c r="AM16" s="7">
        <f t="shared" si="6"/>
        <v>134.89999999999998</v>
      </c>
      <c r="AN16" s="7">
        <f t="shared" si="6"/>
        <v>139.39999999999998</v>
      </c>
      <c r="AO16" s="7">
        <f t="shared" si="6"/>
        <v>143.85999999999999</v>
      </c>
      <c r="AP16" s="7">
        <f t="shared" si="6"/>
        <v>148.28</v>
      </c>
      <c r="AQ16" s="7">
        <f t="shared" si="6"/>
        <v>152.66</v>
      </c>
      <c r="AR16" s="7">
        <f t="shared" si="6"/>
        <v>157</v>
      </c>
      <c r="AS16" s="7">
        <f t="shared" si="6"/>
        <v>161.29999999999998</v>
      </c>
      <c r="AT16" s="7">
        <f t="shared" si="6"/>
        <v>165.56</v>
      </c>
      <c r="AU16" s="7">
        <f t="shared" si="6"/>
        <v>169.78</v>
      </c>
      <c r="AV16" s="7">
        <f t="shared" si="6"/>
        <v>173.95999999999998</v>
      </c>
      <c r="AW16" s="7">
        <f t="shared" si="6"/>
        <v>178.1</v>
      </c>
      <c r="AX16" s="7">
        <f t="shared" si="6"/>
        <v>182.2</v>
      </c>
      <c r="AY16" s="7">
        <f t="shared" si="6"/>
        <v>186.26</v>
      </c>
      <c r="AZ16" s="7">
        <f t="shared" si="6"/>
        <v>190.28</v>
      </c>
      <c r="BA16" s="7">
        <f t="shared" si="6"/>
        <v>194.26</v>
      </c>
      <c r="BB16" s="7">
        <f t="shared" si="6"/>
        <v>198.2</v>
      </c>
      <c r="BC16" s="7">
        <f t="shared" si="6"/>
        <v>202.1</v>
      </c>
      <c r="BD16" s="7">
        <f t="shared" si="6"/>
        <v>205.95999999999998</v>
      </c>
      <c r="BE16" s="7">
        <f t="shared" si="6"/>
        <v>209.78</v>
      </c>
      <c r="BF16" s="7">
        <f t="shared" si="6"/>
        <v>213.56</v>
      </c>
      <c r="BG16" s="7">
        <f t="shared" si="6"/>
        <v>217.29999999999998</v>
      </c>
      <c r="BH16" s="7">
        <f t="shared" si="6"/>
        <v>221</v>
      </c>
      <c r="BI16" s="7">
        <f t="shared" si="6"/>
        <v>224.66</v>
      </c>
      <c r="BJ16" s="7">
        <f t="shared" si="6"/>
        <v>228.28</v>
      </c>
      <c r="BK16" s="7">
        <f t="shared" si="6"/>
        <v>231.85999999999999</v>
      </c>
      <c r="BL16" s="7">
        <f t="shared" si="6"/>
        <v>235.39999999999998</v>
      </c>
      <c r="BM16" s="7">
        <f t="shared" si="6"/>
        <v>238.89999999999998</v>
      </c>
      <c r="BN16" s="7">
        <f t="shared" si="6"/>
        <v>242.35999999999999</v>
      </c>
      <c r="BO16" s="7">
        <f t="shared" si="7"/>
        <v>245.78</v>
      </c>
      <c r="BP16" s="7">
        <f t="shared" si="7"/>
        <v>245.78</v>
      </c>
      <c r="BQ16" s="7">
        <f t="shared" si="7"/>
        <v>252.5</v>
      </c>
      <c r="BR16" s="7">
        <f t="shared" si="7"/>
        <v>255.8</v>
      </c>
      <c r="BS16" s="7">
        <f t="shared" si="7"/>
        <v>259.06</v>
      </c>
      <c r="BT16" s="7">
        <f t="shared" si="7"/>
        <v>262.27999999999997</v>
      </c>
      <c r="BU16" s="7">
        <f t="shared" si="7"/>
        <v>265.45999999999998</v>
      </c>
      <c r="BV16" s="7">
        <f t="shared" si="7"/>
        <v>268.60000000000002</v>
      </c>
      <c r="BW16" s="7">
        <f t="shared" si="7"/>
        <v>271.7</v>
      </c>
      <c r="BX16" s="7">
        <f t="shared" si="7"/>
        <v>274.76</v>
      </c>
      <c r="BY16" s="7">
        <f t="shared" si="7"/>
        <v>277.77999999999997</v>
      </c>
      <c r="BZ16" s="7">
        <f t="shared" si="7"/>
        <v>280.76</v>
      </c>
      <c r="CA16" s="7">
        <f t="shared" si="7"/>
        <v>283.7</v>
      </c>
      <c r="CB16" s="7">
        <f t="shared" si="7"/>
        <v>286.60000000000002</v>
      </c>
      <c r="CC16" s="7">
        <f t="shared" si="7"/>
        <v>289.45999999999998</v>
      </c>
      <c r="CD16" s="7">
        <f t="shared" si="7"/>
        <v>292.27999999999997</v>
      </c>
      <c r="CE16" s="7">
        <f t="shared" si="7"/>
        <v>295.06</v>
      </c>
      <c r="CF16" s="7">
        <f t="shared" si="7"/>
        <v>297.8</v>
      </c>
      <c r="CG16" s="7">
        <f t="shared" si="7"/>
        <v>300.5</v>
      </c>
      <c r="CH16" s="7">
        <f t="shared" si="7"/>
        <v>303.15999999999997</v>
      </c>
      <c r="CI16" s="7">
        <f t="shared" si="7"/>
        <v>305.77999999999997</v>
      </c>
      <c r="CJ16" s="7">
        <f t="shared" si="7"/>
        <v>308.36</v>
      </c>
      <c r="CK16" s="7">
        <f t="shared" si="7"/>
        <v>310.89999999999998</v>
      </c>
      <c r="CL16" s="7">
        <f t="shared" si="7"/>
        <v>313.39999999999998</v>
      </c>
      <c r="CM16" s="7">
        <f t="shared" si="7"/>
        <v>315.86</v>
      </c>
      <c r="CN16" s="7">
        <f t="shared" si="7"/>
        <v>318.27999999999997</v>
      </c>
      <c r="CO16" s="7">
        <f t="shared" si="7"/>
        <v>320.65999999999997</v>
      </c>
      <c r="CP16" s="7">
        <f t="shared" si="7"/>
        <v>323</v>
      </c>
      <c r="CQ16" s="7">
        <f t="shared" si="7"/>
        <v>325.29999999999995</v>
      </c>
      <c r="CR16" s="7">
        <f t="shared" si="7"/>
        <v>327.56</v>
      </c>
      <c r="CS16" s="7">
        <f t="shared" si="7"/>
        <v>329.78</v>
      </c>
      <c r="CT16" s="7">
        <f t="shared" si="7"/>
        <v>331.96000000000004</v>
      </c>
      <c r="CU16" s="7">
        <f t="shared" si="7"/>
        <v>334.1</v>
      </c>
      <c r="CV16" s="7">
        <f t="shared" si="7"/>
        <v>336.2</v>
      </c>
      <c r="CW16" s="7">
        <f t="shared" si="7"/>
        <v>338.26</v>
      </c>
      <c r="CX16" s="7">
        <f t="shared" si="7"/>
        <v>340.28</v>
      </c>
      <c r="CY16" s="7">
        <f t="shared" si="7"/>
        <v>342.26</v>
      </c>
      <c r="CZ16" s="7">
        <f t="shared" si="7"/>
        <v>344.20000000000005</v>
      </c>
      <c r="DA16" s="7">
        <f t="shared" si="7"/>
        <v>346.09999999999997</v>
      </c>
      <c r="DB16" s="7">
        <f t="shared" si="7"/>
        <v>347.96</v>
      </c>
      <c r="DC16" s="7">
        <f t="shared" si="7"/>
        <v>349.78</v>
      </c>
      <c r="DD16" s="7">
        <f t="shared" si="7"/>
        <v>351.56</v>
      </c>
      <c r="DE16" s="7">
        <f t="shared" si="7"/>
        <v>353.3</v>
      </c>
      <c r="DF16" s="7">
        <f t="shared" si="7"/>
        <v>355</v>
      </c>
      <c r="DG16" s="7">
        <f t="shared" si="7"/>
        <v>356.65999999999997</v>
      </c>
      <c r="DH16" s="7">
        <f t="shared" si="7"/>
        <v>358.28</v>
      </c>
      <c r="DI16" s="7">
        <f t="shared" si="7"/>
        <v>359.86</v>
      </c>
      <c r="DJ16" s="7">
        <f t="shared" si="7"/>
        <v>361.4</v>
      </c>
      <c r="DK16" s="7">
        <f t="shared" si="7"/>
        <v>362.9</v>
      </c>
      <c r="DL16" s="7">
        <f t="shared" si="7"/>
        <v>364.36</v>
      </c>
      <c r="DM16" s="7">
        <f t="shared" si="7"/>
        <v>365.78</v>
      </c>
      <c r="DN16" s="7">
        <f t="shared" si="7"/>
        <v>367.15999999999997</v>
      </c>
      <c r="DO16" s="7">
        <f t="shared" si="7"/>
        <v>368.5</v>
      </c>
      <c r="DP16" s="7">
        <f t="shared" si="7"/>
        <v>369.79999999999995</v>
      </c>
      <c r="DQ16" s="7">
        <f t="shared" si="7"/>
        <v>371.05999999999995</v>
      </c>
      <c r="DR16" s="7">
        <f t="shared" si="7"/>
        <v>372.28</v>
      </c>
      <c r="DS16" s="7">
        <f t="shared" si="7"/>
        <v>373.46000000000004</v>
      </c>
      <c r="DT16" s="7">
        <f t="shared" si="7"/>
        <v>374.6</v>
      </c>
      <c r="DU16" s="7">
        <f t="shared" si="7"/>
        <v>375.69999999999993</v>
      </c>
      <c r="DV16" s="7">
        <f t="shared" si="7"/>
        <v>376.76</v>
      </c>
      <c r="DW16" s="7">
        <f t="shared" si="7"/>
        <v>377.78</v>
      </c>
      <c r="DX16" s="7">
        <f t="shared" si="7"/>
        <v>378.76</v>
      </c>
      <c r="DY16" s="7">
        <f t="shared" si="7"/>
        <v>379.70000000000005</v>
      </c>
      <c r="DZ16" s="7">
        <f t="shared" si="7"/>
        <v>380.59999999999997</v>
      </c>
      <c r="EA16" s="7">
        <f t="shared" si="8"/>
        <v>381.46</v>
      </c>
      <c r="EB16" s="7">
        <f t="shared" si="8"/>
        <v>382.28</v>
      </c>
      <c r="EC16" s="7">
        <f t="shared" si="8"/>
        <v>383.06</v>
      </c>
      <c r="ED16" s="7">
        <f t="shared" si="8"/>
        <v>383.8</v>
      </c>
      <c r="EE16" s="7">
        <f t="shared" si="8"/>
        <v>384.5</v>
      </c>
      <c r="EF16" s="7">
        <f t="shared" si="8"/>
        <v>385.15999999999997</v>
      </c>
      <c r="EG16" s="7">
        <f t="shared" si="8"/>
        <v>385.78</v>
      </c>
      <c r="EH16" s="7">
        <f t="shared" si="8"/>
        <v>386.36</v>
      </c>
      <c r="EI16" s="7">
        <f t="shared" si="8"/>
        <v>386.90000000000003</v>
      </c>
      <c r="EJ16" s="7">
        <f t="shared" si="8"/>
        <v>387.4</v>
      </c>
      <c r="EK16" s="7">
        <f t="shared" si="8"/>
        <v>387.86</v>
      </c>
      <c r="EL16" s="7">
        <f t="shared" si="8"/>
        <v>388.28</v>
      </c>
      <c r="EM16" s="7">
        <f t="shared" si="8"/>
        <v>388.66</v>
      </c>
      <c r="EN16" s="7">
        <f t="shared" si="8"/>
        <v>389</v>
      </c>
      <c r="EO16" s="7">
        <f t="shared" si="8"/>
        <v>389.29999999999995</v>
      </c>
      <c r="EP16" s="7">
        <f t="shared" si="8"/>
        <v>389.55999999999995</v>
      </c>
      <c r="EQ16" s="7">
        <f t="shared" si="8"/>
        <v>389.78</v>
      </c>
      <c r="ER16" s="7">
        <f t="shared" si="8"/>
        <v>389.96000000000004</v>
      </c>
      <c r="ES16" s="7">
        <f t="shared" si="8"/>
        <v>390.1</v>
      </c>
      <c r="ET16" s="7">
        <f t="shared" si="8"/>
        <v>390.19999999999993</v>
      </c>
      <c r="EU16" s="7">
        <f t="shared" si="8"/>
        <v>390.26</v>
      </c>
      <c r="EV16" s="7">
        <f t="shared" si="8"/>
        <v>390.28</v>
      </c>
      <c r="EW16" s="7">
        <f t="shared" si="8"/>
        <v>390.26</v>
      </c>
      <c r="EX16" s="7">
        <f t="shared" si="8"/>
        <v>390.20000000000005</v>
      </c>
      <c r="EY16" s="7">
        <f t="shared" si="8"/>
        <v>390.09999999999997</v>
      </c>
      <c r="EZ16" s="7">
        <f t="shared" si="8"/>
        <v>389.96</v>
      </c>
      <c r="FA16" s="7">
        <f t="shared" si="8"/>
        <v>389.78</v>
      </c>
      <c r="FB16" s="7">
        <f t="shared" si="8"/>
        <v>389.56</v>
      </c>
      <c r="FC16" s="7">
        <f t="shared" si="8"/>
        <v>389.3</v>
      </c>
      <c r="FD16" s="7">
        <f t="shared" si="8"/>
        <v>388.99999999999994</v>
      </c>
      <c r="FE16" s="7">
        <f t="shared" si="8"/>
        <v>388.65999999999997</v>
      </c>
      <c r="FF16" s="7">
        <f t="shared" si="8"/>
        <v>388.28</v>
      </c>
      <c r="FG16" s="7">
        <f t="shared" si="8"/>
        <v>387.8599999999999</v>
      </c>
      <c r="FH16" s="7">
        <f t="shared" si="8"/>
        <v>387.40000000000003</v>
      </c>
      <c r="FI16" s="7">
        <f t="shared" si="8"/>
        <v>386.9</v>
      </c>
      <c r="FJ16" s="7">
        <f t="shared" si="8"/>
        <v>386.36</v>
      </c>
      <c r="FK16" s="7">
        <f t="shared" si="8"/>
        <v>385.78</v>
      </c>
      <c r="FL16" s="7">
        <f t="shared" si="8"/>
        <v>385.15999999999991</v>
      </c>
      <c r="FM16" s="7">
        <f t="shared" si="8"/>
        <v>384.5</v>
      </c>
      <c r="FN16" s="7">
        <f t="shared" si="8"/>
        <v>383.79999999999995</v>
      </c>
      <c r="FO16" s="7">
        <f t="shared" si="8"/>
        <v>383.06000000000006</v>
      </c>
      <c r="FP16" s="7">
        <f t="shared" si="8"/>
        <v>382.28</v>
      </c>
      <c r="FQ16" s="7">
        <f t="shared" si="8"/>
        <v>381.45999999999992</v>
      </c>
      <c r="FR16" s="7">
        <f t="shared" si="8"/>
        <v>380.6</v>
      </c>
      <c r="FS16" s="7">
        <f t="shared" si="8"/>
        <v>379.69999999999993</v>
      </c>
      <c r="FT16" s="7">
        <f t="shared" si="8"/>
        <v>378.76000000000005</v>
      </c>
      <c r="FU16" s="7">
        <f t="shared" si="8"/>
        <v>377.78</v>
      </c>
      <c r="FV16" s="7">
        <f t="shared" si="8"/>
        <v>376.75999999999988</v>
      </c>
      <c r="FW16" s="7">
        <f t="shared" si="8"/>
        <v>376.75999999999988</v>
      </c>
      <c r="FX16" s="7">
        <f t="shared" si="8"/>
        <v>374.59999999999991</v>
      </c>
      <c r="FY16" s="7">
        <f t="shared" si="8"/>
        <v>373.46000000000004</v>
      </c>
      <c r="FZ16" s="7">
        <f t="shared" si="8"/>
        <v>372.28</v>
      </c>
      <c r="GA16" s="7">
        <f t="shared" si="8"/>
        <v>371.05999999999989</v>
      </c>
      <c r="GB16" s="7">
        <f t="shared" si="8"/>
        <v>369.8</v>
      </c>
      <c r="GC16" s="7">
        <f t="shared" si="8"/>
        <v>368.49999999999994</v>
      </c>
      <c r="GD16" s="7">
        <f t="shared" si="8"/>
        <v>367.16</v>
      </c>
      <c r="GE16" s="7">
        <f t="shared" si="8"/>
        <v>365.78</v>
      </c>
      <c r="GF16" s="7">
        <f t="shared" si="8"/>
        <v>364.3599999999999</v>
      </c>
      <c r="GG16" s="7">
        <f t="shared" si="8"/>
        <v>362.90000000000003</v>
      </c>
      <c r="GH16" s="7">
        <f t="shared" si="8"/>
        <v>361.39999999999992</v>
      </c>
      <c r="GI16" s="7">
        <f t="shared" si="8"/>
        <v>359.86000000000007</v>
      </c>
      <c r="GJ16" s="7">
        <f t="shared" si="8"/>
        <v>358.28</v>
      </c>
      <c r="GK16" s="7">
        <f t="shared" si="8"/>
        <v>356.65999999999991</v>
      </c>
      <c r="GL16" s="7">
        <f t="shared" si="8"/>
        <v>355</v>
      </c>
      <c r="GM16" s="7">
        <f t="shared" si="3"/>
        <v>353.29999999999995</v>
      </c>
      <c r="GN16" s="7">
        <f t="shared" si="3"/>
        <v>351.56000000000006</v>
      </c>
      <c r="GO16" s="7">
        <f t="shared" si="3"/>
        <v>349.78</v>
      </c>
      <c r="GP16" s="7">
        <f t="shared" si="3"/>
        <v>347.95999999999987</v>
      </c>
      <c r="GQ16" s="7">
        <f t="shared" si="3"/>
        <v>346.1</v>
      </c>
      <c r="GR16" s="7">
        <f t="shared" si="3"/>
        <v>344.19999999999993</v>
      </c>
      <c r="GS16" s="7">
        <f t="shared" si="3"/>
        <v>342.26000000000005</v>
      </c>
      <c r="GT16" s="7">
        <f t="shared" si="3"/>
        <v>340.28</v>
      </c>
    </row>
    <row r="17" spans="1:202" x14ac:dyDescent="0.25">
      <c r="A17" s="1">
        <f t="shared" si="5"/>
        <v>0.7</v>
      </c>
      <c r="B17" s="7">
        <f t="shared" si="4"/>
        <v>-53.97999999999999</v>
      </c>
      <c r="C17" s="7">
        <f t="shared" si="6"/>
        <v>-48</v>
      </c>
      <c r="D17" s="7">
        <f t="shared" si="6"/>
        <v>-42.06</v>
      </c>
      <c r="E17" s="7">
        <f t="shared" si="6"/>
        <v>-36.159999999999997</v>
      </c>
      <c r="F17" s="7">
        <f t="shared" si="6"/>
        <v>-30.299999999999983</v>
      </c>
      <c r="G17" s="7">
        <f t="shared" si="6"/>
        <v>-24.47999999999999</v>
      </c>
      <c r="H17" s="7">
        <f t="shared" si="6"/>
        <v>-18.700000000000003</v>
      </c>
      <c r="I17" s="7">
        <f t="shared" si="6"/>
        <v>-12.959999999999994</v>
      </c>
      <c r="J17" s="7">
        <f t="shared" si="6"/>
        <v>-7.2599999999999909</v>
      </c>
      <c r="K17" s="7">
        <f t="shared" si="6"/>
        <v>-1.5999999999999943</v>
      </c>
      <c r="L17" s="7">
        <f t="shared" si="6"/>
        <v>4.0200000000000102</v>
      </c>
      <c r="M17" s="7">
        <f t="shared" si="6"/>
        <v>9.6000000000000085</v>
      </c>
      <c r="N17" s="7">
        <f t="shared" si="6"/>
        <v>15.14</v>
      </c>
      <c r="O17" s="7">
        <f t="shared" si="6"/>
        <v>20.64</v>
      </c>
      <c r="P17" s="7">
        <f t="shared" si="6"/>
        <v>26.1</v>
      </c>
      <c r="Q17" s="7">
        <f t="shared" si="6"/>
        <v>31.520000000000003</v>
      </c>
      <c r="R17" s="7">
        <f t="shared" si="6"/>
        <v>36.900000000000006</v>
      </c>
      <c r="S17" s="7">
        <f t="shared" si="6"/>
        <v>42.240000000000009</v>
      </c>
      <c r="T17" s="7">
        <f t="shared" si="6"/>
        <v>47.54</v>
      </c>
      <c r="U17" s="7">
        <f t="shared" si="6"/>
        <v>52.8</v>
      </c>
      <c r="V17" s="7">
        <f t="shared" si="6"/>
        <v>58.02</v>
      </c>
      <c r="W17" s="7">
        <f t="shared" si="6"/>
        <v>63.2</v>
      </c>
      <c r="X17" s="7">
        <f t="shared" si="6"/>
        <v>68.34</v>
      </c>
      <c r="Y17" s="7">
        <f t="shared" si="6"/>
        <v>73.44</v>
      </c>
      <c r="Z17" s="7">
        <f t="shared" si="6"/>
        <v>78.5</v>
      </c>
      <c r="AA17" s="7">
        <f t="shared" si="6"/>
        <v>83.52000000000001</v>
      </c>
      <c r="AB17" s="7">
        <f t="shared" si="6"/>
        <v>88.5</v>
      </c>
      <c r="AC17" s="7">
        <f t="shared" si="6"/>
        <v>93.44</v>
      </c>
      <c r="AD17" s="7">
        <f t="shared" si="6"/>
        <v>98.34</v>
      </c>
      <c r="AE17" s="7">
        <f t="shared" si="6"/>
        <v>103.2</v>
      </c>
      <c r="AF17" s="7">
        <f t="shared" si="6"/>
        <v>108.02000000000001</v>
      </c>
      <c r="AG17" s="7">
        <f t="shared" si="6"/>
        <v>112.80000000000001</v>
      </c>
      <c r="AH17" s="7">
        <f t="shared" si="6"/>
        <v>117.54</v>
      </c>
      <c r="AI17" s="7">
        <f t="shared" si="6"/>
        <v>122.24000000000001</v>
      </c>
      <c r="AJ17" s="7">
        <f t="shared" si="6"/>
        <v>126.9</v>
      </c>
      <c r="AK17" s="7">
        <f t="shared" si="6"/>
        <v>131.52000000000001</v>
      </c>
      <c r="AL17" s="7">
        <f t="shared" si="6"/>
        <v>136.1</v>
      </c>
      <c r="AM17" s="7">
        <f t="shared" si="6"/>
        <v>140.63999999999999</v>
      </c>
      <c r="AN17" s="7">
        <f t="shared" si="6"/>
        <v>145.13999999999999</v>
      </c>
      <c r="AO17" s="7">
        <f t="shared" si="6"/>
        <v>149.6</v>
      </c>
      <c r="AP17" s="7">
        <f t="shared" si="6"/>
        <v>154.02000000000001</v>
      </c>
      <c r="AQ17" s="7">
        <f t="shared" si="6"/>
        <v>158.4</v>
      </c>
      <c r="AR17" s="7">
        <f t="shared" si="6"/>
        <v>162.74</v>
      </c>
      <c r="AS17" s="7">
        <f t="shared" si="6"/>
        <v>167.04</v>
      </c>
      <c r="AT17" s="7">
        <f t="shared" si="6"/>
        <v>171.3</v>
      </c>
      <c r="AU17" s="7">
        <f t="shared" si="6"/>
        <v>175.52</v>
      </c>
      <c r="AV17" s="7">
        <f t="shared" si="6"/>
        <v>179.7</v>
      </c>
      <c r="AW17" s="7">
        <f t="shared" si="6"/>
        <v>183.84</v>
      </c>
      <c r="AX17" s="7">
        <f t="shared" si="6"/>
        <v>187.94</v>
      </c>
      <c r="AY17" s="7">
        <f t="shared" si="6"/>
        <v>192</v>
      </c>
      <c r="AZ17" s="7">
        <f t="shared" si="6"/>
        <v>196.02</v>
      </c>
      <c r="BA17" s="7">
        <f t="shared" si="6"/>
        <v>200</v>
      </c>
      <c r="BB17" s="7">
        <f t="shared" si="6"/>
        <v>203.94</v>
      </c>
      <c r="BC17" s="7">
        <f t="shared" si="6"/>
        <v>207.84</v>
      </c>
      <c r="BD17" s="7">
        <f t="shared" si="6"/>
        <v>211.7</v>
      </c>
      <c r="BE17" s="7">
        <f t="shared" si="6"/>
        <v>215.52</v>
      </c>
      <c r="BF17" s="7">
        <f t="shared" si="6"/>
        <v>219.3</v>
      </c>
      <c r="BG17" s="7">
        <f t="shared" si="6"/>
        <v>223.04</v>
      </c>
      <c r="BH17" s="7">
        <f t="shared" si="6"/>
        <v>226.74</v>
      </c>
      <c r="BI17" s="7">
        <f t="shared" si="6"/>
        <v>230.4</v>
      </c>
      <c r="BJ17" s="7">
        <f t="shared" si="6"/>
        <v>234.02</v>
      </c>
      <c r="BK17" s="7">
        <f t="shared" si="6"/>
        <v>237.6</v>
      </c>
      <c r="BL17" s="7">
        <f t="shared" si="6"/>
        <v>241.14</v>
      </c>
      <c r="BM17" s="7">
        <f t="shared" ref="BM17:CB34" si="9">-2*(BM$9-5)^2-2*($A17-5)^2+40*BM$9+40*$A17+5</f>
        <v>244.64</v>
      </c>
      <c r="BN17" s="7">
        <f t="shared" si="9"/>
        <v>248.1</v>
      </c>
      <c r="BO17" s="7">
        <f t="shared" si="7"/>
        <v>251.52</v>
      </c>
      <c r="BP17" s="7">
        <f t="shared" si="7"/>
        <v>251.52</v>
      </c>
      <c r="BQ17" s="7">
        <f t="shared" si="7"/>
        <v>258.24</v>
      </c>
      <c r="BR17" s="7">
        <f t="shared" si="7"/>
        <v>261.54000000000002</v>
      </c>
      <c r="BS17" s="7">
        <f t="shared" si="7"/>
        <v>264.8</v>
      </c>
      <c r="BT17" s="7">
        <f t="shared" si="7"/>
        <v>268.02</v>
      </c>
      <c r="BU17" s="7">
        <f t="shared" si="7"/>
        <v>271.2</v>
      </c>
      <c r="BV17" s="7">
        <f t="shared" si="7"/>
        <v>274.34000000000003</v>
      </c>
      <c r="BW17" s="7">
        <f t="shared" si="7"/>
        <v>277.44</v>
      </c>
      <c r="BX17" s="7">
        <f t="shared" si="7"/>
        <v>280.5</v>
      </c>
      <c r="BY17" s="7">
        <f t="shared" si="7"/>
        <v>283.52</v>
      </c>
      <c r="BZ17" s="7">
        <f t="shared" si="7"/>
        <v>286.5</v>
      </c>
      <c r="CA17" s="7">
        <f t="shared" si="7"/>
        <v>289.44</v>
      </c>
      <c r="CB17" s="7">
        <f t="shared" si="7"/>
        <v>292.34000000000003</v>
      </c>
      <c r="CC17" s="7">
        <f t="shared" si="7"/>
        <v>295.2</v>
      </c>
      <c r="CD17" s="7">
        <f t="shared" si="7"/>
        <v>298.02</v>
      </c>
      <c r="CE17" s="7">
        <f t="shared" si="7"/>
        <v>300.8</v>
      </c>
      <c r="CF17" s="7">
        <f t="shared" si="7"/>
        <v>303.54000000000002</v>
      </c>
      <c r="CG17" s="7">
        <f t="shared" si="7"/>
        <v>306.24</v>
      </c>
      <c r="CH17" s="7">
        <f t="shared" si="7"/>
        <v>308.89999999999998</v>
      </c>
      <c r="CI17" s="7">
        <f t="shared" si="7"/>
        <v>311.52</v>
      </c>
      <c r="CJ17" s="7">
        <f t="shared" si="7"/>
        <v>314.10000000000002</v>
      </c>
      <c r="CK17" s="7">
        <f t="shared" si="7"/>
        <v>316.64</v>
      </c>
      <c r="CL17" s="7">
        <f t="shared" si="7"/>
        <v>319.14</v>
      </c>
      <c r="CM17" s="7">
        <f t="shared" si="7"/>
        <v>321.60000000000002</v>
      </c>
      <c r="CN17" s="7">
        <f t="shared" si="7"/>
        <v>324.02</v>
      </c>
      <c r="CO17" s="7">
        <f t="shared" si="7"/>
        <v>326.39999999999998</v>
      </c>
      <c r="CP17" s="7">
        <f t="shared" si="7"/>
        <v>328.74</v>
      </c>
      <c r="CQ17" s="7">
        <f t="shared" si="7"/>
        <v>331.03999999999996</v>
      </c>
      <c r="CR17" s="7">
        <f t="shared" si="7"/>
        <v>333.3</v>
      </c>
      <c r="CS17" s="7">
        <f t="shared" si="7"/>
        <v>335.52</v>
      </c>
      <c r="CT17" s="7">
        <f t="shared" si="7"/>
        <v>337.70000000000005</v>
      </c>
      <c r="CU17" s="7">
        <f t="shared" si="7"/>
        <v>339.84000000000003</v>
      </c>
      <c r="CV17" s="7">
        <f t="shared" si="7"/>
        <v>341.94</v>
      </c>
      <c r="CW17" s="7">
        <f t="shared" si="7"/>
        <v>344</v>
      </c>
      <c r="CX17" s="7">
        <f t="shared" si="7"/>
        <v>346.02</v>
      </c>
      <c r="CY17" s="7">
        <f t="shared" si="7"/>
        <v>348</v>
      </c>
      <c r="CZ17" s="7">
        <f t="shared" si="7"/>
        <v>349.94000000000005</v>
      </c>
      <c r="DA17" s="7">
        <f t="shared" si="7"/>
        <v>351.84</v>
      </c>
      <c r="DB17" s="7">
        <f t="shared" si="7"/>
        <v>353.7</v>
      </c>
      <c r="DC17" s="7">
        <f t="shared" si="7"/>
        <v>355.52</v>
      </c>
      <c r="DD17" s="7">
        <f t="shared" si="7"/>
        <v>357.3</v>
      </c>
      <c r="DE17" s="7">
        <f t="shared" si="7"/>
        <v>359.04</v>
      </c>
      <c r="DF17" s="7">
        <f t="shared" si="7"/>
        <v>360.74</v>
      </c>
      <c r="DG17" s="7">
        <f t="shared" si="7"/>
        <v>362.4</v>
      </c>
      <c r="DH17" s="7">
        <f t="shared" si="7"/>
        <v>364.02</v>
      </c>
      <c r="DI17" s="7">
        <f t="shared" si="7"/>
        <v>365.6</v>
      </c>
      <c r="DJ17" s="7">
        <f t="shared" si="7"/>
        <v>367.14</v>
      </c>
      <c r="DK17" s="7">
        <f t="shared" si="7"/>
        <v>368.64</v>
      </c>
      <c r="DL17" s="7">
        <f t="shared" si="7"/>
        <v>370.1</v>
      </c>
      <c r="DM17" s="7">
        <f t="shared" si="7"/>
        <v>371.52</v>
      </c>
      <c r="DN17" s="7">
        <f t="shared" si="7"/>
        <v>372.9</v>
      </c>
      <c r="DO17" s="7">
        <f t="shared" si="7"/>
        <v>374.24</v>
      </c>
      <c r="DP17" s="7">
        <f t="shared" si="7"/>
        <v>375.53999999999996</v>
      </c>
      <c r="DQ17" s="7">
        <f t="shared" si="7"/>
        <v>376.79999999999995</v>
      </c>
      <c r="DR17" s="7">
        <f t="shared" si="7"/>
        <v>378.02</v>
      </c>
      <c r="DS17" s="7">
        <f t="shared" si="7"/>
        <v>379.20000000000005</v>
      </c>
      <c r="DT17" s="7">
        <f t="shared" si="7"/>
        <v>380.34000000000003</v>
      </c>
      <c r="DU17" s="7">
        <f t="shared" si="7"/>
        <v>381.43999999999994</v>
      </c>
      <c r="DV17" s="7">
        <f t="shared" si="7"/>
        <v>382.5</v>
      </c>
      <c r="DW17" s="7">
        <f t="shared" si="7"/>
        <v>383.52</v>
      </c>
      <c r="DX17" s="7">
        <f t="shared" si="7"/>
        <v>384.5</v>
      </c>
      <c r="DY17" s="7">
        <f t="shared" ref="DY17:EN33" si="10">-2*(DY$9-5)^2-2*($A17-5)^2+40*DY$9+40*$A17+5</f>
        <v>385.44000000000005</v>
      </c>
      <c r="DZ17" s="7">
        <f t="shared" si="10"/>
        <v>386.34</v>
      </c>
      <c r="EA17" s="7">
        <f t="shared" si="8"/>
        <v>387.2</v>
      </c>
      <c r="EB17" s="7">
        <f t="shared" si="8"/>
        <v>388.02</v>
      </c>
      <c r="EC17" s="7">
        <f t="shared" si="8"/>
        <v>388.8</v>
      </c>
      <c r="ED17" s="7">
        <f t="shared" si="8"/>
        <v>389.54</v>
      </c>
      <c r="EE17" s="7">
        <f t="shared" si="8"/>
        <v>390.24</v>
      </c>
      <c r="EF17" s="7">
        <f t="shared" si="8"/>
        <v>390.9</v>
      </c>
      <c r="EG17" s="7">
        <f t="shared" si="8"/>
        <v>391.52</v>
      </c>
      <c r="EH17" s="7">
        <f t="shared" si="8"/>
        <v>392.1</v>
      </c>
      <c r="EI17" s="7">
        <f t="shared" si="8"/>
        <v>392.64000000000004</v>
      </c>
      <c r="EJ17" s="7">
        <f t="shared" si="8"/>
        <v>393.14</v>
      </c>
      <c r="EK17" s="7">
        <f t="shared" si="8"/>
        <v>393.6</v>
      </c>
      <c r="EL17" s="7">
        <f t="shared" si="8"/>
        <v>394.02</v>
      </c>
      <c r="EM17" s="7">
        <f t="shared" si="8"/>
        <v>394.40000000000003</v>
      </c>
      <c r="EN17" s="7">
        <f t="shared" si="8"/>
        <v>394.74</v>
      </c>
      <c r="EO17" s="7">
        <f t="shared" si="8"/>
        <v>395.03999999999996</v>
      </c>
      <c r="EP17" s="7">
        <f t="shared" si="8"/>
        <v>395.29999999999995</v>
      </c>
      <c r="EQ17" s="7">
        <f t="shared" si="8"/>
        <v>395.52</v>
      </c>
      <c r="ER17" s="7">
        <f t="shared" si="8"/>
        <v>395.70000000000005</v>
      </c>
      <c r="ES17" s="7">
        <f t="shared" si="8"/>
        <v>395.84000000000003</v>
      </c>
      <c r="ET17" s="7">
        <f t="shared" si="8"/>
        <v>395.93999999999994</v>
      </c>
      <c r="EU17" s="7">
        <f t="shared" si="8"/>
        <v>396</v>
      </c>
      <c r="EV17" s="7">
        <f t="shared" si="8"/>
        <v>396.02</v>
      </c>
      <c r="EW17" s="7">
        <f t="shared" si="8"/>
        <v>396</v>
      </c>
      <c r="EX17" s="7">
        <f t="shared" si="8"/>
        <v>395.94000000000005</v>
      </c>
      <c r="EY17" s="7">
        <f t="shared" si="8"/>
        <v>395.84</v>
      </c>
      <c r="EZ17" s="7">
        <f t="shared" si="8"/>
        <v>395.7</v>
      </c>
      <c r="FA17" s="7">
        <f t="shared" si="8"/>
        <v>395.52</v>
      </c>
      <c r="FB17" s="7">
        <f t="shared" si="8"/>
        <v>395.3</v>
      </c>
      <c r="FC17" s="7">
        <f t="shared" si="8"/>
        <v>395.04</v>
      </c>
      <c r="FD17" s="7">
        <f t="shared" si="8"/>
        <v>394.73999999999995</v>
      </c>
      <c r="FE17" s="7">
        <f t="shared" si="8"/>
        <v>394.4</v>
      </c>
      <c r="FF17" s="7">
        <f t="shared" si="8"/>
        <v>394.02</v>
      </c>
      <c r="FG17" s="7">
        <f t="shared" si="8"/>
        <v>393.59999999999991</v>
      </c>
      <c r="FH17" s="7">
        <f t="shared" si="8"/>
        <v>393.14000000000004</v>
      </c>
      <c r="FI17" s="7">
        <f t="shared" si="8"/>
        <v>392.64</v>
      </c>
      <c r="FJ17" s="7">
        <f t="shared" si="8"/>
        <v>392.1</v>
      </c>
      <c r="FK17" s="7">
        <f t="shared" si="8"/>
        <v>391.52</v>
      </c>
      <c r="FL17" s="7">
        <f t="shared" si="8"/>
        <v>390.89999999999992</v>
      </c>
      <c r="FM17" s="7">
        <f t="shared" si="8"/>
        <v>390.24</v>
      </c>
      <c r="FN17" s="7">
        <f t="shared" si="8"/>
        <v>389.53999999999996</v>
      </c>
      <c r="FO17" s="7">
        <f t="shared" si="8"/>
        <v>388.80000000000007</v>
      </c>
      <c r="FP17" s="7">
        <f t="shared" si="8"/>
        <v>388.02</v>
      </c>
      <c r="FQ17" s="7">
        <f t="shared" si="8"/>
        <v>387.19999999999993</v>
      </c>
      <c r="FR17" s="7">
        <f t="shared" si="8"/>
        <v>386.34000000000003</v>
      </c>
      <c r="FS17" s="7">
        <f t="shared" si="8"/>
        <v>385.43999999999994</v>
      </c>
      <c r="FT17" s="7">
        <f t="shared" si="8"/>
        <v>384.50000000000006</v>
      </c>
      <c r="FU17" s="7">
        <f t="shared" si="8"/>
        <v>383.52</v>
      </c>
      <c r="FV17" s="7">
        <f t="shared" si="8"/>
        <v>382.49999999999989</v>
      </c>
      <c r="FW17" s="7">
        <f t="shared" si="8"/>
        <v>382.49999999999989</v>
      </c>
      <c r="FX17" s="7">
        <f t="shared" si="8"/>
        <v>380.33999999999992</v>
      </c>
      <c r="FY17" s="7">
        <f t="shared" si="8"/>
        <v>379.20000000000005</v>
      </c>
      <c r="FZ17" s="7">
        <f t="shared" si="8"/>
        <v>378.02</v>
      </c>
      <c r="GA17" s="7">
        <f t="shared" si="8"/>
        <v>376.7999999999999</v>
      </c>
      <c r="GB17" s="7">
        <f t="shared" si="8"/>
        <v>375.54</v>
      </c>
      <c r="GC17" s="7">
        <f t="shared" si="8"/>
        <v>374.23999999999995</v>
      </c>
      <c r="GD17" s="7">
        <f t="shared" si="8"/>
        <v>372.90000000000003</v>
      </c>
      <c r="GE17" s="7">
        <f t="shared" si="8"/>
        <v>371.52</v>
      </c>
      <c r="GF17" s="7">
        <f t="shared" si="8"/>
        <v>370.09999999999991</v>
      </c>
      <c r="GG17" s="7">
        <f t="shared" si="8"/>
        <v>368.64000000000004</v>
      </c>
      <c r="GH17" s="7">
        <f t="shared" si="8"/>
        <v>367.13999999999993</v>
      </c>
      <c r="GI17" s="7">
        <f t="shared" si="8"/>
        <v>365.60000000000008</v>
      </c>
      <c r="GJ17" s="7">
        <f t="shared" si="8"/>
        <v>364.02</v>
      </c>
      <c r="GK17" s="7">
        <f t="shared" ref="GK17:GT50" si="11">-2*(GK$9-5)^2-2*($A17-5)^2+40*GK$9+40*$A17+5</f>
        <v>362.39999999999992</v>
      </c>
      <c r="GL17" s="7">
        <f t="shared" si="11"/>
        <v>360.74</v>
      </c>
      <c r="GM17" s="7">
        <f t="shared" si="3"/>
        <v>359.03999999999996</v>
      </c>
      <c r="GN17" s="7">
        <f t="shared" si="3"/>
        <v>357.30000000000007</v>
      </c>
      <c r="GO17" s="7">
        <f t="shared" si="3"/>
        <v>355.52</v>
      </c>
      <c r="GP17" s="7">
        <f t="shared" si="3"/>
        <v>353.69999999999987</v>
      </c>
      <c r="GQ17" s="7">
        <f t="shared" si="3"/>
        <v>351.84000000000003</v>
      </c>
      <c r="GR17" s="7">
        <f t="shared" si="3"/>
        <v>349.93999999999994</v>
      </c>
      <c r="GS17" s="7">
        <f t="shared" si="3"/>
        <v>348.00000000000006</v>
      </c>
      <c r="GT17" s="7">
        <f t="shared" si="3"/>
        <v>346.02</v>
      </c>
    </row>
    <row r="18" spans="1:202" x14ac:dyDescent="0.25">
      <c r="A18" s="1">
        <f t="shared" si="5"/>
        <v>0.79999999999999993</v>
      </c>
      <c r="B18" s="7">
        <f t="shared" si="4"/>
        <v>-48.28</v>
      </c>
      <c r="C18" s="7">
        <f t="shared" si="4"/>
        <v>-42.300000000000011</v>
      </c>
      <c r="D18" s="7">
        <f t="shared" si="4"/>
        <v>-36.36</v>
      </c>
      <c r="E18" s="7">
        <f t="shared" si="4"/>
        <v>-30.460000000000008</v>
      </c>
      <c r="F18" s="7">
        <f t="shared" si="4"/>
        <v>-24.599999999999998</v>
      </c>
      <c r="G18" s="7">
        <f t="shared" si="4"/>
        <v>-18.780000000000005</v>
      </c>
      <c r="H18" s="7">
        <f t="shared" si="4"/>
        <v>-13.000000000000004</v>
      </c>
      <c r="I18" s="7">
        <f t="shared" si="4"/>
        <v>-7.2599999999999945</v>
      </c>
      <c r="J18" s="7">
        <f t="shared" si="4"/>
        <v>-1.5600000000000058</v>
      </c>
      <c r="K18" s="7">
        <f t="shared" si="4"/>
        <v>4.0999999999999908</v>
      </c>
      <c r="L18" s="7">
        <f t="shared" si="4"/>
        <v>9.7199999999999953</v>
      </c>
      <c r="M18" s="7">
        <f t="shared" si="4"/>
        <v>15.299999999999994</v>
      </c>
      <c r="N18" s="7">
        <f t="shared" si="4"/>
        <v>20.84</v>
      </c>
      <c r="O18" s="7">
        <f t="shared" si="4"/>
        <v>26.339999999999993</v>
      </c>
      <c r="P18" s="7">
        <f t="shared" si="4"/>
        <v>31.799999999999994</v>
      </c>
      <c r="Q18" s="7">
        <f t="shared" si="4"/>
        <v>37.22</v>
      </c>
      <c r="R18" s="7">
        <f t="shared" ref="R18:AG34" si="12">-2*(R$9-5)^2-2*($A18-5)^2+40*R$9+40*$A18+5</f>
        <v>42.599999999999994</v>
      </c>
      <c r="S18" s="7">
        <f t="shared" si="12"/>
        <v>47.94</v>
      </c>
      <c r="T18" s="7">
        <f t="shared" si="12"/>
        <v>53.239999999999995</v>
      </c>
      <c r="U18" s="7">
        <f t="shared" si="12"/>
        <v>58.5</v>
      </c>
      <c r="V18" s="7">
        <f t="shared" si="12"/>
        <v>63.72</v>
      </c>
      <c r="W18" s="7">
        <f t="shared" si="12"/>
        <v>68.899999999999991</v>
      </c>
      <c r="X18" s="7">
        <f t="shared" si="12"/>
        <v>74.039999999999992</v>
      </c>
      <c r="Y18" s="7">
        <f t="shared" si="12"/>
        <v>79.14</v>
      </c>
      <c r="Z18" s="7">
        <f t="shared" si="12"/>
        <v>84.199999999999989</v>
      </c>
      <c r="AA18" s="7">
        <f t="shared" si="12"/>
        <v>89.22</v>
      </c>
      <c r="AB18" s="7">
        <f t="shared" si="12"/>
        <v>94.2</v>
      </c>
      <c r="AC18" s="7">
        <f t="shared" si="12"/>
        <v>99.14</v>
      </c>
      <c r="AD18" s="7">
        <f t="shared" si="12"/>
        <v>104.03999999999999</v>
      </c>
      <c r="AE18" s="7">
        <f t="shared" si="12"/>
        <v>108.9</v>
      </c>
      <c r="AF18" s="7">
        <f t="shared" si="12"/>
        <v>113.72</v>
      </c>
      <c r="AG18" s="7">
        <f t="shared" si="12"/>
        <v>118.5</v>
      </c>
      <c r="AH18" s="7">
        <f t="shared" ref="AH18:AW33" si="13">-2*(AH$9-5)^2-2*($A18-5)^2+40*AH$9+40*$A18+5</f>
        <v>123.24000000000001</v>
      </c>
      <c r="AI18" s="7">
        <f t="shared" si="13"/>
        <v>127.94</v>
      </c>
      <c r="AJ18" s="7">
        <f t="shared" si="13"/>
        <v>132.6</v>
      </c>
      <c r="AK18" s="7">
        <f t="shared" si="13"/>
        <v>137.22</v>
      </c>
      <c r="AL18" s="7">
        <f t="shared" si="13"/>
        <v>141.79999999999998</v>
      </c>
      <c r="AM18" s="7">
        <f t="shared" si="13"/>
        <v>146.34</v>
      </c>
      <c r="AN18" s="7">
        <f t="shared" si="13"/>
        <v>150.84</v>
      </c>
      <c r="AO18" s="7">
        <f t="shared" si="13"/>
        <v>155.29999999999998</v>
      </c>
      <c r="AP18" s="7">
        <f t="shared" si="13"/>
        <v>159.72</v>
      </c>
      <c r="AQ18" s="7">
        <f t="shared" si="13"/>
        <v>164.1</v>
      </c>
      <c r="AR18" s="7">
        <f t="shared" si="13"/>
        <v>168.44</v>
      </c>
      <c r="AS18" s="7">
        <f t="shared" si="13"/>
        <v>172.74</v>
      </c>
      <c r="AT18" s="7">
        <f t="shared" si="13"/>
        <v>177</v>
      </c>
      <c r="AU18" s="7">
        <f t="shared" si="13"/>
        <v>181.22</v>
      </c>
      <c r="AV18" s="7">
        <f t="shared" si="13"/>
        <v>185.4</v>
      </c>
      <c r="AW18" s="7">
        <f t="shared" si="13"/>
        <v>189.54</v>
      </c>
      <c r="AX18" s="7">
        <f t="shared" ref="AX18:BM47" si="14">-2*(AX$9-5)^2-2*($A18-5)^2+40*AX$9+40*$A18+5</f>
        <v>193.64</v>
      </c>
      <c r="AY18" s="7">
        <f t="shared" si="14"/>
        <v>197.7</v>
      </c>
      <c r="AZ18" s="7">
        <f t="shared" si="14"/>
        <v>201.72</v>
      </c>
      <c r="BA18" s="7">
        <f t="shared" si="14"/>
        <v>205.7</v>
      </c>
      <c r="BB18" s="7">
        <f t="shared" si="14"/>
        <v>209.64</v>
      </c>
      <c r="BC18" s="7">
        <f t="shared" si="14"/>
        <v>213.54</v>
      </c>
      <c r="BD18" s="7">
        <f t="shared" si="14"/>
        <v>217.4</v>
      </c>
      <c r="BE18" s="7">
        <f t="shared" si="14"/>
        <v>221.22</v>
      </c>
      <c r="BF18" s="7">
        <f t="shared" si="14"/>
        <v>225</v>
      </c>
      <c r="BG18" s="7">
        <f t="shared" si="14"/>
        <v>228.74</v>
      </c>
      <c r="BH18" s="7">
        <f t="shared" si="14"/>
        <v>232.44</v>
      </c>
      <c r="BI18" s="7">
        <f t="shared" si="14"/>
        <v>236.1</v>
      </c>
      <c r="BJ18" s="7">
        <f t="shared" si="14"/>
        <v>239.72</v>
      </c>
      <c r="BK18" s="7">
        <f t="shared" si="14"/>
        <v>243.3</v>
      </c>
      <c r="BL18" s="7">
        <f t="shared" si="14"/>
        <v>246.84</v>
      </c>
      <c r="BM18" s="7">
        <f t="shared" si="14"/>
        <v>250.34</v>
      </c>
      <c r="BN18" s="7">
        <f t="shared" si="9"/>
        <v>253.8</v>
      </c>
      <c r="BO18" s="7">
        <f t="shared" si="9"/>
        <v>257.22000000000003</v>
      </c>
      <c r="BP18" s="7">
        <f t="shared" si="9"/>
        <v>257.22000000000003</v>
      </c>
      <c r="BQ18" s="7">
        <f t="shared" si="9"/>
        <v>263.94</v>
      </c>
      <c r="BR18" s="7">
        <f t="shared" si="9"/>
        <v>267.24</v>
      </c>
      <c r="BS18" s="7">
        <f t="shared" si="9"/>
        <v>270.5</v>
      </c>
      <c r="BT18" s="7">
        <f t="shared" si="9"/>
        <v>273.71999999999997</v>
      </c>
      <c r="BU18" s="7">
        <f t="shared" si="9"/>
        <v>276.89999999999998</v>
      </c>
      <c r="BV18" s="7">
        <f t="shared" si="9"/>
        <v>280.03999999999996</v>
      </c>
      <c r="BW18" s="7">
        <f t="shared" si="9"/>
        <v>283.14</v>
      </c>
      <c r="BX18" s="7">
        <f t="shared" si="9"/>
        <v>286.2</v>
      </c>
      <c r="BY18" s="7">
        <f t="shared" si="9"/>
        <v>289.21999999999997</v>
      </c>
      <c r="BZ18" s="7">
        <f t="shared" si="9"/>
        <v>292.2</v>
      </c>
      <c r="CA18" s="7">
        <f t="shared" si="9"/>
        <v>295.14</v>
      </c>
      <c r="CB18" s="7">
        <f t="shared" si="9"/>
        <v>298.04000000000002</v>
      </c>
      <c r="CC18" s="7">
        <f t="shared" ref="CC18:CR33" si="15">-2*(CC$9-5)^2-2*($A18-5)^2+40*CC$9+40*$A18+5</f>
        <v>300.89999999999998</v>
      </c>
      <c r="CD18" s="7">
        <f t="shared" si="15"/>
        <v>303.72000000000003</v>
      </c>
      <c r="CE18" s="7">
        <f t="shared" si="15"/>
        <v>306.5</v>
      </c>
      <c r="CF18" s="7">
        <f t="shared" si="15"/>
        <v>309.24</v>
      </c>
      <c r="CG18" s="7">
        <f t="shared" si="15"/>
        <v>311.94</v>
      </c>
      <c r="CH18" s="7">
        <f t="shared" si="15"/>
        <v>314.60000000000002</v>
      </c>
      <c r="CI18" s="7">
        <f t="shared" si="15"/>
        <v>317.22000000000003</v>
      </c>
      <c r="CJ18" s="7">
        <f t="shared" si="15"/>
        <v>319.8</v>
      </c>
      <c r="CK18" s="7">
        <f t="shared" si="15"/>
        <v>322.34000000000003</v>
      </c>
      <c r="CL18" s="7">
        <f t="shared" si="15"/>
        <v>324.83999999999997</v>
      </c>
      <c r="CM18" s="7">
        <f t="shared" si="15"/>
        <v>327.3</v>
      </c>
      <c r="CN18" s="7">
        <f t="shared" si="15"/>
        <v>329.72</v>
      </c>
      <c r="CO18" s="7">
        <f t="shared" si="15"/>
        <v>332.1</v>
      </c>
      <c r="CP18" s="7">
        <f t="shared" si="15"/>
        <v>334.44</v>
      </c>
      <c r="CQ18" s="7">
        <f t="shared" si="15"/>
        <v>336.74</v>
      </c>
      <c r="CR18" s="7">
        <f t="shared" si="15"/>
        <v>339</v>
      </c>
      <c r="CS18" s="7">
        <f t="shared" ref="CS18:DH47" si="16">-2*(CS$9-5)^2-2*($A18-5)^2+40*CS$9+40*$A18+5</f>
        <v>341.22</v>
      </c>
      <c r="CT18" s="7">
        <f t="shared" si="16"/>
        <v>343.4</v>
      </c>
      <c r="CU18" s="7">
        <f t="shared" si="16"/>
        <v>345.54</v>
      </c>
      <c r="CV18" s="7">
        <f t="shared" si="16"/>
        <v>347.64</v>
      </c>
      <c r="CW18" s="7">
        <f t="shared" si="16"/>
        <v>349.7</v>
      </c>
      <c r="CX18" s="7">
        <f t="shared" si="16"/>
        <v>351.72</v>
      </c>
      <c r="CY18" s="7">
        <f t="shared" si="16"/>
        <v>353.7</v>
      </c>
      <c r="CZ18" s="7">
        <f t="shared" si="16"/>
        <v>355.64</v>
      </c>
      <c r="DA18" s="7">
        <f t="shared" si="16"/>
        <v>357.53999999999996</v>
      </c>
      <c r="DB18" s="7">
        <f t="shared" si="16"/>
        <v>359.4</v>
      </c>
      <c r="DC18" s="7">
        <f t="shared" si="16"/>
        <v>361.22</v>
      </c>
      <c r="DD18" s="7">
        <f t="shared" si="16"/>
        <v>363</v>
      </c>
      <c r="DE18" s="7">
        <f t="shared" si="16"/>
        <v>364.74</v>
      </c>
      <c r="DF18" s="7">
        <f t="shared" si="16"/>
        <v>366.44</v>
      </c>
      <c r="DG18" s="7">
        <f t="shared" si="16"/>
        <v>368.1</v>
      </c>
      <c r="DH18" s="7">
        <f t="shared" si="16"/>
        <v>369.72</v>
      </c>
      <c r="DI18" s="7">
        <f t="shared" ref="DI18:DX33" si="17">-2*(DI$9-5)^2-2*($A18-5)^2+40*DI$9+40*$A18+5</f>
        <v>371.3</v>
      </c>
      <c r="DJ18" s="7">
        <f t="shared" si="17"/>
        <v>372.84000000000003</v>
      </c>
      <c r="DK18" s="7">
        <f t="shared" si="17"/>
        <v>374.34</v>
      </c>
      <c r="DL18" s="7">
        <f t="shared" si="17"/>
        <v>375.79999999999995</v>
      </c>
      <c r="DM18" s="7">
        <f t="shared" si="17"/>
        <v>377.22</v>
      </c>
      <c r="DN18" s="7">
        <f t="shared" si="17"/>
        <v>378.6</v>
      </c>
      <c r="DO18" s="7">
        <f t="shared" si="17"/>
        <v>379.94</v>
      </c>
      <c r="DP18" s="7">
        <f t="shared" si="17"/>
        <v>381.24</v>
      </c>
      <c r="DQ18" s="7">
        <f t="shared" si="17"/>
        <v>382.5</v>
      </c>
      <c r="DR18" s="7">
        <f t="shared" si="17"/>
        <v>383.72</v>
      </c>
      <c r="DS18" s="7">
        <f t="shared" si="17"/>
        <v>384.9</v>
      </c>
      <c r="DT18" s="7">
        <f t="shared" si="17"/>
        <v>386.04</v>
      </c>
      <c r="DU18" s="7">
        <f t="shared" si="17"/>
        <v>387.14</v>
      </c>
      <c r="DV18" s="7">
        <f t="shared" si="17"/>
        <v>388.2</v>
      </c>
      <c r="DW18" s="7">
        <f t="shared" si="17"/>
        <v>389.22</v>
      </c>
      <c r="DX18" s="7">
        <f t="shared" si="17"/>
        <v>390.2</v>
      </c>
      <c r="DY18" s="7">
        <f t="shared" si="10"/>
        <v>391.14</v>
      </c>
      <c r="DZ18" s="7">
        <f t="shared" si="10"/>
        <v>392.03999999999996</v>
      </c>
      <c r="EA18" s="7">
        <f t="shared" si="10"/>
        <v>392.9</v>
      </c>
      <c r="EB18" s="7">
        <f t="shared" si="10"/>
        <v>393.72</v>
      </c>
      <c r="EC18" s="7">
        <f t="shared" si="10"/>
        <v>394.5</v>
      </c>
      <c r="ED18" s="7">
        <f t="shared" si="10"/>
        <v>395.24</v>
      </c>
      <c r="EE18" s="7">
        <f t="shared" si="10"/>
        <v>395.93999999999994</v>
      </c>
      <c r="EF18" s="7">
        <f t="shared" si="10"/>
        <v>396.6</v>
      </c>
      <c r="EG18" s="7">
        <f t="shared" si="10"/>
        <v>397.22</v>
      </c>
      <c r="EH18" s="7">
        <f t="shared" si="10"/>
        <v>397.8</v>
      </c>
      <c r="EI18" s="7">
        <f t="shared" si="10"/>
        <v>398.34000000000003</v>
      </c>
      <c r="EJ18" s="7">
        <f t="shared" si="10"/>
        <v>398.84</v>
      </c>
      <c r="EK18" s="7">
        <f t="shared" si="10"/>
        <v>399.29999999999995</v>
      </c>
      <c r="EL18" s="7">
        <f t="shared" si="10"/>
        <v>399.72</v>
      </c>
      <c r="EM18" s="7">
        <f t="shared" si="10"/>
        <v>400.1</v>
      </c>
      <c r="EN18" s="7">
        <f t="shared" si="10"/>
        <v>400.44000000000005</v>
      </c>
      <c r="EO18" s="7">
        <f t="shared" ref="EO18:FD47" si="18">-2*(EO$9-5)^2-2*($A18-5)^2+40*EO$9+40*$A18+5</f>
        <v>400.74</v>
      </c>
      <c r="EP18" s="7">
        <f t="shared" si="18"/>
        <v>401</v>
      </c>
      <c r="EQ18" s="7">
        <f t="shared" si="18"/>
        <v>401.22</v>
      </c>
      <c r="ER18" s="7">
        <f t="shared" si="18"/>
        <v>401.4</v>
      </c>
      <c r="ES18" s="7">
        <f t="shared" si="18"/>
        <v>401.54</v>
      </c>
      <c r="ET18" s="7">
        <f t="shared" si="18"/>
        <v>401.64</v>
      </c>
      <c r="EU18" s="7">
        <f t="shared" si="18"/>
        <v>401.7</v>
      </c>
      <c r="EV18" s="7">
        <f t="shared" si="18"/>
        <v>401.72</v>
      </c>
      <c r="EW18" s="7">
        <f t="shared" si="18"/>
        <v>401.70000000000005</v>
      </c>
      <c r="EX18" s="7">
        <f t="shared" si="18"/>
        <v>401.64</v>
      </c>
      <c r="EY18" s="7">
        <f t="shared" si="18"/>
        <v>401.53999999999996</v>
      </c>
      <c r="EZ18" s="7">
        <f t="shared" si="18"/>
        <v>401.4</v>
      </c>
      <c r="FA18" s="7">
        <f t="shared" si="18"/>
        <v>401.22</v>
      </c>
      <c r="FB18" s="7">
        <f t="shared" si="18"/>
        <v>401</v>
      </c>
      <c r="FC18" s="7">
        <f t="shared" si="18"/>
        <v>400.74</v>
      </c>
      <c r="FD18" s="7">
        <f t="shared" si="18"/>
        <v>400.43999999999994</v>
      </c>
      <c r="FE18" s="7">
        <f t="shared" ref="FE18:FT33" si="19">-2*(FE$9-5)^2-2*($A18-5)^2+40*FE$9+40*$A18+5</f>
        <v>400.1</v>
      </c>
      <c r="FF18" s="7">
        <f t="shared" si="19"/>
        <v>399.72</v>
      </c>
      <c r="FG18" s="7">
        <f t="shared" si="19"/>
        <v>399.29999999999995</v>
      </c>
      <c r="FH18" s="7">
        <f t="shared" si="19"/>
        <v>398.84000000000003</v>
      </c>
      <c r="FI18" s="7">
        <f t="shared" si="19"/>
        <v>398.34</v>
      </c>
      <c r="FJ18" s="7">
        <f t="shared" si="19"/>
        <v>397.80000000000007</v>
      </c>
      <c r="FK18" s="7">
        <f t="shared" si="19"/>
        <v>397.22</v>
      </c>
      <c r="FL18" s="7">
        <f t="shared" si="19"/>
        <v>396.59999999999991</v>
      </c>
      <c r="FM18" s="7">
        <f t="shared" si="19"/>
        <v>395.94000000000005</v>
      </c>
      <c r="FN18" s="7">
        <f t="shared" si="19"/>
        <v>395.24</v>
      </c>
      <c r="FO18" s="7">
        <f t="shared" si="19"/>
        <v>394.50000000000011</v>
      </c>
      <c r="FP18" s="7">
        <f t="shared" si="19"/>
        <v>393.72</v>
      </c>
      <c r="FQ18" s="7">
        <f t="shared" si="19"/>
        <v>392.9</v>
      </c>
      <c r="FR18" s="7">
        <f t="shared" si="19"/>
        <v>392.04000000000008</v>
      </c>
      <c r="FS18" s="7">
        <f t="shared" si="19"/>
        <v>391.14</v>
      </c>
      <c r="FT18" s="7">
        <f t="shared" si="19"/>
        <v>390.20000000000005</v>
      </c>
      <c r="FU18" s="7">
        <f t="shared" ref="FU18:GJ47" si="20">-2*(FU$9-5)^2-2*($A18-5)^2+40*FU$9+40*$A18+5</f>
        <v>389.22</v>
      </c>
      <c r="FV18" s="7">
        <f t="shared" si="20"/>
        <v>388.19999999999993</v>
      </c>
      <c r="FW18" s="7">
        <f t="shared" si="20"/>
        <v>388.19999999999993</v>
      </c>
      <c r="FX18" s="7">
        <f t="shared" si="20"/>
        <v>386.03999999999996</v>
      </c>
      <c r="FY18" s="7">
        <f t="shared" si="20"/>
        <v>384.90000000000009</v>
      </c>
      <c r="FZ18" s="7">
        <f t="shared" si="20"/>
        <v>383.72</v>
      </c>
      <c r="GA18" s="7">
        <f t="shared" si="20"/>
        <v>382.49999999999989</v>
      </c>
      <c r="GB18" s="7">
        <f t="shared" si="20"/>
        <v>381.24</v>
      </c>
      <c r="GC18" s="7">
        <f t="shared" si="20"/>
        <v>379.93999999999994</v>
      </c>
      <c r="GD18" s="7">
        <f t="shared" si="20"/>
        <v>378.6</v>
      </c>
      <c r="GE18" s="7">
        <f t="shared" si="20"/>
        <v>377.22</v>
      </c>
      <c r="GF18" s="7">
        <f t="shared" si="20"/>
        <v>375.79999999999995</v>
      </c>
      <c r="GG18" s="7">
        <f t="shared" si="20"/>
        <v>374.34000000000003</v>
      </c>
      <c r="GH18" s="7">
        <f t="shared" si="20"/>
        <v>372.83999999999992</v>
      </c>
      <c r="GI18" s="7">
        <f t="shared" si="20"/>
        <v>371.30000000000007</v>
      </c>
      <c r="GJ18" s="7">
        <f t="shared" si="20"/>
        <v>369.72</v>
      </c>
      <c r="GK18" s="7">
        <f t="shared" si="11"/>
        <v>368.09999999999991</v>
      </c>
      <c r="GL18" s="7">
        <f t="shared" si="11"/>
        <v>366.44000000000005</v>
      </c>
      <c r="GM18" s="7">
        <f t="shared" si="3"/>
        <v>364.74</v>
      </c>
      <c r="GN18" s="7">
        <f t="shared" si="3"/>
        <v>363.00000000000011</v>
      </c>
      <c r="GO18" s="7">
        <f t="shared" si="3"/>
        <v>361.22</v>
      </c>
      <c r="GP18" s="7">
        <f t="shared" si="3"/>
        <v>359.39999999999986</v>
      </c>
      <c r="GQ18" s="7">
        <f t="shared" si="3"/>
        <v>357.54000000000008</v>
      </c>
      <c r="GR18" s="7">
        <f t="shared" si="3"/>
        <v>355.64</v>
      </c>
      <c r="GS18" s="7">
        <f t="shared" si="3"/>
        <v>353.70000000000005</v>
      </c>
      <c r="GT18" s="7">
        <f t="shared" si="3"/>
        <v>351.72</v>
      </c>
    </row>
    <row r="19" spans="1:202" x14ac:dyDescent="0.25">
      <c r="A19" s="1">
        <f t="shared" si="5"/>
        <v>0.89999999999999991</v>
      </c>
      <c r="B19" s="7">
        <f t="shared" si="4"/>
        <v>-42.620000000000005</v>
      </c>
      <c r="C19" s="7">
        <f t="shared" si="4"/>
        <v>-36.640000000000015</v>
      </c>
      <c r="D19" s="7">
        <f t="shared" si="4"/>
        <v>-30.699999999999989</v>
      </c>
      <c r="E19" s="7">
        <f t="shared" si="4"/>
        <v>-24.800000000000011</v>
      </c>
      <c r="F19" s="7">
        <f t="shared" si="4"/>
        <v>-18.939999999999998</v>
      </c>
      <c r="G19" s="7">
        <f t="shared" si="4"/>
        <v>-13.120000000000005</v>
      </c>
      <c r="H19" s="7">
        <f t="shared" si="4"/>
        <v>-7.3400000000000034</v>
      </c>
      <c r="I19" s="7">
        <f t="shared" si="4"/>
        <v>-1.5999999999999943</v>
      </c>
      <c r="J19" s="7">
        <f t="shared" si="4"/>
        <v>4.0999999999999943</v>
      </c>
      <c r="K19" s="7">
        <f t="shared" si="4"/>
        <v>9.7600000000000051</v>
      </c>
      <c r="L19" s="7">
        <f t="shared" si="4"/>
        <v>15.379999999999995</v>
      </c>
      <c r="M19" s="7">
        <f t="shared" si="4"/>
        <v>20.960000000000008</v>
      </c>
      <c r="N19" s="7">
        <f t="shared" si="4"/>
        <v>26.5</v>
      </c>
      <c r="O19" s="7">
        <f t="shared" si="4"/>
        <v>32</v>
      </c>
      <c r="P19" s="7">
        <f t="shared" si="4"/>
        <v>37.46</v>
      </c>
      <c r="Q19" s="7">
        <f t="shared" si="4"/>
        <v>42.88</v>
      </c>
      <c r="R19" s="7">
        <f t="shared" si="12"/>
        <v>48.260000000000005</v>
      </c>
      <c r="S19" s="7">
        <f t="shared" si="12"/>
        <v>53.600000000000009</v>
      </c>
      <c r="T19" s="7">
        <f t="shared" si="12"/>
        <v>58.9</v>
      </c>
      <c r="U19" s="7">
        <f t="shared" si="12"/>
        <v>64.16</v>
      </c>
      <c r="V19" s="7">
        <f t="shared" si="12"/>
        <v>69.38</v>
      </c>
      <c r="W19" s="7">
        <f t="shared" si="12"/>
        <v>74.56</v>
      </c>
      <c r="X19" s="7">
        <f t="shared" si="12"/>
        <v>79.7</v>
      </c>
      <c r="Y19" s="7">
        <f t="shared" si="12"/>
        <v>84.8</v>
      </c>
      <c r="Z19" s="7">
        <f t="shared" si="12"/>
        <v>89.86</v>
      </c>
      <c r="AA19" s="7">
        <f t="shared" si="12"/>
        <v>94.88</v>
      </c>
      <c r="AB19" s="7">
        <f t="shared" si="12"/>
        <v>99.86</v>
      </c>
      <c r="AC19" s="7">
        <f t="shared" si="12"/>
        <v>104.80000000000001</v>
      </c>
      <c r="AD19" s="7">
        <f t="shared" si="12"/>
        <v>109.7</v>
      </c>
      <c r="AE19" s="7">
        <f t="shared" si="12"/>
        <v>114.56</v>
      </c>
      <c r="AF19" s="7">
        <f t="shared" si="12"/>
        <v>119.38</v>
      </c>
      <c r="AG19" s="7">
        <f t="shared" si="12"/>
        <v>124.16</v>
      </c>
      <c r="AH19" s="7">
        <f t="shared" si="13"/>
        <v>128.9</v>
      </c>
      <c r="AI19" s="7">
        <f t="shared" si="13"/>
        <v>133.6</v>
      </c>
      <c r="AJ19" s="7">
        <f t="shared" si="13"/>
        <v>138.26</v>
      </c>
      <c r="AK19" s="7">
        <f t="shared" si="13"/>
        <v>142.88</v>
      </c>
      <c r="AL19" s="7">
        <f t="shared" si="13"/>
        <v>147.46</v>
      </c>
      <c r="AM19" s="7">
        <f t="shared" si="13"/>
        <v>152</v>
      </c>
      <c r="AN19" s="7">
        <f t="shared" si="13"/>
        <v>156.5</v>
      </c>
      <c r="AO19" s="7">
        <f t="shared" si="13"/>
        <v>160.96</v>
      </c>
      <c r="AP19" s="7">
        <f t="shared" si="13"/>
        <v>165.38</v>
      </c>
      <c r="AQ19" s="7">
        <f t="shared" si="13"/>
        <v>169.76</v>
      </c>
      <c r="AR19" s="7">
        <f t="shared" si="13"/>
        <v>174.1</v>
      </c>
      <c r="AS19" s="7">
        <f t="shared" si="13"/>
        <v>178.4</v>
      </c>
      <c r="AT19" s="7">
        <f t="shared" si="13"/>
        <v>182.66</v>
      </c>
      <c r="AU19" s="7">
        <f t="shared" si="13"/>
        <v>186.88</v>
      </c>
      <c r="AV19" s="7">
        <f t="shared" si="13"/>
        <v>191.06</v>
      </c>
      <c r="AW19" s="7">
        <f t="shared" si="13"/>
        <v>195.2</v>
      </c>
      <c r="AX19" s="7">
        <f t="shared" si="14"/>
        <v>199.3</v>
      </c>
      <c r="AY19" s="7">
        <f t="shared" si="14"/>
        <v>203.36</v>
      </c>
      <c r="AZ19" s="7">
        <f t="shared" si="14"/>
        <v>207.38</v>
      </c>
      <c r="BA19" s="7">
        <f t="shared" si="14"/>
        <v>211.36</v>
      </c>
      <c r="BB19" s="7">
        <f t="shared" si="14"/>
        <v>215.3</v>
      </c>
      <c r="BC19" s="7">
        <f t="shared" si="14"/>
        <v>219.2</v>
      </c>
      <c r="BD19" s="7">
        <f t="shared" si="14"/>
        <v>223.06</v>
      </c>
      <c r="BE19" s="7">
        <f t="shared" si="14"/>
        <v>226.88</v>
      </c>
      <c r="BF19" s="7">
        <f t="shared" si="14"/>
        <v>230.66</v>
      </c>
      <c r="BG19" s="7">
        <f t="shared" si="14"/>
        <v>234.4</v>
      </c>
      <c r="BH19" s="7">
        <f t="shared" si="14"/>
        <v>238.1</v>
      </c>
      <c r="BI19" s="7">
        <f t="shared" si="14"/>
        <v>241.76</v>
      </c>
      <c r="BJ19" s="7">
        <f t="shared" si="14"/>
        <v>245.38</v>
      </c>
      <c r="BK19" s="7">
        <f t="shared" si="14"/>
        <v>248.96</v>
      </c>
      <c r="BL19" s="7">
        <f t="shared" si="14"/>
        <v>252.5</v>
      </c>
      <c r="BM19" s="7">
        <f t="shared" si="14"/>
        <v>256</v>
      </c>
      <c r="BN19" s="7">
        <f t="shared" si="9"/>
        <v>259.46000000000004</v>
      </c>
      <c r="BO19" s="7">
        <f t="shared" si="9"/>
        <v>262.88</v>
      </c>
      <c r="BP19" s="7">
        <f t="shared" si="9"/>
        <v>262.88</v>
      </c>
      <c r="BQ19" s="7">
        <f t="shared" si="9"/>
        <v>269.60000000000002</v>
      </c>
      <c r="BR19" s="7">
        <f t="shared" si="9"/>
        <v>272.89999999999998</v>
      </c>
      <c r="BS19" s="7">
        <f t="shared" si="9"/>
        <v>276.15999999999997</v>
      </c>
      <c r="BT19" s="7">
        <f t="shared" si="9"/>
        <v>279.38</v>
      </c>
      <c r="BU19" s="7">
        <f t="shared" si="9"/>
        <v>282.56</v>
      </c>
      <c r="BV19" s="7">
        <f t="shared" si="9"/>
        <v>285.7</v>
      </c>
      <c r="BW19" s="7">
        <f t="shared" si="9"/>
        <v>288.8</v>
      </c>
      <c r="BX19" s="7">
        <f t="shared" si="9"/>
        <v>291.86</v>
      </c>
      <c r="BY19" s="7">
        <f t="shared" si="9"/>
        <v>294.88</v>
      </c>
      <c r="BZ19" s="7">
        <f t="shared" si="9"/>
        <v>297.86</v>
      </c>
      <c r="CA19" s="7">
        <f t="shared" si="9"/>
        <v>300.8</v>
      </c>
      <c r="CB19" s="7">
        <f t="shared" si="9"/>
        <v>303.7</v>
      </c>
      <c r="CC19" s="7">
        <f t="shared" si="15"/>
        <v>306.56</v>
      </c>
      <c r="CD19" s="7">
        <f t="shared" si="15"/>
        <v>309.38</v>
      </c>
      <c r="CE19" s="7">
        <f t="shared" si="15"/>
        <v>312.16000000000003</v>
      </c>
      <c r="CF19" s="7">
        <f t="shared" si="15"/>
        <v>314.90000000000003</v>
      </c>
      <c r="CG19" s="7">
        <f t="shared" si="15"/>
        <v>317.60000000000002</v>
      </c>
      <c r="CH19" s="7">
        <f t="shared" si="15"/>
        <v>320.26</v>
      </c>
      <c r="CI19" s="7">
        <f t="shared" si="15"/>
        <v>322.88</v>
      </c>
      <c r="CJ19" s="7">
        <f t="shared" si="15"/>
        <v>325.46000000000004</v>
      </c>
      <c r="CK19" s="7">
        <f t="shared" si="15"/>
        <v>328</v>
      </c>
      <c r="CL19" s="7">
        <f t="shared" si="15"/>
        <v>330.5</v>
      </c>
      <c r="CM19" s="7">
        <f t="shared" si="15"/>
        <v>332.96</v>
      </c>
      <c r="CN19" s="7">
        <f t="shared" si="15"/>
        <v>335.38</v>
      </c>
      <c r="CO19" s="7">
        <f t="shared" si="15"/>
        <v>337.76</v>
      </c>
      <c r="CP19" s="7">
        <f t="shared" si="15"/>
        <v>340.1</v>
      </c>
      <c r="CQ19" s="7">
        <f t="shared" si="15"/>
        <v>342.4</v>
      </c>
      <c r="CR19" s="7">
        <f t="shared" si="15"/>
        <v>344.65999999999997</v>
      </c>
      <c r="CS19" s="7">
        <f t="shared" si="16"/>
        <v>346.88</v>
      </c>
      <c r="CT19" s="7">
        <f t="shared" si="16"/>
        <v>349.06</v>
      </c>
      <c r="CU19" s="7">
        <f t="shared" si="16"/>
        <v>351.20000000000005</v>
      </c>
      <c r="CV19" s="7">
        <f t="shared" si="16"/>
        <v>353.29999999999995</v>
      </c>
      <c r="CW19" s="7">
        <f t="shared" si="16"/>
        <v>355.36</v>
      </c>
      <c r="CX19" s="7">
        <f t="shared" si="16"/>
        <v>357.38</v>
      </c>
      <c r="CY19" s="7">
        <f t="shared" si="16"/>
        <v>359.36</v>
      </c>
      <c r="CZ19" s="7">
        <f t="shared" si="16"/>
        <v>361.3</v>
      </c>
      <c r="DA19" s="7">
        <f t="shared" si="16"/>
        <v>363.2</v>
      </c>
      <c r="DB19" s="7">
        <f t="shared" si="16"/>
        <v>365.06</v>
      </c>
      <c r="DC19" s="7">
        <f t="shared" si="16"/>
        <v>366.88</v>
      </c>
      <c r="DD19" s="7">
        <f t="shared" si="16"/>
        <v>368.66</v>
      </c>
      <c r="DE19" s="7">
        <f t="shared" si="16"/>
        <v>370.4</v>
      </c>
      <c r="DF19" s="7">
        <f t="shared" si="16"/>
        <v>372.1</v>
      </c>
      <c r="DG19" s="7">
        <f t="shared" si="16"/>
        <v>373.76</v>
      </c>
      <c r="DH19" s="7">
        <f t="shared" si="16"/>
        <v>375.38</v>
      </c>
      <c r="DI19" s="7">
        <f t="shared" si="17"/>
        <v>376.96000000000004</v>
      </c>
      <c r="DJ19" s="7">
        <f t="shared" si="17"/>
        <v>378.5</v>
      </c>
      <c r="DK19" s="7">
        <f t="shared" si="17"/>
        <v>380</v>
      </c>
      <c r="DL19" s="7">
        <f t="shared" si="17"/>
        <v>381.46</v>
      </c>
      <c r="DM19" s="7">
        <f t="shared" si="17"/>
        <v>382.88</v>
      </c>
      <c r="DN19" s="7">
        <f t="shared" si="17"/>
        <v>384.26</v>
      </c>
      <c r="DO19" s="7">
        <f t="shared" si="17"/>
        <v>385.6</v>
      </c>
      <c r="DP19" s="7">
        <f t="shared" si="17"/>
        <v>386.9</v>
      </c>
      <c r="DQ19" s="7">
        <f t="shared" si="17"/>
        <v>388.15999999999997</v>
      </c>
      <c r="DR19" s="7">
        <f t="shared" si="17"/>
        <v>389.38</v>
      </c>
      <c r="DS19" s="7">
        <f t="shared" si="17"/>
        <v>390.56</v>
      </c>
      <c r="DT19" s="7">
        <f t="shared" si="17"/>
        <v>391.70000000000005</v>
      </c>
      <c r="DU19" s="7">
        <f t="shared" si="17"/>
        <v>392.79999999999995</v>
      </c>
      <c r="DV19" s="7">
        <f t="shared" si="17"/>
        <v>393.86</v>
      </c>
      <c r="DW19" s="7">
        <f t="shared" si="17"/>
        <v>394.88</v>
      </c>
      <c r="DX19" s="7">
        <f t="shared" si="17"/>
        <v>395.86</v>
      </c>
      <c r="DY19" s="7">
        <f t="shared" si="10"/>
        <v>396.8</v>
      </c>
      <c r="DZ19" s="7">
        <f t="shared" si="10"/>
        <v>397.7</v>
      </c>
      <c r="EA19" s="7">
        <f t="shared" si="10"/>
        <v>398.56</v>
      </c>
      <c r="EB19" s="7">
        <f t="shared" si="10"/>
        <v>399.38</v>
      </c>
      <c r="EC19" s="7">
        <f t="shared" si="10"/>
        <v>400.15999999999997</v>
      </c>
      <c r="ED19" s="7">
        <f t="shared" si="10"/>
        <v>400.9</v>
      </c>
      <c r="EE19" s="7">
        <f t="shared" si="10"/>
        <v>401.59999999999997</v>
      </c>
      <c r="EF19" s="7">
        <f t="shared" si="10"/>
        <v>402.26</v>
      </c>
      <c r="EG19" s="7">
        <f t="shared" si="10"/>
        <v>402.88</v>
      </c>
      <c r="EH19" s="7">
        <f t="shared" si="10"/>
        <v>403.46000000000004</v>
      </c>
      <c r="EI19" s="7">
        <f t="shared" si="10"/>
        <v>404</v>
      </c>
      <c r="EJ19" s="7">
        <f t="shared" si="10"/>
        <v>404.5</v>
      </c>
      <c r="EK19" s="7">
        <f t="shared" si="10"/>
        <v>404.96</v>
      </c>
      <c r="EL19" s="7">
        <f t="shared" si="10"/>
        <v>405.38</v>
      </c>
      <c r="EM19" s="7">
        <f t="shared" si="10"/>
        <v>405.76</v>
      </c>
      <c r="EN19" s="7">
        <f t="shared" si="10"/>
        <v>406.1</v>
      </c>
      <c r="EO19" s="7">
        <f t="shared" si="18"/>
        <v>406.4</v>
      </c>
      <c r="EP19" s="7">
        <f t="shared" si="18"/>
        <v>406.65999999999997</v>
      </c>
      <c r="EQ19" s="7">
        <f t="shared" si="18"/>
        <v>406.88</v>
      </c>
      <c r="ER19" s="7">
        <f t="shared" si="18"/>
        <v>407.06</v>
      </c>
      <c r="ES19" s="7">
        <f t="shared" si="18"/>
        <v>407.20000000000005</v>
      </c>
      <c r="ET19" s="7">
        <f t="shared" si="18"/>
        <v>407.29999999999995</v>
      </c>
      <c r="EU19" s="7">
        <f t="shared" si="18"/>
        <v>407.36</v>
      </c>
      <c r="EV19" s="7">
        <f t="shared" si="18"/>
        <v>407.38</v>
      </c>
      <c r="EW19" s="7">
        <f t="shared" si="18"/>
        <v>407.36</v>
      </c>
      <c r="EX19" s="7">
        <f t="shared" si="18"/>
        <v>407.3</v>
      </c>
      <c r="EY19" s="7">
        <f t="shared" si="18"/>
        <v>407.19999999999993</v>
      </c>
      <c r="EZ19" s="7">
        <f t="shared" si="18"/>
        <v>407.05999999999995</v>
      </c>
      <c r="FA19" s="7">
        <f t="shared" si="18"/>
        <v>406.88</v>
      </c>
      <c r="FB19" s="7">
        <f t="shared" si="18"/>
        <v>406.66</v>
      </c>
      <c r="FC19" s="7">
        <f t="shared" si="18"/>
        <v>406.40000000000003</v>
      </c>
      <c r="FD19" s="7">
        <f t="shared" si="18"/>
        <v>406.09999999999997</v>
      </c>
      <c r="FE19" s="7">
        <f t="shared" si="19"/>
        <v>405.76</v>
      </c>
      <c r="FF19" s="7">
        <f t="shared" si="19"/>
        <v>405.38</v>
      </c>
      <c r="FG19" s="7">
        <f t="shared" si="19"/>
        <v>404.95999999999992</v>
      </c>
      <c r="FH19" s="7">
        <f t="shared" si="19"/>
        <v>404.50000000000006</v>
      </c>
      <c r="FI19" s="7">
        <f t="shared" si="19"/>
        <v>404</v>
      </c>
      <c r="FJ19" s="7">
        <f t="shared" si="19"/>
        <v>403.46000000000004</v>
      </c>
      <c r="FK19" s="7">
        <f t="shared" si="19"/>
        <v>402.88</v>
      </c>
      <c r="FL19" s="7">
        <f t="shared" si="19"/>
        <v>402.25999999999993</v>
      </c>
      <c r="FM19" s="7">
        <f t="shared" si="19"/>
        <v>401.6</v>
      </c>
      <c r="FN19" s="7">
        <f t="shared" si="19"/>
        <v>400.9</v>
      </c>
      <c r="FO19" s="7">
        <f t="shared" si="19"/>
        <v>400.16000000000008</v>
      </c>
      <c r="FP19" s="7">
        <f t="shared" si="19"/>
        <v>399.38</v>
      </c>
      <c r="FQ19" s="7">
        <f t="shared" si="19"/>
        <v>398.55999999999995</v>
      </c>
      <c r="FR19" s="7">
        <f t="shared" si="19"/>
        <v>397.70000000000005</v>
      </c>
      <c r="FS19" s="7">
        <f t="shared" si="19"/>
        <v>396.79999999999995</v>
      </c>
      <c r="FT19" s="7">
        <f t="shared" si="19"/>
        <v>395.86000000000007</v>
      </c>
      <c r="FU19" s="7">
        <f t="shared" si="20"/>
        <v>394.88</v>
      </c>
      <c r="FV19" s="7">
        <f t="shared" si="20"/>
        <v>393.8599999999999</v>
      </c>
      <c r="FW19" s="7">
        <f t="shared" si="20"/>
        <v>393.8599999999999</v>
      </c>
      <c r="FX19" s="7">
        <f t="shared" si="20"/>
        <v>391.69999999999993</v>
      </c>
      <c r="FY19" s="7">
        <f t="shared" si="20"/>
        <v>390.56000000000006</v>
      </c>
      <c r="FZ19" s="7">
        <f t="shared" si="20"/>
        <v>389.38</v>
      </c>
      <c r="GA19" s="7">
        <f t="shared" si="20"/>
        <v>388.15999999999991</v>
      </c>
      <c r="GB19" s="7">
        <f t="shared" si="20"/>
        <v>386.90000000000003</v>
      </c>
      <c r="GC19" s="7">
        <f t="shared" si="20"/>
        <v>385.59999999999997</v>
      </c>
      <c r="GD19" s="7">
        <f t="shared" si="20"/>
        <v>384.26000000000005</v>
      </c>
      <c r="GE19" s="7">
        <f t="shared" si="20"/>
        <v>382.88</v>
      </c>
      <c r="GF19" s="7">
        <f t="shared" si="20"/>
        <v>381.45999999999992</v>
      </c>
      <c r="GG19" s="7">
        <f t="shared" si="20"/>
        <v>380.00000000000006</v>
      </c>
      <c r="GH19" s="7">
        <f t="shared" si="20"/>
        <v>378.49999999999994</v>
      </c>
      <c r="GI19" s="7">
        <f t="shared" si="20"/>
        <v>376.96000000000009</v>
      </c>
      <c r="GJ19" s="7">
        <f t="shared" si="20"/>
        <v>375.38</v>
      </c>
      <c r="GK19" s="7">
        <f t="shared" si="11"/>
        <v>373.75999999999993</v>
      </c>
      <c r="GL19" s="7">
        <f t="shared" si="11"/>
        <v>372.1</v>
      </c>
      <c r="GM19" s="7">
        <f t="shared" si="3"/>
        <v>370.4</v>
      </c>
      <c r="GN19" s="7">
        <f t="shared" si="3"/>
        <v>368.66000000000008</v>
      </c>
      <c r="GO19" s="7">
        <f t="shared" si="3"/>
        <v>366.88</v>
      </c>
      <c r="GP19" s="7">
        <f t="shared" si="3"/>
        <v>365.05999999999989</v>
      </c>
      <c r="GQ19" s="7">
        <f t="shared" si="3"/>
        <v>363.20000000000005</v>
      </c>
      <c r="GR19" s="7">
        <f t="shared" si="3"/>
        <v>361.29999999999995</v>
      </c>
      <c r="GS19" s="7">
        <f t="shared" si="3"/>
        <v>359.36000000000007</v>
      </c>
      <c r="GT19" s="7">
        <f t="shared" si="3"/>
        <v>357.38</v>
      </c>
    </row>
    <row r="20" spans="1:202" x14ac:dyDescent="0.25">
      <c r="A20" s="1">
        <f t="shared" si="5"/>
        <v>0.99999999999999989</v>
      </c>
      <c r="B20" s="7">
        <f t="shared" si="4"/>
        <v>-37.000000000000007</v>
      </c>
      <c r="C20" s="7">
        <f t="shared" si="4"/>
        <v>-31.020000000000017</v>
      </c>
      <c r="D20" s="7">
        <f t="shared" si="4"/>
        <v>-25.080000000000005</v>
      </c>
      <c r="E20" s="7">
        <f t="shared" si="4"/>
        <v>-19.180000000000014</v>
      </c>
      <c r="F20" s="7">
        <f t="shared" si="4"/>
        <v>-13.32</v>
      </c>
      <c r="G20" s="7">
        <f t="shared" si="4"/>
        <v>-7.5000000000000071</v>
      </c>
      <c r="H20" s="7">
        <f t="shared" si="4"/>
        <v>-1.720000000000006</v>
      </c>
      <c r="I20" s="7">
        <f t="shared" si="4"/>
        <v>4.0200000000000031</v>
      </c>
      <c r="J20" s="7">
        <f t="shared" si="4"/>
        <v>9.7199999999999918</v>
      </c>
      <c r="K20" s="7">
        <f t="shared" si="4"/>
        <v>15.379999999999988</v>
      </c>
      <c r="L20" s="7">
        <f t="shared" si="4"/>
        <v>20.999999999999993</v>
      </c>
      <c r="M20" s="7">
        <f t="shared" si="4"/>
        <v>26.579999999999991</v>
      </c>
      <c r="N20" s="7">
        <f t="shared" si="4"/>
        <v>32.119999999999997</v>
      </c>
      <c r="O20" s="7">
        <f t="shared" si="4"/>
        <v>37.61999999999999</v>
      </c>
      <c r="P20" s="7">
        <f t="shared" si="4"/>
        <v>43.079999999999991</v>
      </c>
      <c r="Q20" s="7">
        <f t="shared" si="4"/>
        <v>48.499999999999993</v>
      </c>
      <c r="R20" s="7">
        <f t="shared" si="12"/>
        <v>53.879999999999995</v>
      </c>
      <c r="S20" s="7">
        <f t="shared" si="12"/>
        <v>59.219999999999992</v>
      </c>
      <c r="T20" s="7">
        <f t="shared" si="12"/>
        <v>64.519999999999982</v>
      </c>
      <c r="U20" s="7">
        <f t="shared" si="12"/>
        <v>69.78</v>
      </c>
      <c r="V20" s="7">
        <f t="shared" si="12"/>
        <v>75</v>
      </c>
      <c r="W20" s="7">
        <f t="shared" si="12"/>
        <v>80.179999999999993</v>
      </c>
      <c r="X20" s="7">
        <f t="shared" si="12"/>
        <v>85.32</v>
      </c>
      <c r="Y20" s="7">
        <f t="shared" si="12"/>
        <v>90.419999999999987</v>
      </c>
      <c r="Z20" s="7">
        <f t="shared" si="12"/>
        <v>95.47999999999999</v>
      </c>
      <c r="AA20" s="7">
        <f t="shared" si="12"/>
        <v>100.5</v>
      </c>
      <c r="AB20" s="7">
        <f t="shared" si="12"/>
        <v>105.47999999999999</v>
      </c>
      <c r="AC20" s="7">
        <f t="shared" si="12"/>
        <v>110.41999999999999</v>
      </c>
      <c r="AD20" s="7">
        <f t="shared" si="12"/>
        <v>115.32</v>
      </c>
      <c r="AE20" s="7">
        <f t="shared" si="12"/>
        <v>120.18</v>
      </c>
      <c r="AF20" s="7">
        <f t="shared" si="12"/>
        <v>125</v>
      </c>
      <c r="AG20" s="7">
        <f t="shared" si="12"/>
        <v>129.78</v>
      </c>
      <c r="AH20" s="7">
        <f t="shared" si="13"/>
        <v>134.52000000000001</v>
      </c>
      <c r="AI20" s="7">
        <f t="shared" si="13"/>
        <v>139.22</v>
      </c>
      <c r="AJ20" s="7">
        <f t="shared" si="13"/>
        <v>143.88</v>
      </c>
      <c r="AK20" s="7">
        <f t="shared" si="13"/>
        <v>148.5</v>
      </c>
      <c r="AL20" s="7">
        <f t="shared" si="13"/>
        <v>153.07999999999998</v>
      </c>
      <c r="AM20" s="7">
        <f t="shared" si="13"/>
        <v>157.62</v>
      </c>
      <c r="AN20" s="7">
        <f t="shared" si="13"/>
        <v>162.12</v>
      </c>
      <c r="AO20" s="7">
        <f t="shared" si="13"/>
        <v>166.57999999999998</v>
      </c>
      <c r="AP20" s="7">
        <f t="shared" si="13"/>
        <v>171</v>
      </c>
      <c r="AQ20" s="7">
        <f t="shared" si="13"/>
        <v>175.38</v>
      </c>
      <c r="AR20" s="7">
        <f t="shared" si="13"/>
        <v>179.72</v>
      </c>
      <c r="AS20" s="7">
        <f t="shared" si="13"/>
        <v>184.01999999999998</v>
      </c>
      <c r="AT20" s="7">
        <f t="shared" si="13"/>
        <v>188.28</v>
      </c>
      <c r="AU20" s="7">
        <f t="shared" si="13"/>
        <v>192.5</v>
      </c>
      <c r="AV20" s="7">
        <f t="shared" si="13"/>
        <v>196.68</v>
      </c>
      <c r="AW20" s="7">
        <f t="shared" si="13"/>
        <v>200.82</v>
      </c>
      <c r="AX20" s="7">
        <f t="shared" si="14"/>
        <v>204.92000000000002</v>
      </c>
      <c r="AY20" s="7">
        <f t="shared" si="14"/>
        <v>208.98</v>
      </c>
      <c r="AZ20" s="7">
        <f t="shared" si="14"/>
        <v>213</v>
      </c>
      <c r="BA20" s="7">
        <f t="shared" si="14"/>
        <v>216.98</v>
      </c>
      <c r="BB20" s="7">
        <f t="shared" si="14"/>
        <v>220.92000000000002</v>
      </c>
      <c r="BC20" s="7">
        <f t="shared" si="14"/>
        <v>224.82</v>
      </c>
      <c r="BD20" s="7">
        <f t="shared" si="14"/>
        <v>228.68</v>
      </c>
      <c r="BE20" s="7">
        <f t="shared" si="14"/>
        <v>232.5</v>
      </c>
      <c r="BF20" s="7">
        <f t="shared" si="14"/>
        <v>236.28</v>
      </c>
      <c r="BG20" s="7">
        <f t="shared" si="14"/>
        <v>240.01999999999998</v>
      </c>
      <c r="BH20" s="7">
        <f t="shared" si="14"/>
        <v>243.72</v>
      </c>
      <c r="BI20" s="7">
        <f t="shared" si="14"/>
        <v>247.38</v>
      </c>
      <c r="BJ20" s="7">
        <f t="shared" si="14"/>
        <v>251</v>
      </c>
      <c r="BK20" s="7">
        <f t="shared" si="14"/>
        <v>254.57999999999998</v>
      </c>
      <c r="BL20" s="7">
        <f t="shared" si="14"/>
        <v>258.12</v>
      </c>
      <c r="BM20" s="7">
        <f t="shared" si="14"/>
        <v>261.62</v>
      </c>
      <c r="BN20" s="7">
        <f t="shared" si="9"/>
        <v>265.08</v>
      </c>
      <c r="BO20" s="7">
        <f t="shared" si="9"/>
        <v>268.5</v>
      </c>
      <c r="BP20" s="7">
        <f t="shared" si="9"/>
        <v>268.5</v>
      </c>
      <c r="BQ20" s="7">
        <f t="shared" si="9"/>
        <v>275.21999999999997</v>
      </c>
      <c r="BR20" s="7">
        <f t="shared" si="9"/>
        <v>278.52</v>
      </c>
      <c r="BS20" s="7">
        <f t="shared" si="9"/>
        <v>281.77999999999997</v>
      </c>
      <c r="BT20" s="7">
        <f t="shared" si="9"/>
        <v>285</v>
      </c>
      <c r="BU20" s="7">
        <f t="shared" si="9"/>
        <v>288.18</v>
      </c>
      <c r="BV20" s="7">
        <f t="shared" si="9"/>
        <v>291.32</v>
      </c>
      <c r="BW20" s="7">
        <f t="shared" si="9"/>
        <v>294.42</v>
      </c>
      <c r="BX20" s="7">
        <f t="shared" si="9"/>
        <v>297.47999999999996</v>
      </c>
      <c r="BY20" s="7">
        <f t="shared" si="9"/>
        <v>300.5</v>
      </c>
      <c r="BZ20" s="7">
        <f t="shared" si="9"/>
        <v>303.48</v>
      </c>
      <c r="CA20" s="7">
        <f t="shared" si="9"/>
        <v>306.42</v>
      </c>
      <c r="CB20" s="7">
        <f t="shared" si="9"/>
        <v>309.32</v>
      </c>
      <c r="CC20" s="7">
        <f t="shared" si="15"/>
        <v>312.18</v>
      </c>
      <c r="CD20" s="7">
        <f t="shared" si="15"/>
        <v>315</v>
      </c>
      <c r="CE20" s="7">
        <f t="shared" si="15"/>
        <v>317.77999999999997</v>
      </c>
      <c r="CF20" s="7">
        <f t="shared" si="15"/>
        <v>320.52</v>
      </c>
      <c r="CG20" s="7">
        <f t="shared" si="15"/>
        <v>323.21999999999997</v>
      </c>
      <c r="CH20" s="7">
        <f t="shared" si="15"/>
        <v>325.88</v>
      </c>
      <c r="CI20" s="7">
        <f t="shared" si="15"/>
        <v>328.5</v>
      </c>
      <c r="CJ20" s="7">
        <f t="shared" si="15"/>
        <v>331.08</v>
      </c>
      <c r="CK20" s="7">
        <f t="shared" si="15"/>
        <v>333.62</v>
      </c>
      <c r="CL20" s="7">
        <f t="shared" si="15"/>
        <v>336.12</v>
      </c>
      <c r="CM20" s="7">
        <f t="shared" si="15"/>
        <v>338.58</v>
      </c>
      <c r="CN20" s="7">
        <f t="shared" si="15"/>
        <v>341</v>
      </c>
      <c r="CO20" s="7">
        <f t="shared" si="15"/>
        <v>343.38</v>
      </c>
      <c r="CP20" s="7">
        <f t="shared" si="15"/>
        <v>345.72</v>
      </c>
      <c r="CQ20" s="7">
        <f t="shared" si="15"/>
        <v>348.02</v>
      </c>
      <c r="CR20" s="7">
        <f t="shared" si="15"/>
        <v>350.28</v>
      </c>
      <c r="CS20" s="7">
        <f t="shared" si="16"/>
        <v>352.5</v>
      </c>
      <c r="CT20" s="7">
        <f t="shared" si="16"/>
        <v>354.68</v>
      </c>
      <c r="CU20" s="7">
        <f t="shared" si="16"/>
        <v>356.82000000000005</v>
      </c>
      <c r="CV20" s="7">
        <f t="shared" si="16"/>
        <v>358.91999999999996</v>
      </c>
      <c r="CW20" s="7">
        <f t="shared" si="16"/>
        <v>360.98</v>
      </c>
      <c r="CX20" s="7">
        <f t="shared" si="16"/>
        <v>363</v>
      </c>
      <c r="CY20" s="7">
        <f t="shared" si="16"/>
        <v>364.98</v>
      </c>
      <c r="CZ20" s="7">
        <f t="shared" si="16"/>
        <v>366.92</v>
      </c>
      <c r="DA20" s="7">
        <f t="shared" si="16"/>
        <v>368.82</v>
      </c>
      <c r="DB20" s="7">
        <f t="shared" si="16"/>
        <v>370.68</v>
      </c>
      <c r="DC20" s="7">
        <f t="shared" si="16"/>
        <v>372.5</v>
      </c>
      <c r="DD20" s="7">
        <f t="shared" si="16"/>
        <v>374.28</v>
      </c>
      <c r="DE20" s="7">
        <f t="shared" si="16"/>
        <v>376.02</v>
      </c>
      <c r="DF20" s="7">
        <f t="shared" si="16"/>
        <v>377.71999999999997</v>
      </c>
      <c r="DG20" s="7">
        <f t="shared" si="16"/>
        <v>379.38</v>
      </c>
      <c r="DH20" s="7">
        <f t="shared" si="16"/>
        <v>381</v>
      </c>
      <c r="DI20" s="7">
        <f t="shared" si="17"/>
        <v>382.58000000000004</v>
      </c>
      <c r="DJ20" s="7">
        <f t="shared" si="17"/>
        <v>384.12</v>
      </c>
      <c r="DK20" s="7">
        <f t="shared" si="17"/>
        <v>385.62</v>
      </c>
      <c r="DL20" s="7">
        <f t="shared" si="17"/>
        <v>387.08</v>
      </c>
      <c r="DM20" s="7">
        <f t="shared" si="17"/>
        <v>388.5</v>
      </c>
      <c r="DN20" s="7">
        <f t="shared" si="17"/>
        <v>389.88</v>
      </c>
      <c r="DO20" s="7">
        <f t="shared" si="17"/>
        <v>391.22</v>
      </c>
      <c r="DP20" s="7">
        <f t="shared" si="17"/>
        <v>392.52</v>
      </c>
      <c r="DQ20" s="7">
        <f t="shared" si="17"/>
        <v>393.78</v>
      </c>
      <c r="DR20" s="7">
        <f t="shared" si="17"/>
        <v>395</v>
      </c>
      <c r="DS20" s="7">
        <f t="shared" si="17"/>
        <v>396.18</v>
      </c>
      <c r="DT20" s="7">
        <f t="shared" si="17"/>
        <v>397.32000000000005</v>
      </c>
      <c r="DU20" s="7">
        <f t="shared" si="17"/>
        <v>398.41999999999996</v>
      </c>
      <c r="DV20" s="7">
        <f t="shared" si="17"/>
        <v>399.48</v>
      </c>
      <c r="DW20" s="7">
        <f t="shared" si="17"/>
        <v>400.5</v>
      </c>
      <c r="DX20" s="7">
        <f t="shared" si="17"/>
        <v>401.48</v>
      </c>
      <c r="DY20" s="7">
        <f t="shared" si="10"/>
        <v>402.42</v>
      </c>
      <c r="DZ20" s="7">
        <f t="shared" si="10"/>
        <v>403.32</v>
      </c>
      <c r="EA20" s="7">
        <f t="shared" si="10"/>
        <v>404.18</v>
      </c>
      <c r="EB20" s="7">
        <f t="shared" si="10"/>
        <v>405</v>
      </c>
      <c r="EC20" s="7">
        <f t="shared" si="10"/>
        <v>405.78</v>
      </c>
      <c r="ED20" s="7">
        <f t="shared" si="10"/>
        <v>406.52</v>
      </c>
      <c r="EE20" s="7">
        <f t="shared" si="10"/>
        <v>407.21999999999997</v>
      </c>
      <c r="EF20" s="7">
        <f t="shared" si="10"/>
        <v>407.88</v>
      </c>
      <c r="EG20" s="7">
        <f t="shared" si="10"/>
        <v>408.5</v>
      </c>
      <c r="EH20" s="7">
        <f t="shared" si="10"/>
        <v>409.08000000000004</v>
      </c>
      <c r="EI20" s="7">
        <f t="shared" si="10"/>
        <v>409.62</v>
      </c>
      <c r="EJ20" s="7">
        <f t="shared" si="10"/>
        <v>410.12</v>
      </c>
      <c r="EK20" s="7">
        <f t="shared" si="10"/>
        <v>410.58</v>
      </c>
      <c r="EL20" s="7">
        <f t="shared" si="10"/>
        <v>411</v>
      </c>
      <c r="EM20" s="7">
        <f t="shared" si="10"/>
        <v>411.38</v>
      </c>
      <c r="EN20" s="7">
        <f t="shared" si="10"/>
        <v>411.72</v>
      </c>
      <c r="EO20" s="7">
        <f t="shared" si="18"/>
        <v>412.02</v>
      </c>
      <c r="EP20" s="7">
        <f t="shared" si="18"/>
        <v>412.28</v>
      </c>
      <c r="EQ20" s="7">
        <f t="shared" si="18"/>
        <v>412.5</v>
      </c>
      <c r="ER20" s="7">
        <f t="shared" si="18"/>
        <v>412.68</v>
      </c>
      <c r="ES20" s="7">
        <f t="shared" si="18"/>
        <v>412.82000000000005</v>
      </c>
      <c r="ET20" s="7">
        <f t="shared" si="18"/>
        <v>412.91999999999996</v>
      </c>
      <c r="EU20" s="7">
        <f t="shared" si="18"/>
        <v>412.98</v>
      </c>
      <c r="EV20" s="7">
        <f t="shared" si="18"/>
        <v>413</v>
      </c>
      <c r="EW20" s="7">
        <f t="shared" si="18"/>
        <v>412.98</v>
      </c>
      <c r="EX20" s="7">
        <f t="shared" si="18"/>
        <v>412.92</v>
      </c>
      <c r="EY20" s="7">
        <f t="shared" si="18"/>
        <v>412.81999999999994</v>
      </c>
      <c r="EZ20" s="7">
        <f t="shared" si="18"/>
        <v>412.67999999999995</v>
      </c>
      <c r="FA20" s="7">
        <f t="shared" si="18"/>
        <v>412.5</v>
      </c>
      <c r="FB20" s="7">
        <f t="shared" si="18"/>
        <v>412.28</v>
      </c>
      <c r="FC20" s="7">
        <f t="shared" si="18"/>
        <v>412.02000000000004</v>
      </c>
      <c r="FD20" s="7">
        <f t="shared" si="18"/>
        <v>411.71999999999997</v>
      </c>
      <c r="FE20" s="7">
        <f t="shared" si="19"/>
        <v>411.38</v>
      </c>
      <c r="FF20" s="7">
        <f t="shared" si="19"/>
        <v>411</v>
      </c>
      <c r="FG20" s="7">
        <f t="shared" si="19"/>
        <v>410.57999999999993</v>
      </c>
      <c r="FH20" s="7">
        <f t="shared" si="19"/>
        <v>410.12</v>
      </c>
      <c r="FI20" s="7">
        <f t="shared" si="19"/>
        <v>409.62</v>
      </c>
      <c r="FJ20" s="7">
        <f t="shared" si="19"/>
        <v>409.08000000000004</v>
      </c>
      <c r="FK20" s="7">
        <f t="shared" si="19"/>
        <v>408.5</v>
      </c>
      <c r="FL20" s="7">
        <f t="shared" si="19"/>
        <v>407.87999999999994</v>
      </c>
      <c r="FM20" s="7">
        <f t="shared" si="19"/>
        <v>407.22</v>
      </c>
      <c r="FN20" s="7">
        <f t="shared" si="19"/>
        <v>406.52</v>
      </c>
      <c r="FO20" s="7">
        <f t="shared" si="19"/>
        <v>405.78000000000009</v>
      </c>
      <c r="FP20" s="7">
        <f t="shared" si="19"/>
        <v>405</v>
      </c>
      <c r="FQ20" s="7">
        <f t="shared" si="19"/>
        <v>404.17999999999995</v>
      </c>
      <c r="FR20" s="7">
        <f t="shared" si="19"/>
        <v>403.32000000000005</v>
      </c>
      <c r="FS20" s="7">
        <f t="shared" si="19"/>
        <v>402.41999999999996</v>
      </c>
      <c r="FT20" s="7">
        <f t="shared" si="19"/>
        <v>401.48000000000008</v>
      </c>
      <c r="FU20" s="7">
        <f t="shared" si="20"/>
        <v>400.5</v>
      </c>
      <c r="FV20" s="7">
        <f t="shared" si="20"/>
        <v>399.4799999999999</v>
      </c>
      <c r="FW20" s="7">
        <f t="shared" si="20"/>
        <v>399.4799999999999</v>
      </c>
      <c r="FX20" s="7">
        <f t="shared" si="20"/>
        <v>397.31999999999994</v>
      </c>
      <c r="FY20" s="7">
        <f t="shared" si="20"/>
        <v>396.18000000000006</v>
      </c>
      <c r="FZ20" s="7">
        <f t="shared" si="20"/>
        <v>395</v>
      </c>
      <c r="GA20" s="7">
        <f t="shared" si="20"/>
        <v>393.77999999999992</v>
      </c>
      <c r="GB20" s="7">
        <f t="shared" si="20"/>
        <v>392.52000000000004</v>
      </c>
      <c r="GC20" s="7">
        <f t="shared" si="20"/>
        <v>391.21999999999997</v>
      </c>
      <c r="GD20" s="7">
        <f t="shared" si="20"/>
        <v>389.88000000000005</v>
      </c>
      <c r="GE20" s="7">
        <f t="shared" si="20"/>
        <v>388.5</v>
      </c>
      <c r="GF20" s="7">
        <f t="shared" si="20"/>
        <v>387.07999999999993</v>
      </c>
      <c r="GG20" s="7">
        <f t="shared" si="20"/>
        <v>385.62000000000006</v>
      </c>
      <c r="GH20" s="7">
        <f t="shared" si="20"/>
        <v>384.11999999999995</v>
      </c>
      <c r="GI20" s="7">
        <f t="shared" si="20"/>
        <v>382.5800000000001</v>
      </c>
      <c r="GJ20" s="7">
        <f t="shared" si="20"/>
        <v>381</v>
      </c>
      <c r="GK20" s="7">
        <f t="shared" si="11"/>
        <v>379.37999999999994</v>
      </c>
      <c r="GL20" s="7">
        <f t="shared" si="11"/>
        <v>377.72</v>
      </c>
      <c r="GM20" s="7">
        <f t="shared" si="3"/>
        <v>376.02</v>
      </c>
      <c r="GN20" s="7">
        <f t="shared" si="3"/>
        <v>374.28000000000009</v>
      </c>
      <c r="GO20" s="7">
        <f t="shared" si="3"/>
        <v>372.5</v>
      </c>
      <c r="GP20" s="7">
        <f t="shared" si="3"/>
        <v>370.67999999999989</v>
      </c>
      <c r="GQ20" s="7">
        <f t="shared" si="3"/>
        <v>368.82000000000005</v>
      </c>
      <c r="GR20" s="7">
        <f t="shared" si="3"/>
        <v>366.91999999999996</v>
      </c>
      <c r="GS20" s="7">
        <f t="shared" si="3"/>
        <v>364.98000000000008</v>
      </c>
      <c r="GT20" s="7">
        <f t="shared" si="3"/>
        <v>363</v>
      </c>
    </row>
    <row r="21" spans="1:202" x14ac:dyDescent="0.25">
      <c r="A21" s="1">
        <f t="shared" si="5"/>
        <v>1.0999999999999999</v>
      </c>
      <c r="B21" s="7">
        <f t="shared" si="4"/>
        <v>-31.420000000000009</v>
      </c>
      <c r="C21" s="7">
        <f t="shared" si="4"/>
        <v>-25.440000000000019</v>
      </c>
      <c r="D21" s="7">
        <f t="shared" si="4"/>
        <v>-19.500000000000007</v>
      </c>
      <c r="E21" s="7">
        <f t="shared" si="4"/>
        <v>-13.600000000000016</v>
      </c>
      <c r="F21" s="7">
        <f t="shared" si="4"/>
        <v>-7.740000000000002</v>
      </c>
      <c r="G21" s="7">
        <f t="shared" si="4"/>
        <v>-1.9200000000000088</v>
      </c>
      <c r="H21" s="7">
        <f t="shared" si="4"/>
        <v>3.8599999999999781</v>
      </c>
      <c r="I21" s="7">
        <f t="shared" si="4"/>
        <v>9.5999999999999872</v>
      </c>
      <c r="J21" s="7">
        <f t="shared" si="4"/>
        <v>15.29999999999999</v>
      </c>
      <c r="K21" s="7">
        <f t="shared" si="4"/>
        <v>20.959999999999987</v>
      </c>
      <c r="L21" s="7">
        <f t="shared" si="4"/>
        <v>26.579999999999991</v>
      </c>
      <c r="M21" s="7">
        <f t="shared" si="4"/>
        <v>32.159999999999989</v>
      </c>
      <c r="N21" s="7">
        <f t="shared" si="4"/>
        <v>37.699999999999989</v>
      </c>
      <c r="O21" s="7">
        <f t="shared" si="4"/>
        <v>43.199999999999982</v>
      </c>
      <c r="P21" s="7">
        <f t="shared" si="4"/>
        <v>48.659999999999989</v>
      </c>
      <c r="Q21" s="7">
        <f t="shared" si="4"/>
        <v>54.079999999999991</v>
      </c>
      <c r="R21" s="7">
        <f t="shared" si="12"/>
        <v>59.459999999999987</v>
      </c>
      <c r="S21" s="7">
        <f t="shared" si="12"/>
        <v>64.799999999999983</v>
      </c>
      <c r="T21" s="7">
        <f t="shared" si="12"/>
        <v>70.099999999999994</v>
      </c>
      <c r="U21" s="7">
        <f t="shared" si="12"/>
        <v>75.359999999999985</v>
      </c>
      <c r="V21" s="7">
        <f t="shared" si="12"/>
        <v>80.579999999999984</v>
      </c>
      <c r="W21" s="7">
        <f t="shared" si="12"/>
        <v>85.759999999999991</v>
      </c>
      <c r="X21" s="7">
        <f t="shared" si="12"/>
        <v>90.899999999999991</v>
      </c>
      <c r="Y21" s="7">
        <f t="shared" si="12"/>
        <v>95.999999999999986</v>
      </c>
      <c r="Z21" s="7">
        <f t="shared" si="12"/>
        <v>101.05999999999999</v>
      </c>
      <c r="AA21" s="7">
        <f t="shared" si="12"/>
        <v>106.07999999999998</v>
      </c>
      <c r="AB21" s="7">
        <f t="shared" si="12"/>
        <v>111.05999999999999</v>
      </c>
      <c r="AC21" s="7">
        <f t="shared" si="12"/>
        <v>116</v>
      </c>
      <c r="AD21" s="7">
        <f t="shared" si="12"/>
        <v>120.89999999999998</v>
      </c>
      <c r="AE21" s="7">
        <f t="shared" si="12"/>
        <v>125.75999999999999</v>
      </c>
      <c r="AF21" s="7">
        <f t="shared" si="12"/>
        <v>130.57999999999998</v>
      </c>
      <c r="AG21" s="7">
        <f t="shared" si="12"/>
        <v>135.35999999999999</v>
      </c>
      <c r="AH21" s="7">
        <f t="shared" si="13"/>
        <v>140.1</v>
      </c>
      <c r="AI21" s="7">
        <f t="shared" si="13"/>
        <v>144.79999999999998</v>
      </c>
      <c r="AJ21" s="7">
        <f t="shared" si="13"/>
        <v>149.45999999999998</v>
      </c>
      <c r="AK21" s="7">
        <f t="shared" si="13"/>
        <v>154.07999999999998</v>
      </c>
      <c r="AL21" s="7">
        <f t="shared" si="13"/>
        <v>158.66</v>
      </c>
      <c r="AM21" s="7">
        <f t="shared" si="13"/>
        <v>163.19999999999999</v>
      </c>
      <c r="AN21" s="7">
        <f t="shared" si="13"/>
        <v>167.7</v>
      </c>
      <c r="AO21" s="7">
        <f t="shared" si="13"/>
        <v>172.16</v>
      </c>
      <c r="AP21" s="7">
        <f t="shared" si="13"/>
        <v>176.57999999999998</v>
      </c>
      <c r="AQ21" s="7">
        <f t="shared" si="13"/>
        <v>180.95999999999998</v>
      </c>
      <c r="AR21" s="7">
        <f t="shared" si="13"/>
        <v>185.3</v>
      </c>
      <c r="AS21" s="7">
        <f t="shared" si="13"/>
        <v>189.6</v>
      </c>
      <c r="AT21" s="7">
        <f t="shared" si="13"/>
        <v>193.85999999999999</v>
      </c>
      <c r="AU21" s="7">
        <f t="shared" si="13"/>
        <v>198.07999999999998</v>
      </c>
      <c r="AV21" s="7">
        <f t="shared" si="13"/>
        <v>202.26</v>
      </c>
      <c r="AW21" s="7">
        <f t="shared" si="13"/>
        <v>206.4</v>
      </c>
      <c r="AX21" s="7">
        <f t="shared" si="14"/>
        <v>210.5</v>
      </c>
      <c r="AY21" s="7">
        <f t="shared" si="14"/>
        <v>214.56</v>
      </c>
      <c r="AZ21" s="7">
        <f t="shared" si="14"/>
        <v>218.57999999999998</v>
      </c>
      <c r="BA21" s="7">
        <f t="shared" si="14"/>
        <v>222.56</v>
      </c>
      <c r="BB21" s="7">
        <f t="shared" si="14"/>
        <v>226.5</v>
      </c>
      <c r="BC21" s="7">
        <f t="shared" si="14"/>
        <v>230.4</v>
      </c>
      <c r="BD21" s="7">
        <f t="shared" si="14"/>
        <v>234.26</v>
      </c>
      <c r="BE21" s="7">
        <f t="shared" si="14"/>
        <v>238.07999999999998</v>
      </c>
      <c r="BF21" s="7">
        <f t="shared" si="14"/>
        <v>241.85999999999999</v>
      </c>
      <c r="BG21" s="7">
        <f t="shared" si="14"/>
        <v>245.6</v>
      </c>
      <c r="BH21" s="7">
        <f t="shared" si="14"/>
        <v>249.3</v>
      </c>
      <c r="BI21" s="7">
        <f t="shared" si="14"/>
        <v>252.95999999999998</v>
      </c>
      <c r="BJ21" s="7">
        <f t="shared" si="14"/>
        <v>256.58</v>
      </c>
      <c r="BK21" s="7">
        <f t="shared" si="14"/>
        <v>260.15999999999997</v>
      </c>
      <c r="BL21" s="7">
        <f t="shared" si="14"/>
        <v>263.7</v>
      </c>
      <c r="BM21" s="7">
        <f t="shared" si="14"/>
        <v>267.2</v>
      </c>
      <c r="BN21" s="7">
        <f t="shared" si="9"/>
        <v>270.65999999999997</v>
      </c>
      <c r="BO21" s="7">
        <f t="shared" si="9"/>
        <v>274.08</v>
      </c>
      <c r="BP21" s="7">
        <f t="shared" si="9"/>
        <v>274.08</v>
      </c>
      <c r="BQ21" s="7">
        <f t="shared" si="9"/>
        <v>280.8</v>
      </c>
      <c r="BR21" s="7">
        <f t="shared" si="9"/>
        <v>284.09999999999997</v>
      </c>
      <c r="BS21" s="7">
        <f t="shared" si="9"/>
        <v>287.35999999999996</v>
      </c>
      <c r="BT21" s="7">
        <f t="shared" si="9"/>
        <v>290.58</v>
      </c>
      <c r="BU21" s="7">
        <f t="shared" si="9"/>
        <v>293.76</v>
      </c>
      <c r="BV21" s="7">
        <f t="shared" si="9"/>
        <v>296.89999999999998</v>
      </c>
      <c r="BW21" s="7">
        <f t="shared" si="9"/>
        <v>300</v>
      </c>
      <c r="BX21" s="7">
        <f t="shared" si="9"/>
        <v>303.06</v>
      </c>
      <c r="BY21" s="7">
        <f t="shared" si="9"/>
        <v>306.08</v>
      </c>
      <c r="BZ21" s="7">
        <f t="shared" si="9"/>
        <v>309.06</v>
      </c>
      <c r="CA21" s="7">
        <f t="shared" si="9"/>
        <v>312</v>
      </c>
      <c r="CB21" s="7">
        <f t="shared" si="9"/>
        <v>314.89999999999998</v>
      </c>
      <c r="CC21" s="7">
        <f t="shared" si="15"/>
        <v>317.76</v>
      </c>
      <c r="CD21" s="7">
        <f t="shared" si="15"/>
        <v>320.58</v>
      </c>
      <c r="CE21" s="7">
        <f t="shared" si="15"/>
        <v>323.36</v>
      </c>
      <c r="CF21" s="7">
        <f t="shared" si="15"/>
        <v>326.10000000000002</v>
      </c>
      <c r="CG21" s="7">
        <f t="shared" si="15"/>
        <v>328.79999999999995</v>
      </c>
      <c r="CH21" s="7">
        <f t="shared" si="15"/>
        <v>331.46</v>
      </c>
      <c r="CI21" s="7">
        <f t="shared" si="15"/>
        <v>334.08</v>
      </c>
      <c r="CJ21" s="7">
        <f t="shared" si="15"/>
        <v>336.65999999999997</v>
      </c>
      <c r="CK21" s="7">
        <f t="shared" si="15"/>
        <v>339.2</v>
      </c>
      <c r="CL21" s="7">
        <f t="shared" si="15"/>
        <v>341.7</v>
      </c>
      <c r="CM21" s="7">
        <f t="shared" si="15"/>
        <v>344.15999999999997</v>
      </c>
      <c r="CN21" s="7">
        <f t="shared" si="15"/>
        <v>346.58</v>
      </c>
      <c r="CO21" s="7">
        <f t="shared" si="15"/>
        <v>348.96</v>
      </c>
      <c r="CP21" s="7">
        <f t="shared" si="15"/>
        <v>351.3</v>
      </c>
      <c r="CQ21" s="7">
        <f t="shared" si="15"/>
        <v>353.59999999999997</v>
      </c>
      <c r="CR21" s="7">
        <f t="shared" si="15"/>
        <v>355.86</v>
      </c>
      <c r="CS21" s="7">
        <f t="shared" si="16"/>
        <v>358.08</v>
      </c>
      <c r="CT21" s="7">
        <f t="shared" si="16"/>
        <v>360.26</v>
      </c>
      <c r="CU21" s="7">
        <f t="shared" si="16"/>
        <v>362.4</v>
      </c>
      <c r="CV21" s="7">
        <f t="shared" si="16"/>
        <v>364.5</v>
      </c>
      <c r="CW21" s="7">
        <f t="shared" si="16"/>
        <v>366.56</v>
      </c>
      <c r="CX21" s="7">
        <f t="shared" si="16"/>
        <v>368.58</v>
      </c>
      <c r="CY21" s="7">
        <f t="shared" si="16"/>
        <v>370.56</v>
      </c>
      <c r="CZ21" s="7">
        <f t="shared" si="16"/>
        <v>372.5</v>
      </c>
      <c r="DA21" s="7">
        <f t="shared" si="16"/>
        <v>374.4</v>
      </c>
      <c r="DB21" s="7">
        <f t="shared" si="16"/>
        <v>376.26</v>
      </c>
      <c r="DC21" s="7">
        <f t="shared" si="16"/>
        <v>378.08</v>
      </c>
      <c r="DD21" s="7">
        <f t="shared" si="16"/>
        <v>379.86</v>
      </c>
      <c r="DE21" s="7">
        <f t="shared" si="16"/>
        <v>381.6</v>
      </c>
      <c r="DF21" s="7">
        <f t="shared" si="16"/>
        <v>383.29999999999995</v>
      </c>
      <c r="DG21" s="7">
        <f t="shared" si="16"/>
        <v>384.96</v>
      </c>
      <c r="DH21" s="7">
        <f t="shared" si="16"/>
        <v>386.58</v>
      </c>
      <c r="DI21" s="7">
        <f t="shared" si="17"/>
        <v>388.16</v>
      </c>
      <c r="DJ21" s="7">
        <f t="shared" si="17"/>
        <v>389.70000000000005</v>
      </c>
      <c r="DK21" s="7">
        <f t="shared" si="17"/>
        <v>391.2</v>
      </c>
      <c r="DL21" s="7">
        <f t="shared" si="17"/>
        <v>392.65999999999997</v>
      </c>
      <c r="DM21" s="7">
        <f t="shared" si="17"/>
        <v>394.08</v>
      </c>
      <c r="DN21" s="7">
        <f t="shared" si="17"/>
        <v>395.46000000000004</v>
      </c>
      <c r="DO21" s="7">
        <f t="shared" si="17"/>
        <v>396.8</v>
      </c>
      <c r="DP21" s="7">
        <f t="shared" si="17"/>
        <v>398.09999999999997</v>
      </c>
      <c r="DQ21" s="7">
        <f t="shared" si="17"/>
        <v>399.36</v>
      </c>
      <c r="DR21" s="7">
        <f t="shared" si="17"/>
        <v>400.58</v>
      </c>
      <c r="DS21" s="7">
        <f t="shared" si="17"/>
        <v>401.76</v>
      </c>
      <c r="DT21" s="7">
        <f t="shared" si="17"/>
        <v>402.9</v>
      </c>
      <c r="DU21" s="7">
        <f t="shared" si="17"/>
        <v>404</v>
      </c>
      <c r="DV21" s="7">
        <f t="shared" si="17"/>
        <v>405.05999999999995</v>
      </c>
      <c r="DW21" s="7">
        <f t="shared" si="17"/>
        <v>406.08</v>
      </c>
      <c r="DX21" s="7">
        <f t="shared" si="17"/>
        <v>407.06</v>
      </c>
      <c r="DY21" s="7">
        <f t="shared" si="10"/>
        <v>408</v>
      </c>
      <c r="DZ21" s="7">
        <f t="shared" si="10"/>
        <v>408.9</v>
      </c>
      <c r="EA21" s="7">
        <f t="shared" si="10"/>
        <v>409.76</v>
      </c>
      <c r="EB21" s="7">
        <f t="shared" si="10"/>
        <v>410.58</v>
      </c>
      <c r="EC21" s="7">
        <f t="shared" si="10"/>
        <v>411.36</v>
      </c>
      <c r="ED21" s="7">
        <f t="shared" si="10"/>
        <v>412.1</v>
      </c>
      <c r="EE21" s="7">
        <f t="shared" si="10"/>
        <v>412.79999999999995</v>
      </c>
      <c r="EF21" s="7">
        <f t="shared" si="10"/>
        <v>413.46</v>
      </c>
      <c r="EG21" s="7">
        <f t="shared" si="10"/>
        <v>414.08</v>
      </c>
      <c r="EH21" s="7">
        <f t="shared" si="10"/>
        <v>414.65999999999997</v>
      </c>
      <c r="EI21" s="7">
        <f t="shared" si="10"/>
        <v>415.20000000000005</v>
      </c>
      <c r="EJ21" s="7">
        <f t="shared" si="10"/>
        <v>415.69999999999993</v>
      </c>
      <c r="EK21" s="7">
        <f t="shared" si="10"/>
        <v>416.15999999999997</v>
      </c>
      <c r="EL21" s="7">
        <f t="shared" si="10"/>
        <v>416.58</v>
      </c>
      <c r="EM21" s="7">
        <f t="shared" si="10"/>
        <v>416.96000000000004</v>
      </c>
      <c r="EN21" s="7">
        <f t="shared" si="10"/>
        <v>417.3</v>
      </c>
      <c r="EO21" s="7">
        <f t="shared" si="18"/>
        <v>417.59999999999997</v>
      </c>
      <c r="EP21" s="7">
        <f t="shared" si="18"/>
        <v>417.85999999999996</v>
      </c>
      <c r="EQ21" s="7">
        <f t="shared" si="18"/>
        <v>418.08</v>
      </c>
      <c r="ER21" s="7">
        <f t="shared" si="18"/>
        <v>418.26</v>
      </c>
      <c r="ES21" s="7">
        <f t="shared" si="18"/>
        <v>418.4</v>
      </c>
      <c r="ET21" s="7">
        <f t="shared" si="18"/>
        <v>418.49999999999994</v>
      </c>
      <c r="EU21" s="7">
        <f t="shared" si="18"/>
        <v>418.55999999999995</v>
      </c>
      <c r="EV21" s="7">
        <f t="shared" si="18"/>
        <v>418.58</v>
      </c>
      <c r="EW21" s="7">
        <f t="shared" si="18"/>
        <v>418.56</v>
      </c>
      <c r="EX21" s="7">
        <f t="shared" si="18"/>
        <v>418.5</v>
      </c>
      <c r="EY21" s="7">
        <f t="shared" si="18"/>
        <v>418.4</v>
      </c>
      <c r="EZ21" s="7">
        <f t="shared" si="18"/>
        <v>418.26</v>
      </c>
      <c r="FA21" s="7">
        <f t="shared" si="18"/>
        <v>418.08</v>
      </c>
      <c r="FB21" s="7">
        <f t="shared" si="18"/>
        <v>417.86</v>
      </c>
      <c r="FC21" s="7">
        <f t="shared" si="18"/>
        <v>417.6</v>
      </c>
      <c r="FD21" s="7">
        <f t="shared" si="18"/>
        <v>417.29999999999995</v>
      </c>
      <c r="FE21" s="7">
        <f t="shared" si="19"/>
        <v>416.96</v>
      </c>
      <c r="FF21" s="7">
        <f t="shared" si="19"/>
        <v>416.58</v>
      </c>
      <c r="FG21" s="7">
        <f t="shared" si="19"/>
        <v>416.15999999999991</v>
      </c>
      <c r="FH21" s="7">
        <f t="shared" si="19"/>
        <v>415.70000000000005</v>
      </c>
      <c r="FI21" s="7">
        <f t="shared" si="19"/>
        <v>415.2</v>
      </c>
      <c r="FJ21" s="7">
        <f t="shared" si="19"/>
        <v>414.66</v>
      </c>
      <c r="FK21" s="7">
        <f t="shared" si="19"/>
        <v>414.08</v>
      </c>
      <c r="FL21" s="7">
        <f t="shared" si="19"/>
        <v>413.45999999999992</v>
      </c>
      <c r="FM21" s="7">
        <f t="shared" si="19"/>
        <v>412.8</v>
      </c>
      <c r="FN21" s="7">
        <f t="shared" si="19"/>
        <v>412.09999999999997</v>
      </c>
      <c r="FO21" s="7">
        <f t="shared" si="19"/>
        <v>411.36000000000007</v>
      </c>
      <c r="FP21" s="7">
        <f t="shared" si="19"/>
        <v>410.58</v>
      </c>
      <c r="FQ21" s="7">
        <f t="shared" si="19"/>
        <v>409.75999999999993</v>
      </c>
      <c r="FR21" s="7">
        <f t="shared" si="19"/>
        <v>408.90000000000003</v>
      </c>
      <c r="FS21" s="7">
        <f t="shared" si="19"/>
        <v>407.99999999999994</v>
      </c>
      <c r="FT21" s="7">
        <f t="shared" si="19"/>
        <v>407.06000000000006</v>
      </c>
      <c r="FU21" s="7">
        <f t="shared" si="20"/>
        <v>406.08</v>
      </c>
      <c r="FV21" s="7">
        <f t="shared" si="20"/>
        <v>405.05999999999989</v>
      </c>
      <c r="FW21" s="7">
        <f t="shared" si="20"/>
        <v>405.05999999999989</v>
      </c>
      <c r="FX21" s="7">
        <f t="shared" si="20"/>
        <v>402.89999999999992</v>
      </c>
      <c r="FY21" s="7">
        <f t="shared" si="20"/>
        <v>401.76000000000005</v>
      </c>
      <c r="FZ21" s="7">
        <f t="shared" si="20"/>
        <v>400.58</v>
      </c>
      <c r="GA21" s="7">
        <f t="shared" si="20"/>
        <v>399.3599999999999</v>
      </c>
      <c r="GB21" s="7">
        <f t="shared" si="20"/>
        <v>398.1</v>
      </c>
      <c r="GC21" s="7">
        <f t="shared" si="20"/>
        <v>396.79999999999995</v>
      </c>
      <c r="GD21" s="7">
        <f t="shared" si="20"/>
        <v>395.46000000000004</v>
      </c>
      <c r="GE21" s="7">
        <f t="shared" si="20"/>
        <v>394.08</v>
      </c>
      <c r="GF21" s="7">
        <f t="shared" si="20"/>
        <v>392.65999999999991</v>
      </c>
      <c r="GG21" s="7">
        <f t="shared" si="20"/>
        <v>391.20000000000005</v>
      </c>
      <c r="GH21" s="7">
        <f t="shared" si="20"/>
        <v>389.69999999999993</v>
      </c>
      <c r="GI21" s="7">
        <f t="shared" si="20"/>
        <v>388.16000000000008</v>
      </c>
      <c r="GJ21" s="7">
        <f t="shared" si="20"/>
        <v>386.58</v>
      </c>
      <c r="GK21" s="7">
        <f t="shared" si="11"/>
        <v>384.95999999999992</v>
      </c>
      <c r="GL21" s="7">
        <f t="shared" si="11"/>
        <v>383.3</v>
      </c>
      <c r="GM21" s="7">
        <f t="shared" si="3"/>
        <v>381.59999999999997</v>
      </c>
      <c r="GN21" s="7">
        <f t="shared" si="3"/>
        <v>379.86000000000007</v>
      </c>
      <c r="GO21" s="7">
        <f t="shared" si="3"/>
        <v>378.08</v>
      </c>
      <c r="GP21" s="7">
        <f t="shared" si="3"/>
        <v>376.25999999999988</v>
      </c>
      <c r="GQ21" s="7">
        <f t="shared" si="3"/>
        <v>374.40000000000003</v>
      </c>
      <c r="GR21" s="7">
        <f t="shared" si="3"/>
        <v>372.49999999999994</v>
      </c>
      <c r="GS21" s="7">
        <f t="shared" si="3"/>
        <v>370.56000000000006</v>
      </c>
      <c r="GT21" s="7">
        <f t="shared" si="3"/>
        <v>368.58</v>
      </c>
    </row>
    <row r="22" spans="1:202" x14ac:dyDescent="0.25">
      <c r="A22" s="1">
        <f t="shared" si="5"/>
        <v>1.2</v>
      </c>
      <c r="B22" s="7">
        <f t="shared" si="4"/>
        <v>-25.879999999999995</v>
      </c>
      <c r="C22" s="7">
        <f t="shared" si="4"/>
        <v>-19.900000000000006</v>
      </c>
      <c r="D22" s="7">
        <f t="shared" si="4"/>
        <v>-13.959999999999994</v>
      </c>
      <c r="E22" s="7">
        <f t="shared" si="4"/>
        <v>-8.0600000000000023</v>
      </c>
      <c r="F22" s="7">
        <f t="shared" si="4"/>
        <v>-2.1999999999999886</v>
      </c>
      <c r="G22" s="7">
        <f t="shared" si="4"/>
        <v>3.6200000000000045</v>
      </c>
      <c r="H22" s="7">
        <f t="shared" si="4"/>
        <v>9.3999999999999915</v>
      </c>
      <c r="I22" s="7">
        <f t="shared" si="4"/>
        <v>15.14</v>
      </c>
      <c r="J22" s="7">
        <f t="shared" si="4"/>
        <v>20.840000000000003</v>
      </c>
      <c r="K22" s="7">
        <f t="shared" si="4"/>
        <v>26.5</v>
      </c>
      <c r="L22" s="7">
        <f t="shared" si="4"/>
        <v>32.120000000000005</v>
      </c>
      <c r="M22" s="7">
        <f t="shared" si="4"/>
        <v>37.700000000000003</v>
      </c>
      <c r="N22" s="7">
        <f t="shared" si="4"/>
        <v>43.24</v>
      </c>
      <c r="O22" s="7">
        <f t="shared" si="4"/>
        <v>48.739999999999995</v>
      </c>
      <c r="P22" s="7">
        <f t="shared" si="4"/>
        <v>54.2</v>
      </c>
      <c r="Q22" s="7">
        <f t="shared" si="4"/>
        <v>59.620000000000005</v>
      </c>
      <c r="R22" s="7">
        <f t="shared" si="12"/>
        <v>65</v>
      </c>
      <c r="S22" s="7">
        <f t="shared" si="12"/>
        <v>70.34</v>
      </c>
      <c r="T22" s="7">
        <f t="shared" si="12"/>
        <v>75.64</v>
      </c>
      <c r="U22" s="7">
        <f t="shared" si="12"/>
        <v>80.900000000000006</v>
      </c>
      <c r="V22" s="7">
        <f t="shared" si="12"/>
        <v>86.12</v>
      </c>
      <c r="W22" s="7">
        <f t="shared" si="12"/>
        <v>91.3</v>
      </c>
      <c r="X22" s="7">
        <f t="shared" si="12"/>
        <v>96.44</v>
      </c>
      <c r="Y22" s="7">
        <f t="shared" si="12"/>
        <v>101.53999999999999</v>
      </c>
      <c r="Z22" s="7">
        <f t="shared" si="12"/>
        <v>106.6</v>
      </c>
      <c r="AA22" s="7">
        <f t="shared" si="12"/>
        <v>111.62</v>
      </c>
      <c r="AB22" s="7">
        <f t="shared" si="12"/>
        <v>116.6</v>
      </c>
      <c r="AC22" s="7">
        <f t="shared" si="12"/>
        <v>121.54</v>
      </c>
      <c r="AD22" s="7">
        <f t="shared" si="12"/>
        <v>126.44</v>
      </c>
      <c r="AE22" s="7">
        <f t="shared" si="12"/>
        <v>131.30000000000001</v>
      </c>
      <c r="AF22" s="7">
        <f t="shared" si="12"/>
        <v>136.12</v>
      </c>
      <c r="AG22" s="7">
        <f t="shared" si="12"/>
        <v>140.9</v>
      </c>
      <c r="AH22" s="7">
        <f t="shared" si="13"/>
        <v>145.63999999999999</v>
      </c>
      <c r="AI22" s="7">
        <f t="shared" si="13"/>
        <v>150.34</v>
      </c>
      <c r="AJ22" s="7">
        <f t="shared" si="13"/>
        <v>155</v>
      </c>
      <c r="AK22" s="7">
        <f t="shared" si="13"/>
        <v>159.62</v>
      </c>
      <c r="AL22" s="7">
        <f t="shared" si="13"/>
        <v>164.2</v>
      </c>
      <c r="AM22" s="7">
        <f t="shared" si="13"/>
        <v>168.74</v>
      </c>
      <c r="AN22" s="7">
        <f t="shared" si="13"/>
        <v>173.24</v>
      </c>
      <c r="AO22" s="7">
        <f t="shared" si="13"/>
        <v>177.7</v>
      </c>
      <c r="AP22" s="7">
        <f t="shared" si="13"/>
        <v>182.12</v>
      </c>
      <c r="AQ22" s="7">
        <f t="shared" si="13"/>
        <v>186.5</v>
      </c>
      <c r="AR22" s="7">
        <f t="shared" si="13"/>
        <v>190.84</v>
      </c>
      <c r="AS22" s="7">
        <f t="shared" si="13"/>
        <v>195.14</v>
      </c>
      <c r="AT22" s="7">
        <f t="shared" si="13"/>
        <v>199.4</v>
      </c>
      <c r="AU22" s="7">
        <f t="shared" si="13"/>
        <v>203.62</v>
      </c>
      <c r="AV22" s="7">
        <f t="shared" si="13"/>
        <v>207.8</v>
      </c>
      <c r="AW22" s="7">
        <f t="shared" si="13"/>
        <v>211.94</v>
      </c>
      <c r="AX22" s="7">
        <f t="shared" si="14"/>
        <v>216.04</v>
      </c>
      <c r="AY22" s="7">
        <f t="shared" si="14"/>
        <v>220.1</v>
      </c>
      <c r="AZ22" s="7">
        <f t="shared" si="14"/>
        <v>224.12</v>
      </c>
      <c r="BA22" s="7">
        <f t="shared" si="14"/>
        <v>228.1</v>
      </c>
      <c r="BB22" s="7">
        <f t="shared" si="14"/>
        <v>232.04</v>
      </c>
      <c r="BC22" s="7">
        <f t="shared" si="14"/>
        <v>235.94</v>
      </c>
      <c r="BD22" s="7">
        <f t="shared" si="14"/>
        <v>239.8</v>
      </c>
      <c r="BE22" s="7">
        <f t="shared" si="14"/>
        <v>243.62</v>
      </c>
      <c r="BF22" s="7">
        <f t="shared" si="14"/>
        <v>247.4</v>
      </c>
      <c r="BG22" s="7">
        <f t="shared" si="14"/>
        <v>251.14</v>
      </c>
      <c r="BH22" s="7">
        <f t="shared" si="14"/>
        <v>254.84</v>
      </c>
      <c r="BI22" s="7">
        <f t="shared" si="14"/>
        <v>258.5</v>
      </c>
      <c r="BJ22" s="7">
        <f t="shared" si="14"/>
        <v>262.12</v>
      </c>
      <c r="BK22" s="7">
        <f t="shared" si="14"/>
        <v>265.7</v>
      </c>
      <c r="BL22" s="7">
        <f t="shared" si="14"/>
        <v>269.24</v>
      </c>
      <c r="BM22" s="7">
        <f t="shared" si="14"/>
        <v>272.74</v>
      </c>
      <c r="BN22" s="7">
        <f t="shared" si="9"/>
        <v>276.2</v>
      </c>
      <c r="BO22" s="7">
        <f t="shared" si="9"/>
        <v>279.62</v>
      </c>
      <c r="BP22" s="7">
        <f t="shared" si="9"/>
        <v>279.62</v>
      </c>
      <c r="BQ22" s="7">
        <f t="shared" si="9"/>
        <v>286.34000000000003</v>
      </c>
      <c r="BR22" s="7">
        <f t="shared" si="9"/>
        <v>289.64</v>
      </c>
      <c r="BS22" s="7">
        <f t="shared" si="9"/>
        <v>292.89999999999998</v>
      </c>
      <c r="BT22" s="7">
        <f t="shared" si="9"/>
        <v>296.12</v>
      </c>
      <c r="BU22" s="7">
        <f t="shared" si="9"/>
        <v>299.3</v>
      </c>
      <c r="BV22" s="7">
        <f t="shared" si="9"/>
        <v>302.44</v>
      </c>
      <c r="BW22" s="7">
        <f t="shared" si="9"/>
        <v>305.54000000000002</v>
      </c>
      <c r="BX22" s="7">
        <f t="shared" si="9"/>
        <v>308.60000000000002</v>
      </c>
      <c r="BY22" s="7">
        <f t="shared" si="9"/>
        <v>311.62</v>
      </c>
      <c r="BZ22" s="7">
        <f t="shared" si="9"/>
        <v>314.60000000000002</v>
      </c>
      <c r="CA22" s="7">
        <f t="shared" si="9"/>
        <v>317.54000000000002</v>
      </c>
      <c r="CB22" s="7">
        <f t="shared" si="9"/>
        <v>320.44</v>
      </c>
      <c r="CC22" s="7">
        <f t="shared" si="15"/>
        <v>323.3</v>
      </c>
      <c r="CD22" s="7">
        <f t="shared" si="15"/>
        <v>326.12</v>
      </c>
      <c r="CE22" s="7">
        <f t="shared" si="15"/>
        <v>328.9</v>
      </c>
      <c r="CF22" s="7">
        <f t="shared" si="15"/>
        <v>331.64</v>
      </c>
      <c r="CG22" s="7">
        <f t="shared" si="15"/>
        <v>334.34</v>
      </c>
      <c r="CH22" s="7">
        <f t="shared" si="15"/>
        <v>337</v>
      </c>
      <c r="CI22" s="7">
        <f t="shared" si="15"/>
        <v>339.62</v>
      </c>
      <c r="CJ22" s="7">
        <f t="shared" si="15"/>
        <v>342.2</v>
      </c>
      <c r="CK22" s="7">
        <f t="shared" si="15"/>
        <v>344.74</v>
      </c>
      <c r="CL22" s="7">
        <f t="shared" si="15"/>
        <v>347.24</v>
      </c>
      <c r="CM22" s="7">
        <f t="shared" si="15"/>
        <v>349.7</v>
      </c>
      <c r="CN22" s="7">
        <f t="shared" si="15"/>
        <v>352.12</v>
      </c>
      <c r="CO22" s="7">
        <f t="shared" si="15"/>
        <v>354.5</v>
      </c>
      <c r="CP22" s="7">
        <f t="shared" si="15"/>
        <v>356.84000000000003</v>
      </c>
      <c r="CQ22" s="7">
        <f t="shared" si="15"/>
        <v>359.14</v>
      </c>
      <c r="CR22" s="7">
        <f t="shared" si="15"/>
        <v>361.4</v>
      </c>
      <c r="CS22" s="7">
        <f t="shared" si="16"/>
        <v>363.62</v>
      </c>
      <c r="CT22" s="7">
        <f t="shared" si="16"/>
        <v>365.8</v>
      </c>
      <c r="CU22" s="7">
        <f t="shared" si="16"/>
        <v>367.94</v>
      </c>
      <c r="CV22" s="7">
        <f t="shared" si="16"/>
        <v>370.03999999999996</v>
      </c>
      <c r="CW22" s="7">
        <f t="shared" si="16"/>
        <v>372.1</v>
      </c>
      <c r="CX22" s="7">
        <f t="shared" si="16"/>
        <v>374.12</v>
      </c>
      <c r="CY22" s="7">
        <f t="shared" si="16"/>
        <v>376.1</v>
      </c>
      <c r="CZ22" s="7">
        <f t="shared" si="16"/>
        <v>378.04</v>
      </c>
      <c r="DA22" s="7">
        <f t="shared" si="16"/>
        <v>379.94</v>
      </c>
      <c r="DB22" s="7">
        <f t="shared" si="16"/>
        <v>381.8</v>
      </c>
      <c r="DC22" s="7">
        <f t="shared" si="16"/>
        <v>383.62</v>
      </c>
      <c r="DD22" s="7">
        <f t="shared" si="16"/>
        <v>385.4</v>
      </c>
      <c r="DE22" s="7">
        <f t="shared" si="16"/>
        <v>387.14</v>
      </c>
      <c r="DF22" s="7">
        <f t="shared" si="16"/>
        <v>388.84</v>
      </c>
      <c r="DG22" s="7">
        <f t="shared" si="16"/>
        <v>390.5</v>
      </c>
      <c r="DH22" s="7">
        <f t="shared" si="16"/>
        <v>392.12</v>
      </c>
      <c r="DI22" s="7">
        <f t="shared" si="17"/>
        <v>393.70000000000005</v>
      </c>
      <c r="DJ22" s="7">
        <f t="shared" si="17"/>
        <v>395.24</v>
      </c>
      <c r="DK22" s="7">
        <f t="shared" si="17"/>
        <v>396.74</v>
      </c>
      <c r="DL22" s="7">
        <f t="shared" si="17"/>
        <v>398.2</v>
      </c>
      <c r="DM22" s="7">
        <f t="shared" si="17"/>
        <v>399.62</v>
      </c>
      <c r="DN22" s="7">
        <f t="shared" si="17"/>
        <v>401</v>
      </c>
      <c r="DO22" s="7">
        <f t="shared" si="17"/>
        <v>402.34000000000003</v>
      </c>
      <c r="DP22" s="7">
        <f t="shared" si="17"/>
        <v>403.64</v>
      </c>
      <c r="DQ22" s="7">
        <f t="shared" si="17"/>
        <v>404.9</v>
      </c>
      <c r="DR22" s="7">
        <f t="shared" si="17"/>
        <v>406.12</v>
      </c>
      <c r="DS22" s="7">
        <f t="shared" si="17"/>
        <v>407.3</v>
      </c>
      <c r="DT22" s="7">
        <f t="shared" si="17"/>
        <v>408.44000000000005</v>
      </c>
      <c r="DU22" s="7">
        <f t="shared" si="17"/>
        <v>409.53999999999996</v>
      </c>
      <c r="DV22" s="7">
        <f t="shared" si="17"/>
        <v>410.6</v>
      </c>
      <c r="DW22" s="7">
        <f t="shared" si="17"/>
        <v>411.62</v>
      </c>
      <c r="DX22" s="7">
        <f t="shared" si="17"/>
        <v>412.6</v>
      </c>
      <c r="DY22" s="7">
        <f t="shared" si="10"/>
        <v>413.54</v>
      </c>
      <c r="DZ22" s="7">
        <f t="shared" si="10"/>
        <v>414.43999999999994</v>
      </c>
      <c r="EA22" s="7">
        <f t="shared" si="10"/>
        <v>415.29999999999995</v>
      </c>
      <c r="EB22" s="7">
        <f t="shared" si="10"/>
        <v>416.12</v>
      </c>
      <c r="EC22" s="7">
        <f t="shared" si="10"/>
        <v>416.9</v>
      </c>
      <c r="ED22" s="7">
        <f t="shared" si="10"/>
        <v>417.64</v>
      </c>
      <c r="EE22" s="7">
        <f t="shared" si="10"/>
        <v>418.34</v>
      </c>
      <c r="EF22" s="7">
        <f t="shared" si="10"/>
        <v>419</v>
      </c>
      <c r="EG22" s="7">
        <f t="shared" si="10"/>
        <v>419.62</v>
      </c>
      <c r="EH22" s="7">
        <f t="shared" si="10"/>
        <v>420.20000000000005</v>
      </c>
      <c r="EI22" s="7">
        <f t="shared" si="10"/>
        <v>420.74</v>
      </c>
      <c r="EJ22" s="7">
        <f t="shared" si="10"/>
        <v>421.24</v>
      </c>
      <c r="EK22" s="7">
        <f t="shared" si="10"/>
        <v>421.7</v>
      </c>
      <c r="EL22" s="7">
        <f t="shared" si="10"/>
        <v>422.12</v>
      </c>
      <c r="EM22" s="7">
        <f t="shared" si="10"/>
        <v>422.5</v>
      </c>
      <c r="EN22" s="7">
        <f t="shared" si="10"/>
        <v>422.84000000000003</v>
      </c>
      <c r="EO22" s="7">
        <f t="shared" si="18"/>
        <v>423.14</v>
      </c>
      <c r="EP22" s="7">
        <f t="shared" si="18"/>
        <v>423.4</v>
      </c>
      <c r="EQ22" s="7">
        <f t="shared" si="18"/>
        <v>423.62</v>
      </c>
      <c r="ER22" s="7">
        <f t="shared" si="18"/>
        <v>423.8</v>
      </c>
      <c r="ES22" s="7">
        <f t="shared" si="18"/>
        <v>423.94000000000005</v>
      </c>
      <c r="ET22" s="7">
        <f t="shared" si="18"/>
        <v>424.03999999999996</v>
      </c>
      <c r="EU22" s="7">
        <f t="shared" si="18"/>
        <v>424.1</v>
      </c>
      <c r="EV22" s="7">
        <f t="shared" si="18"/>
        <v>424.12</v>
      </c>
      <c r="EW22" s="7">
        <f t="shared" si="18"/>
        <v>424.1</v>
      </c>
      <c r="EX22" s="7">
        <f t="shared" si="18"/>
        <v>424.04</v>
      </c>
      <c r="EY22" s="7">
        <f t="shared" si="18"/>
        <v>423.93999999999994</v>
      </c>
      <c r="EZ22" s="7">
        <f t="shared" si="18"/>
        <v>423.79999999999995</v>
      </c>
      <c r="FA22" s="7">
        <f t="shared" si="18"/>
        <v>423.62</v>
      </c>
      <c r="FB22" s="7">
        <f t="shared" si="18"/>
        <v>423.4</v>
      </c>
      <c r="FC22" s="7">
        <f t="shared" si="18"/>
        <v>423.14000000000004</v>
      </c>
      <c r="FD22" s="7">
        <f t="shared" si="18"/>
        <v>422.84</v>
      </c>
      <c r="FE22" s="7">
        <f t="shared" si="19"/>
        <v>422.5</v>
      </c>
      <c r="FF22" s="7">
        <f t="shared" si="19"/>
        <v>422.12</v>
      </c>
      <c r="FG22" s="7">
        <f t="shared" si="19"/>
        <v>421.69999999999993</v>
      </c>
      <c r="FH22" s="7">
        <f t="shared" si="19"/>
        <v>421.24</v>
      </c>
      <c r="FI22" s="7">
        <f t="shared" si="19"/>
        <v>420.73999999999995</v>
      </c>
      <c r="FJ22" s="7">
        <f t="shared" si="19"/>
        <v>420.20000000000005</v>
      </c>
      <c r="FK22" s="7">
        <f t="shared" si="19"/>
        <v>419.62</v>
      </c>
      <c r="FL22" s="7">
        <f t="shared" si="19"/>
        <v>418.99999999999994</v>
      </c>
      <c r="FM22" s="7">
        <f t="shared" si="19"/>
        <v>418.34000000000003</v>
      </c>
      <c r="FN22" s="7">
        <f t="shared" si="19"/>
        <v>417.64</v>
      </c>
      <c r="FO22" s="7">
        <f t="shared" si="19"/>
        <v>416.90000000000009</v>
      </c>
      <c r="FP22" s="7">
        <f t="shared" si="19"/>
        <v>416.12</v>
      </c>
      <c r="FQ22" s="7">
        <f t="shared" si="19"/>
        <v>415.29999999999995</v>
      </c>
      <c r="FR22" s="7">
        <f t="shared" si="19"/>
        <v>414.44000000000005</v>
      </c>
      <c r="FS22" s="7">
        <f t="shared" si="19"/>
        <v>413.53999999999996</v>
      </c>
      <c r="FT22" s="7">
        <f t="shared" si="19"/>
        <v>412.60000000000008</v>
      </c>
      <c r="FU22" s="7">
        <f t="shared" si="20"/>
        <v>411.62</v>
      </c>
      <c r="FV22" s="7">
        <f t="shared" si="20"/>
        <v>410.59999999999991</v>
      </c>
      <c r="FW22" s="7">
        <f t="shared" si="20"/>
        <v>410.59999999999991</v>
      </c>
      <c r="FX22" s="7">
        <f t="shared" si="20"/>
        <v>408.43999999999994</v>
      </c>
      <c r="FY22" s="7">
        <f t="shared" si="20"/>
        <v>407.30000000000007</v>
      </c>
      <c r="FZ22" s="7">
        <f t="shared" si="20"/>
        <v>406.12</v>
      </c>
      <c r="GA22" s="7">
        <f t="shared" si="20"/>
        <v>404.89999999999992</v>
      </c>
      <c r="GB22" s="7">
        <f t="shared" si="20"/>
        <v>403.64000000000004</v>
      </c>
      <c r="GC22" s="7">
        <f t="shared" si="20"/>
        <v>402.34</v>
      </c>
      <c r="GD22" s="7">
        <f t="shared" si="20"/>
        <v>401.00000000000006</v>
      </c>
      <c r="GE22" s="7">
        <f t="shared" si="20"/>
        <v>399.62</v>
      </c>
      <c r="GF22" s="7">
        <f t="shared" si="20"/>
        <v>398.19999999999993</v>
      </c>
      <c r="GG22" s="7">
        <f t="shared" si="20"/>
        <v>396.74000000000007</v>
      </c>
      <c r="GH22" s="7">
        <f t="shared" si="20"/>
        <v>395.23999999999995</v>
      </c>
      <c r="GI22" s="7">
        <f t="shared" si="20"/>
        <v>393.7000000000001</v>
      </c>
      <c r="GJ22" s="7">
        <f t="shared" si="20"/>
        <v>392.12</v>
      </c>
      <c r="GK22" s="7">
        <f t="shared" si="11"/>
        <v>390.49999999999994</v>
      </c>
      <c r="GL22" s="7">
        <f t="shared" si="11"/>
        <v>388.84000000000003</v>
      </c>
      <c r="GM22" s="7">
        <f t="shared" si="3"/>
        <v>387.14</v>
      </c>
      <c r="GN22" s="7">
        <f t="shared" si="3"/>
        <v>385.40000000000009</v>
      </c>
      <c r="GO22" s="7">
        <f t="shared" si="3"/>
        <v>383.62</v>
      </c>
      <c r="GP22" s="7">
        <f t="shared" si="3"/>
        <v>381.7999999999999</v>
      </c>
      <c r="GQ22" s="7">
        <f t="shared" si="3"/>
        <v>379.94000000000005</v>
      </c>
      <c r="GR22" s="7">
        <f t="shared" si="3"/>
        <v>378.03999999999996</v>
      </c>
      <c r="GS22" s="7">
        <f t="shared" si="3"/>
        <v>376.10000000000008</v>
      </c>
      <c r="GT22" s="7">
        <f t="shared" si="3"/>
        <v>374.12</v>
      </c>
    </row>
    <row r="23" spans="1:202" x14ac:dyDescent="0.25">
      <c r="A23" s="1">
        <f t="shared" si="5"/>
        <v>1.3</v>
      </c>
      <c r="B23" s="7">
        <f t="shared" si="4"/>
        <v>-20.379999999999995</v>
      </c>
      <c r="C23" s="7">
        <f t="shared" si="4"/>
        <v>-14.400000000000006</v>
      </c>
      <c r="D23" s="7">
        <f t="shared" si="4"/>
        <v>-8.460000000000008</v>
      </c>
      <c r="E23" s="7">
        <f t="shared" si="4"/>
        <v>-2.5600000000000023</v>
      </c>
      <c r="F23" s="7">
        <f t="shared" si="4"/>
        <v>3.3000000000000114</v>
      </c>
      <c r="G23" s="7">
        <f t="shared" si="4"/>
        <v>9.1200000000000045</v>
      </c>
      <c r="H23" s="7">
        <f t="shared" si="4"/>
        <v>14.899999999999991</v>
      </c>
      <c r="I23" s="7">
        <f t="shared" si="4"/>
        <v>20.64</v>
      </c>
      <c r="J23" s="7">
        <f t="shared" si="4"/>
        <v>26.339999999999996</v>
      </c>
      <c r="K23" s="7">
        <f t="shared" si="4"/>
        <v>32</v>
      </c>
      <c r="L23" s="7">
        <f t="shared" si="4"/>
        <v>37.619999999999997</v>
      </c>
      <c r="M23" s="7">
        <f t="shared" si="4"/>
        <v>43.2</v>
      </c>
      <c r="N23" s="7">
        <f t="shared" si="4"/>
        <v>48.739999999999995</v>
      </c>
      <c r="O23" s="7">
        <f t="shared" si="4"/>
        <v>54.239999999999995</v>
      </c>
      <c r="P23" s="7">
        <f t="shared" si="4"/>
        <v>59.699999999999996</v>
      </c>
      <c r="Q23" s="7">
        <f t="shared" si="4"/>
        <v>65.12</v>
      </c>
      <c r="R23" s="7">
        <f t="shared" si="12"/>
        <v>70.5</v>
      </c>
      <c r="S23" s="7">
        <f t="shared" si="12"/>
        <v>75.84</v>
      </c>
      <c r="T23" s="7">
        <f t="shared" si="12"/>
        <v>81.139999999999986</v>
      </c>
      <c r="U23" s="7">
        <f t="shared" si="12"/>
        <v>86.399999999999991</v>
      </c>
      <c r="V23" s="7">
        <f t="shared" si="12"/>
        <v>91.62</v>
      </c>
      <c r="W23" s="7">
        <f t="shared" si="12"/>
        <v>96.8</v>
      </c>
      <c r="X23" s="7">
        <f t="shared" si="12"/>
        <v>101.94</v>
      </c>
      <c r="Y23" s="7">
        <f t="shared" si="12"/>
        <v>107.03999999999999</v>
      </c>
      <c r="Z23" s="7">
        <f t="shared" si="12"/>
        <v>112.1</v>
      </c>
      <c r="AA23" s="7">
        <f t="shared" si="12"/>
        <v>117.12</v>
      </c>
      <c r="AB23" s="7">
        <f t="shared" si="12"/>
        <v>122.1</v>
      </c>
      <c r="AC23" s="7">
        <f t="shared" si="12"/>
        <v>127.03999999999999</v>
      </c>
      <c r="AD23" s="7">
        <f t="shared" si="12"/>
        <v>131.94</v>
      </c>
      <c r="AE23" s="7">
        <f t="shared" si="12"/>
        <v>136.80000000000001</v>
      </c>
      <c r="AF23" s="7">
        <f t="shared" si="12"/>
        <v>141.62</v>
      </c>
      <c r="AG23" s="7">
        <f t="shared" si="12"/>
        <v>146.4</v>
      </c>
      <c r="AH23" s="7">
        <f t="shared" si="13"/>
        <v>151.13999999999999</v>
      </c>
      <c r="AI23" s="7">
        <f t="shared" si="13"/>
        <v>155.84</v>
      </c>
      <c r="AJ23" s="7">
        <f t="shared" si="13"/>
        <v>160.5</v>
      </c>
      <c r="AK23" s="7">
        <f t="shared" si="13"/>
        <v>165.12</v>
      </c>
      <c r="AL23" s="7">
        <f t="shared" si="13"/>
        <v>169.7</v>
      </c>
      <c r="AM23" s="7">
        <f t="shared" si="13"/>
        <v>174.24</v>
      </c>
      <c r="AN23" s="7">
        <f t="shared" si="13"/>
        <v>178.74</v>
      </c>
      <c r="AO23" s="7">
        <f t="shared" si="13"/>
        <v>183.2</v>
      </c>
      <c r="AP23" s="7">
        <f t="shared" si="13"/>
        <v>187.62</v>
      </c>
      <c r="AQ23" s="7">
        <f t="shared" si="13"/>
        <v>192</v>
      </c>
      <c r="AR23" s="7">
        <f t="shared" si="13"/>
        <v>196.34</v>
      </c>
      <c r="AS23" s="7">
        <f t="shared" si="13"/>
        <v>200.64</v>
      </c>
      <c r="AT23" s="7">
        <f t="shared" si="13"/>
        <v>204.9</v>
      </c>
      <c r="AU23" s="7">
        <f t="shared" si="13"/>
        <v>209.12</v>
      </c>
      <c r="AV23" s="7">
        <f t="shared" si="13"/>
        <v>213.3</v>
      </c>
      <c r="AW23" s="7">
        <f t="shared" si="13"/>
        <v>217.44</v>
      </c>
      <c r="AX23" s="7">
        <f t="shared" si="14"/>
        <v>221.54</v>
      </c>
      <c r="AY23" s="7">
        <f t="shared" si="14"/>
        <v>225.6</v>
      </c>
      <c r="AZ23" s="7">
        <f t="shared" si="14"/>
        <v>229.62</v>
      </c>
      <c r="BA23" s="7">
        <f t="shared" si="14"/>
        <v>233.6</v>
      </c>
      <c r="BB23" s="7">
        <f t="shared" si="14"/>
        <v>237.54</v>
      </c>
      <c r="BC23" s="7">
        <f t="shared" si="14"/>
        <v>241.44</v>
      </c>
      <c r="BD23" s="7">
        <f t="shared" si="14"/>
        <v>245.3</v>
      </c>
      <c r="BE23" s="7">
        <f t="shared" si="14"/>
        <v>249.12</v>
      </c>
      <c r="BF23" s="7">
        <f t="shared" si="14"/>
        <v>252.9</v>
      </c>
      <c r="BG23" s="7">
        <f t="shared" si="14"/>
        <v>256.64</v>
      </c>
      <c r="BH23" s="7">
        <f t="shared" si="14"/>
        <v>260.34000000000003</v>
      </c>
      <c r="BI23" s="7">
        <f t="shared" si="14"/>
        <v>264</v>
      </c>
      <c r="BJ23" s="7">
        <f t="shared" si="14"/>
        <v>267.62</v>
      </c>
      <c r="BK23" s="7">
        <f t="shared" si="14"/>
        <v>271.2</v>
      </c>
      <c r="BL23" s="7">
        <f t="shared" si="14"/>
        <v>274.74</v>
      </c>
      <c r="BM23" s="7">
        <f t="shared" si="14"/>
        <v>278.24</v>
      </c>
      <c r="BN23" s="7">
        <f t="shared" si="9"/>
        <v>281.7</v>
      </c>
      <c r="BO23" s="7">
        <f t="shared" si="9"/>
        <v>285.12</v>
      </c>
      <c r="BP23" s="7">
        <f t="shared" si="9"/>
        <v>285.12</v>
      </c>
      <c r="BQ23" s="7">
        <f t="shared" si="9"/>
        <v>291.84000000000003</v>
      </c>
      <c r="BR23" s="7">
        <f t="shared" si="9"/>
        <v>295.14</v>
      </c>
      <c r="BS23" s="7">
        <f t="shared" si="9"/>
        <v>298.39999999999998</v>
      </c>
      <c r="BT23" s="7">
        <f t="shared" si="9"/>
        <v>301.62</v>
      </c>
      <c r="BU23" s="7">
        <f t="shared" si="9"/>
        <v>304.8</v>
      </c>
      <c r="BV23" s="7">
        <f t="shared" si="9"/>
        <v>307.94</v>
      </c>
      <c r="BW23" s="7">
        <f t="shared" si="9"/>
        <v>311.03999999999996</v>
      </c>
      <c r="BX23" s="7">
        <f t="shared" si="9"/>
        <v>314.10000000000002</v>
      </c>
      <c r="BY23" s="7">
        <f t="shared" si="9"/>
        <v>317.12</v>
      </c>
      <c r="BZ23" s="7">
        <f t="shared" si="9"/>
        <v>320.10000000000002</v>
      </c>
      <c r="CA23" s="7">
        <f t="shared" si="9"/>
        <v>323.03999999999996</v>
      </c>
      <c r="CB23" s="7">
        <f t="shared" si="9"/>
        <v>325.94</v>
      </c>
      <c r="CC23" s="7">
        <f t="shared" si="15"/>
        <v>328.8</v>
      </c>
      <c r="CD23" s="7">
        <f t="shared" si="15"/>
        <v>331.62</v>
      </c>
      <c r="CE23" s="7">
        <f t="shared" si="15"/>
        <v>334.4</v>
      </c>
      <c r="CF23" s="7">
        <f t="shared" si="15"/>
        <v>337.14</v>
      </c>
      <c r="CG23" s="7">
        <f t="shared" si="15"/>
        <v>339.84</v>
      </c>
      <c r="CH23" s="7">
        <f t="shared" si="15"/>
        <v>342.5</v>
      </c>
      <c r="CI23" s="7">
        <f t="shared" si="15"/>
        <v>345.12</v>
      </c>
      <c r="CJ23" s="7">
        <f t="shared" si="15"/>
        <v>347.7</v>
      </c>
      <c r="CK23" s="7">
        <f t="shared" si="15"/>
        <v>350.24</v>
      </c>
      <c r="CL23" s="7">
        <f t="shared" si="15"/>
        <v>352.74</v>
      </c>
      <c r="CM23" s="7">
        <f t="shared" si="15"/>
        <v>355.2</v>
      </c>
      <c r="CN23" s="7">
        <f t="shared" si="15"/>
        <v>357.62</v>
      </c>
      <c r="CO23" s="7">
        <f t="shared" si="15"/>
        <v>360</v>
      </c>
      <c r="CP23" s="7">
        <f t="shared" si="15"/>
        <v>362.34000000000003</v>
      </c>
      <c r="CQ23" s="7">
        <f t="shared" si="15"/>
        <v>364.64</v>
      </c>
      <c r="CR23" s="7">
        <f t="shared" si="15"/>
        <v>366.9</v>
      </c>
      <c r="CS23" s="7">
        <f t="shared" si="16"/>
        <v>369.12</v>
      </c>
      <c r="CT23" s="7">
        <f t="shared" si="16"/>
        <v>371.3</v>
      </c>
      <c r="CU23" s="7">
        <f t="shared" si="16"/>
        <v>373.44</v>
      </c>
      <c r="CV23" s="7">
        <f t="shared" si="16"/>
        <v>375.53999999999996</v>
      </c>
      <c r="CW23" s="7">
        <f t="shared" si="16"/>
        <v>377.6</v>
      </c>
      <c r="CX23" s="7">
        <f t="shared" si="16"/>
        <v>379.62</v>
      </c>
      <c r="CY23" s="7">
        <f t="shared" si="16"/>
        <v>381.6</v>
      </c>
      <c r="CZ23" s="7">
        <f t="shared" si="16"/>
        <v>383.54</v>
      </c>
      <c r="DA23" s="7">
        <f t="shared" si="16"/>
        <v>385.44</v>
      </c>
      <c r="DB23" s="7">
        <f t="shared" si="16"/>
        <v>387.29999999999995</v>
      </c>
      <c r="DC23" s="7">
        <f t="shared" si="16"/>
        <v>389.12</v>
      </c>
      <c r="DD23" s="7">
        <f t="shared" si="16"/>
        <v>390.9</v>
      </c>
      <c r="DE23" s="7">
        <f t="shared" si="16"/>
        <v>392.64</v>
      </c>
      <c r="DF23" s="7">
        <f t="shared" si="16"/>
        <v>394.34</v>
      </c>
      <c r="DG23" s="7">
        <f t="shared" si="16"/>
        <v>396</v>
      </c>
      <c r="DH23" s="7">
        <f t="shared" si="16"/>
        <v>397.62</v>
      </c>
      <c r="DI23" s="7">
        <f t="shared" si="17"/>
        <v>399.20000000000005</v>
      </c>
      <c r="DJ23" s="7">
        <f t="shared" si="17"/>
        <v>400.74</v>
      </c>
      <c r="DK23" s="7">
        <f t="shared" si="17"/>
        <v>402.24</v>
      </c>
      <c r="DL23" s="7">
        <f t="shared" si="17"/>
        <v>403.7</v>
      </c>
      <c r="DM23" s="7">
        <f t="shared" si="17"/>
        <v>405.12</v>
      </c>
      <c r="DN23" s="7">
        <f t="shared" si="17"/>
        <v>406.5</v>
      </c>
      <c r="DO23" s="7">
        <f t="shared" si="17"/>
        <v>407.84000000000003</v>
      </c>
      <c r="DP23" s="7">
        <f t="shared" si="17"/>
        <v>409.14</v>
      </c>
      <c r="DQ23" s="7">
        <f t="shared" si="17"/>
        <v>410.4</v>
      </c>
      <c r="DR23" s="7">
        <f t="shared" si="17"/>
        <v>411.62</v>
      </c>
      <c r="DS23" s="7">
        <f t="shared" si="17"/>
        <v>412.8</v>
      </c>
      <c r="DT23" s="7">
        <f t="shared" si="17"/>
        <v>413.94000000000005</v>
      </c>
      <c r="DU23" s="7">
        <f t="shared" si="17"/>
        <v>415.03999999999996</v>
      </c>
      <c r="DV23" s="7">
        <f t="shared" si="17"/>
        <v>416.1</v>
      </c>
      <c r="DW23" s="7">
        <f t="shared" si="17"/>
        <v>417.12</v>
      </c>
      <c r="DX23" s="7">
        <f t="shared" si="17"/>
        <v>418.1</v>
      </c>
      <c r="DY23" s="7">
        <f t="shared" si="10"/>
        <v>419.04</v>
      </c>
      <c r="DZ23" s="7">
        <f t="shared" si="10"/>
        <v>419.93999999999994</v>
      </c>
      <c r="EA23" s="7">
        <f t="shared" si="10"/>
        <v>420.79999999999995</v>
      </c>
      <c r="EB23" s="7">
        <f t="shared" si="10"/>
        <v>421.62</v>
      </c>
      <c r="EC23" s="7">
        <f t="shared" si="10"/>
        <v>422.4</v>
      </c>
      <c r="ED23" s="7">
        <f t="shared" si="10"/>
        <v>423.14</v>
      </c>
      <c r="EE23" s="7">
        <f t="shared" si="10"/>
        <v>423.84</v>
      </c>
      <c r="EF23" s="7">
        <f t="shared" si="10"/>
        <v>424.5</v>
      </c>
      <c r="EG23" s="7">
        <f t="shared" si="10"/>
        <v>425.12</v>
      </c>
      <c r="EH23" s="7">
        <f t="shared" si="10"/>
        <v>425.70000000000005</v>
      </c>
      <c r="EI23" s="7">
        <f t="shared" si="10"/>
        <v>426.24</v>
      </c>
      <c r="EJ23" s="7">
        <f t="shared" si="10"/>
        <v>426.74</v>
      </c>
      <c r="EK23" s="7">
        <f t="shared" si="10"/>
        <v>427.2</v>
      </c>
      <c r="EL23" s="7">
        <f t="shared" si="10"/>
        <v>427.62</v>
      </c>
      <c r="EM23" s="7">
        <f t="shared" si="10"/>
        <v>428</v>
      </c>
      <c r="EN23" s="7">
        <f t="shared" si="10"/>
        <v>428.34000000000003</v>
      </c>
      <c r="EO23" s="7">
        <f t="shared" si="18"/>
        <v>428.64</v>
      </c>
      <c r="EP23" s="7">
        <f t="shared" si="18"/>
        <v>428.9</v>
      </c>
      <c r="EQ23" s="7">
        <f t="shared" si="18"/>
        <v>429.12</v>
      </c>
      <c r="ER23" s="7">
        <f t="shared" si="18"/>
        <v>429.3</v>
      </c>
      <c r="ES23" s="7">
        <f t="shared" si="18"/>
        <v>429.44000000000005</v>
      </c>
      <c r="ET23" s="7">
        <f t="shared" si="18"/>
        <v>429.53999999999996</v>
      </c>
      <c r="EU23" s="7">
        <f t="shared" si="18"/>
        <v>429.6</v>
      </c>
      <c r="EV23" s="7">
        <f t="shared" si="18"/>
        <v>429.62</v>
      </c>
      <c r="EW23" s="7">
        <f t="shared" si="18"/>
        <v>429.6</v>
      </c>
      <c r="EX23" s="7">
        <f t="shared" si="18"/>
        <v>429.54</v>
      </c>
      <c r="EY23" s="7">
        <f t="shared" si="18"/>
        <v>429.43999999999994</v>
      </c>
      <c r="EZ23" s="7">
        <f t="shared" si="18"/>
        <v>429.29999999999995</v>
      </c>
      <c r="FA23" s="7">
        <f t="shared" si="18"/>
        <v>429.12</v>
      </c>
      <c r="FB23" s="7">
        <f t="shared" si="18"/>
        <v>428.9</v>
      </c>
      <c r="FC23" s="7">
        <f t="shared" si="18"/>
        <v>428.64000000000004</v>
      </c>
      <c r="FD23" s="7">
        <f t="shared" si="18"/>
        <v>428.34</v>
      </c>
      <c r="FE23" s="7">
        <f t="shared" si="19"/>
        <v>428</v>
      </c>
      <c r="FF23" s="7">
        <f t="shared" si="19"/>
        <v>427.62</v>
      </c>
      <c r="FG23" s="7">
        <f t="shared" si="19"/>
        <v>427.19999999999993</v>
      </c>
      <c r="FH23" s="7">
        <f t="shared" si="19"/>
        <v>426.74</v>
      </c>
      <c r="FI23" s="7">
        <f t="shared" si="19"/>
        <v>426.23999999999995</v>
      </c>
      <c r="FJ23" s="7">
        <f t="shared" si="19"/>
        <v>425.70000000000005</v>
      </c>
      <c r="FK23" s="7">
        <f t="shared" si="19"/>
        <v>425.12</v>
      </c>
      <c r="FL23" s="7">
        <f t="shared" si="19"/>
        <v>424.49999999999994</v>
      </c>
      <c r="FM23" s="7">
        <f t="shared" si="19"/>
        <v>423.84000000000003</v>
      </c>
      <c r="FN23" s="7">
        <f t="shared" si="19"/>
        <v>423.14</v>
      </c>
      <c r="FO23" s="7">
        <f t="shared" si="19"/>
        <v>422.40000000000009</v>
      </c>
      <c r="FP23" s="7">
        <f t="shared" si="19"/>
        <v>421.62</v>
      </c>
      <c r="FQ23" s="7">
        <f t="shared" si="19"/>
        <v>420.79999999999995</v>
      </c>
      <c r="FR23" s="7">
        <f t="shared" si="19"/>
        <v>419.94000000000005</v>
      </c>
      <c r="FS23" s="7">
        <f t="shared" si="19"/>
        <v>419.03999999999996</v>
      </c>
      <c r="FT23" s="7">
        <f t="shared" si="19"/>
        <v>418.10000000000008</v>
      </c>
      <c r="FU23" s="7">
        <f t="shared" si="20"/>
        <v>417.12</v>
      </c>
      <c r="FV23" s="7">
        <f t="shared" si="20"/>
        <v>416.09999999999991</v>
      </c>
      <c r="FW23" s="7">
        <f t="shared" si="20"/>
        <v>416.09999999999991</v>
      </c>
      <c r="FX23" s="7">
        <f t="shared" si="20"/>
        <v>413.93999999999994</v>
      </c>
      <c r="FY23" s="7">
        <f t="shared" si="20"/>
        <v>412.80000000000007</v>
      </c>
      <c r="FZ23" s="7">
        <f t="shared" si="20"/>
        <v>411.62</v>
      </c>
      <c r="GA23" s="7">
        <f t="shared" si="20"/>
        <v>410.39999999999992</v>
      </c>
      <c r="GB23" s="7">
        <f t="shared" si="20"/>
        <v>409.14000000000004</v>
      </c>
      <c r="GC23" s="7">
        <f t="shared" si="20"/>
        <v>407.84</v>
      </c>
      <c r="GD23" s="7">
        <f t="shared" si="20"/>
        <v>406.50000000000006</v>
      </c>
      <c r="GE23" s="7">
        <f t="shared" si="20"/>
        <v>405.12</v>
      </c>
      <c r="GF23" s="7">
        <f t="shared" si="20"/>
        <v>403.69999999999993</v>
      </c>
      <c r="GG23" s="7">
        <f t="shared" si="20"/>
        <v>402.24000000000007</v>
      </c>
      <c r="GH23" s="7">
        <f t="shared" si="20"/>
        <v>400.73999999999995</v>
      </c>
      <c r="GI23" s="7">
        <f t="shared" si="20"/>
        <v>399.2000000000001</v>
      </c>
      <c r="GJ23" s="7">
        <f t="shared" si="20"/>
        <v>397.62</v>
      </c>
      <c r="GK23" s="7">
        <f t="shared" si="11"/>
        <v>395.99999999999994</v>
      </c>
      <c r="GL23" s="7">
        <f t="shared" si="11"/>
        <v>394.34000000000003</v>
      </c>
      <c r="GM23" s="7">
        <f t="shared" si="3"/>
        <v>392.64</v>
      </c>
      <c r="GN23" s="7">
        <f t="shared" si="3"/>
        <v>390.90000000000009</v>
      </c>
      <c r="GO23" s="7">
        <f t="shared" si="3"/>
        <v>389.12</v>
      </c>
      <c r="GP23" s="7">
        <f t="shared" si="3"/>
        <v>387.2999999999999</v>
      </c>
      <c r="GQ23" s="7">
        <f t="shared" si="3"/>
        <v>385.44000000000005</v>
      </c>
      <c r="GR23" s="7">
        <f t="shared" si="3"/>
        <v>383.53999999999996</v>
      </c>
      <c r="GS23" s="7">
        <f t="shared" si="3"/>
        <v>381.60000000000008</v>
      </c>
      <c r="GT23" s="7">
        <f t="shared" si="3"/>
        <v>379.62</v>
      </c>
    </row>
    <row r="24" spans="1:202" x14ac:dyDescent="0.25">
      <c r="A24" s="1">
        <f t="shared" si="5"/>
        <v>1.4000000000000001</v>
      </c>
      <c r="B24" s="7">
        <f t="shared" si="4"/>
        <v>-14.91999999999998</v>
      </c>
      <c r="C24" s="7">
        <f t="shared" si="4"/>
        <v>-8.9399999999999906</v>
      </c>
      <c r="D24" s="7">
        <f t="shared" si="4"/>
        <v>-2.9999999999999929</v>
      </c>
      <c r="E24" s="7">
        <f t="shared" si="4"/>
        <v>2.9000000000000128</v>
      </c>
      <c r="F24" s="7">
        <f t="shared" si="4"/>
        <v>8.7600000000000264</v>
      </c>
      <c r="G24" s="7">
        <f t="shared" si="4"/>
        <v>14.58000000000002</v>
      </c>
      <c r="H24" s="7">
        <f t="shared" si="4"/>
        <v>20.360000000000007</v>
      </c>
      <c r="I24" s="7">
        <f t="shared" si="4"/>
        <v>26.100000000000016</v>
      </c>
      <c r="J24" s="7">
        <f t="shared" si="4"/>
        <v>31.800000000000011</v>
      </c>
      <c r="K24" s="7">
        <f t="shared" si="4"/>
        <v>37.460000000000015</v>
      </c>
      <c r="L24" s="7">
        <f t="shared" si="4"/>
        <v>43.080000000000013</v>
      </c>
      <c r="M24" s="7">
        <f t="shared" si="4"/>
        <v>48.660000000000018</v>
      </c>
      <c r="N24" s="7">
        <f t="shared" si="4"/>
        <v>54.20000000000001</v>
      </c>
      <c r="O24" s="7">
        <f t="shared" si="4"/>
        <v>59.70000000000001</v>
      </c>
      <c r="P24" s="7">
        <f t="shared" si="4"/>
        <v>65.160000000000011</v>
      </c>
      <c r="Q24" s="7">
        <f t="shared" si="4"/>
        <v>70.580000000000013</v>
      </c>
      <c r="R24" s="7">
        <f t="shared" si="12"/>
        <v>75.960000000000008</v>
      </c>
      <c r="S24" s="7">
        <f t="shared" si="12"/>
        <v>81.300000000000011</v>
      </c>
      <c r="T24" s="7">
        <f t="shared" si="12"/>
        <v>86.600000000000009</v>
      </c>
      <c r="U24" s="7">
        <f t="shared" si="12"/>
        <v>91.860000000000014</v>
      </c>
      <c r="V24" s="7">
        <f t="shared" si="12"/>
        <v>97.080000000000013</v>
      </c>
      <c r="W24" s="7">
        <f t="shared" si="12"/>
        <v>102.26000000000002</v>
      </c>
      <c r="X24" s="7">
        <f t="shared" si="12"/>
        <v>107.4</v>
      </c>
      <c r="Y24" s="7">
        <f t="shared" si="12"/>
        <v>112.5</v>
      </c>
      <c r="Z24" s="7">
        <f t="shared" si="12"/>
        <v>117.56</v>
      </c>
      <c r="AA24" s="7">
        <f t="shared" si="12"/>
        <v>122.58000000000001</v>
      </c>
      <c r="AB24" s="7">
        <f t="shared" si="12"/>
        <v>127.56</v>
      </c>
      <c r="AC24" s="7">
        <f t="shared" si="12"/>
        <v>132.5</v>
      </c>
      <c r="AD24" s="7">
        <f t="shared" si="12"/>
        <v>137.4</v>
      </c>
      <c r="AE24" s="7">
        <f t="shared" si="12"/>
        <v>142.26000000000002</v>
      </c>
      <c r="AF24" s="7">
        <f t="shared" si="12"/>
        <v>147.08000000000001</v>
      </c>
      <c r="AG24" s="7">
        <f t="shared" si="12"/>
        <v>151.86000000000001</v>
      </c>
      <c r="AH24" s="7">
        <f t="shared" si="13"/>
        <v>156.60000000000002</v>
      </c>
      <c r="AI24" s="7">
        <f t="shared" si="13"/>
        <v>161.30000000000001</v>
      </c>
      <c r="AJ24" s="7">
        <f t="shared" si="13"/>
        <v>165.96</v>
      </c>
      <c r="AK24" s="7">
        <f t="shared" si="13"/>
        <v>170.58</v>
      </c>
      <c r="AL24" s="7">
        <f t="shared" si="13"/>
        <v>175.16000000000003</v>
      </c>
      <c r="AM24" s="7">
        <f t="shared" si="13"/>
        <v>179.70000000000002</v>
      </c>
      <c r="AN24" s="7">
        <f t="shared" si="13"/>
        <v>184.20000000000002</v>
      </c>
      <c r="AO24" s="7">
        <f t="shared" si="13"/>
        <v>188.66</v>
      </c>
      <c r="AP24" s="7">
        <f t="shared" si="13"/>
        <v>193.08</v>
      </c>
      <c r="AQ24" s="7">
        <f t="shared" si="13"/>
        <v>197.46</v>
      </c>
      <c r="AR24" s="7">
        <f t="shared" si="13"/>
        <v>201.8</v>
      </c>
      <c r="AS24" s="7">
        <f t="shared" si="13"/>
        <v>206.1</v>
      </c>
      <c r="AT24" s="7">
        <f t="shared" si="13"/>
        <v>210.36</v>
      </c>
      <c r="AU24" s="7">
        <f t="shared" si="13"/>
        <v>214.58</v>
      </c>
      <c r="AV24" s="7">
        <f t="shared" si="13"/>
        <v>218.76</v>
      </c>
      <c r="AW24" s="7">
        <f t="shared" si="13"/>
        <v>222.9</v>
      </c>
      <c r="AX24" s="7">
        <f t="shared" si="14"/>
        <v>227</v>
      </c>
      <c r="AY24" s="7">
        <f t="shared" si="14"/>
        <v>231.06</v>
      </c>
      <c r="AZ24" s="7">
        <f t="shared" si="14"/>
        <v>235.08</v>
      </c>
      <c r="BA24" s="7">
        <f t="shared" si="14"/>
        <v>239.06</v>
      </c>
      <c r="BB24" s="7">
        <f t="shared" si="14"/>
        <v>243</v>
      </c>
      <c r="BC24" s="7">
        <f t="shared" si="14"/>
        <v>246.9</v>
      </c>
      <c r="BD24" s="7">
        <f t="shared" si="14"/>
        <v>250.76</v>
      </c>
      <c r="BE24" s="7">
        <f t="shared" si="14"/>
        <v>254.58</v>
      </c>
      <c r="BF24" s="7">
        <f t="shared" si="14"/>
        <v>258.36</v>
      </c>
      <c r="BG24" s="7">
        <f t="shared" si="14"/>
        <v>262.10000000000002</v>
      </c>
      <c r="BH24" s="7">
        <f t="shared" si="14"/>
        <v>265.8</v>
      </c>
      <c r="BI24" s="7">
        <f t="shared" si="14"/>
        <v>269.46000000000004</v>
      </c>
      <c r="BJ24" s="7">
        <f t="shared" si="14"/>
        <v>273.08000000000004</v>
      </c>
      <c r="BK24" s="7">
        <f t="shared" si="14"/>
        <v>276.66000000000003</v>
      </c>
      <c r="BL24" s="7">
        <f t="shared" si="14"/>
        <v>280.2</v>
      </c>
      <c r="BM24" s="7">
        <f t="shared" si="14"/>
        <v>283.70000000000005</v>
      </c>
      <c r="BN24" s="7">
        <f t="shared" si="9"/>
        <v>287.16000000000003</v>
      </c>
      <c r="BO24" s="7">
        <f t="shared" si="9"/>
        <v>290.58000000000004</v>
      </c>
      <c r="BP24" s="7">
        <f t="shared" si="9"/>
        <v>290.58000000000004</v>
      </c>
      <c r="BQ24" s="7">
        <f t="shared" si="9"/>
        <v>297.3</v>
      </c>
      <c r="BR24" s="7">
        <f t="shared" si="9"/>
        <v>300.60000000000002</v>
      </c>
      <c r="BS24" s="7">
        <f t="shared" si="9"/>
        <v>303.86</v>
      </c>
      <c r="BT24" s="7">
        <f t="shared" si="9"/>
        <v>307.08000000000004</v>
      </c>
      <c r="BU24" s="7">
        <f t="shared" si="9"/>
        <v>310.26</v>
      </c>
      <c r="BV24" s="7">
        <f t="shared" si="9"/>
        <v>313.40000000000003</v>
      </c>
      <c r="BW24" s="7">
        <f t="shared" si="9"/>
        <v>316.5</v>
      </c>
      <c r="BX24" s="7">
        <f t="shared" si="9"/>
        <v>319.56</v>
      </c>
      <c r="BY24" s="7">
        <f t="shared" si="9"/>
        <v>322.58</v>
      </c>
      <c r="BZ24" s="7">
        <f t="shared" si="9"/>
        <v>325.56</v>
      </c>
      <c r="CA24" s="7">
        <f t="shared" si="9"/>
        <v>328.5</v>
      </c>
      <c r="CB24" s="7">
        <f t="shared" si="9"/>
        <v>331.4</v>
      </c>
      <c r="CC24" s="7">
        <f t="shared" si="15"/>
        <v>334.26</v>
      </c>
      <c r="CD24" s="7">
        <f t="shared" si="15"/>
        <v>337.08</v>
      </c>
      <c r="CE24" s="7">
        <f t="shared" si="15"/>
        <v>339.86</v>
      </c>
      <c r="CF24" s="7">
        <f t="shared" si="15"/>
        <v>342.6</v>
      </c>
      <c r="CG24" s="7">
        <f t="shared" si="15"/>
        <v>345.3</v>
      </c>
      <c r="CH24" s="7">
        <f t="shared" si="15"/>
        <v>347.96</v>
      </c>
      <c r="CI24" s="7">
        <f t="shared" si="15"/>
        <v>350.58</v>
      </c>
      <c r="CJ24" s="7">
        <f t="shared" si="15"/>
        <v>353.16</v>
      </c>
      <c r="CK24" s="7">
        <f t="shared" si="15"/>
        <v>355.70000000000005</v>
      </c>
      <c r="CL24" s="7">
        <f t="shared" si="15"/>
        <v>358.2</v>
      </c>
      <c r="CM24" s="7">
        <f t="shared" si="15"/>
        <v>360.65999999999997</v>
      </c>
      <c r="CN24" s="7">
        <f t="shared" si="15"/>
        <v>363.08</v>
      </c>
      <c r="CO24" s="7">
        <f t="shared" si="15"/>
        <v>365.46000000000004</v>
      </c>
      <c r="CP24" s="7">
        <f t="shared" si="15"/>
        <v>367.8</v>
      </c>
      <c r="CQ24" s="7">
        <f t="shared" si="15"/>
        <v>370.1</v>
      </c>
      <c r="CR24" s="7">
        <f t="shared" si="15"/>
        <v>372.36</v>
      </c>
      <c r="CS24" s="7">
        <f t="shared" si="16"/>
        <v>374.58000000000004</v>
      </c>
      <c r="CT24" s="7">
        <f t="shared" si="16"/>
        <v>376.76</v>
      </c>
      <c r="CU24" s="7">
        <f t="shared" si="16"/>
        <v>378.90000000000003</v>
      </c>
      <c r="CV24" s="7">
        <f t="shared" si="16"/>
        <v>381</v>
      </c>
      <c r="CW24" s="7">
        <f t="shared" si="16"/>
        <v>383.06</v>
      </c>
      <c r="CX24" s="7">
        <f t="shared" si="16"/>
        <v>385.08000000000004</v>
      </c>
      <c r="CY24" s="7">
        <f t="shared" si="16"/>
        <v>387.06</v>
      </c>
      <c r="CZ24" s="7">
        <f t="shared" si="16"/>
        <v>389</v>
      </c>
      <c r="DA24" s="7">
        <f t="shared" si="16"/>
        <v>390.9</v>
      </c>
      <c r="DB24" s="7">
        <f t="shared" si="16"/>
        <v>392.76</v>
      </c>
      <c r="DC24" s="7">
        <f t="shared" si="16"/>
        <v>394.58000000000004</v>
      </c>
      <c r="DD24" s="7">
        <f t="shared" si="16"/>
        <v>396.36</v>
      </c>
      <c r="DE24" s="7">
        <f t="shared" si="16"/>
        <v>398.1</v>
      </c>
      <c r="DF24" s="7">
        <f t="shared" si="16"/>
        <v>399.79999999999995</v>
      </c>
      <c r="DG24" s="7">
        <f t="shared" si="16"/>
        <v>401.46000000000004</v>
      </c>
      <c r="DH24" s="7">
        <f t="shared" si="16"/>
        <v>403.08000000000004</v>
      </c>
      <c r="DI24" s="7">
        <f t="shared" si="17"/>
        <v>404.66</v>
      </c>
      <c r="DJ24" s="7">
        <f t="shared" si="17"/>
        <v>406.20000000000005</v>
      </c>
      <c r="DK24" s="7">
        <f t="shared" si="17"/>
        <v>407.7</v>
      </c>
      <c r="DL24" s="7">
        <f t="shared" si="17"/>
        <v>409.15999999999997</v>
      </c>
      <c r="DM24" s="7">
        <f t="shared" si="17"/>
        <v>410.58000000000004</v>
      </c>
      <c r="DN24" s="7">
        <f t="shared" si="17"/>
        <v>411.96000000000004</v>
      </c>
      <c r="DO24" s="7">
        <f t="shared" si="17"/>
        <v>413.3</v>
      </c>
      <c r="DP24" s="7">
        <f t="shared" si="17"/>
        <v>414.6</v>
      </c>
      <c r="DQ24" s="7">
        <f t="shared" si="17"/>
        <v>415.86</v>
      </c>
      <c r="DR24" s="7">
        <f t="shared" si="17"/>
        <v>417.08000000000004</v>
      </c>
      <c r="DS24" s="7">
        <f t="shared" si="17"/>
        <v>418.26</v>
      </c>
      <c r="DT24" s="7">
        <f t="shared" si="17"/>
        <v>419.40000000000003</v>
      </c>
      <c r="DU24" s="7">
        <f t="shared" si="17"/>
        <v>420.5</v>
      </c>
      <c r="DV24" s="7">
        <f t="shared" si="17"/>
        <v>421.56</v>
      </c>
      <c r="DW24" s="7">
        <f t="shared" si="17"/>
        <v>422.58000000000004</v>
      </c>
      <c r="DX24" s="7">
        <f t="shared" si="17"/>
        <v>423.56</v>
      </c>
      <c r="DY24" s="7">
        <f t="shared" si="10"/>
        <v>424.5</v>
      </c>
      <c r="DZ24" s="7">
        <f t="shared" si="10"/>
        <v>425.4</v>
      </c>
      <c r="EA24" s="7">
        <f t="shared" si="10"/>
        <v>426.26</v>
      </c>
      <c r="EB24" s="7">
        <f t="shared" si="10"/>
        <v>427.08000000000004</v>
      </c>
      <c r="EC24" s="7">
        <f t="shared" si="10"/>
        <v>427.86</v>
      </c>
      <c r="ED24" s="7">
        <f t="shared" si="10"/>
        <v>428.6</v>
      </c>
      <c r="EE24" s="7">
        <f t="shared" si="10"/>
        <v>429.29999999999995</v>
      </c>
      <c r="EF24" s="7">
        <f t="shared" si="10"/>
        <v>429.96000000000004</v>
      </c>
      <c r="EG24" s="7">
        <f t="shared" si="10"/>
        <v>430.58000000000004</v>
      </c>
      <c r="EH24" s="7">
        <f t="shared" si="10"/>
        <v>431.16</v>
      </c>
      <c r="EI24" s="7">
        <f t="shared" si="10"/>
        <v>431.70000000000005</v>
      </c>
      <c r="EJ24" s="7">
        <f t="shared" si="10"/>
        <v>432.2</v>
      </c>
      <c r="EK24" s="7">
        <f t="shared" si="10"/>
        <v>432.65999999999997</v>
      </c>
      <c r="EL24" s="7">
        <f t="shared" si="10"/>
        <v>433.08000000000004</v>
      </c>
      <c r="EM24" s="7">
        <f t="shared" si="10"/>
        <v>433.46000000000004</v>
      </c>
      <c r="EN24" s="7">
        <f t="shared" si="10"/>
        <v>433.80000000000007</v>
      </c>
      <c r="EO24" s="7">
        <f t="shared" si="18"/>
        <v>434.1</v>
      </c>
      <c r="EP24" s="7">
        <f t="shared" si="18"/>
        <v>434.36</v>
      </c>
      <c r="EQ24" s="7">
        <f t="shared" si="18"/>
        <v>434.58000000000004</v>
      </c>
      <c r="ER24" s="7">
        <f t="shared" si="18"/>
        <v>434.76</v>
      </c>
      <c r="ES24" s="7">
        <f t="shared" si="18"/>
        <v>434.90000000000003</v>
      </c>
      <c r="ET24" s="7">
        <f t="shared" si="18"/>
        <v>435</v>
      </c>
      <c r="EU24" s="7">
        <f t="shared" si="18"/>
        <v>435.06</v>
      </c>
      <c r="EV24" s="7">
        <f t="shared" si="18"/>
        <v>435.08000000000004</v>
      </c>
      <c r="EW24" s="7">
        <f t="shared" si="18"/>
        <v>435.06000000000006</v>
      </c>
      <c r="EX24" s="7">
        <f t="shared" si="18"/>
        <v>435</v>
      </c>
      <c r="EY24" s="7">
        <f t="shared" si="18"/>
        <v>434.9</v>
      </c>
      <c r="EZ24" s="7">
        <f t="shared" si="18"/>
        <v>434.76</v>
      </c>
      <c r="FA24" s="7">
        <f t="shared" si="18"/>
        <v>434.58000000000004</v>
      </c>
      <c r="FB24" s="7">
        <f t="shared" si="18"/>
        <v>434.36</v>
      </c>
      <c r="FC24" s="7">
        <f t="shared" si="18"/>
        <v>434.1</v>
      </c>
      <c r="FD24" s="7">
        <f t="shared" si="18"/>
        <v>433.79999999999995</v>
      </c>
      <c r="FE24" s="7">
        <f t="shared" si="19"/>
        <v>433.46</v>
      </c>
      <c r="FF24" s="7">
        <f t="shared" si="19"/>
        <v>433.08</v>
      </c>
      <c r="FG24" s="7">
        <f t="shared" si="19"/>
        <v>432.65999999999991</v>
      </c>
      <c r="FH24" s="7">
        <f t="shared" si="19"/>
        <v>432.20000000000005</v>
      </c>
      <c r="FI24" s="7">
        <f t="shared" si="19"/>
        <v>431.7</v>
      </c>
      <c r="FJ24" s="7">
        <f t="shared" si="19"/>
        <v>431.16</v>
      </c>
      <c r="FK24" s="7">
        <f t="shared" si="19"/>
        <v>430.58</v>
      </c>
      <c r="FL24" s="7">
        <f t="shared" si="19"/>
        <v>429.95999999999992</v>
      </c>
      <c r="FM24" s="7">
        <f t="shared" si="19"/>
        <v>429.3</v>
      </c>
      <c r="FN24" s="7">
        <f t="shared" si="19"/>
        <v>428.59999999999997</v>
      </c>
      <c r="FO24" s="7">
        <f t="shared" si="19"/>
        <v>427.86000000000007</v>
      </c>
      <c r="FP24" s="7">
        <f t="shared" si="19"/>
        <v>427.08</v>
      </c>
      <c r="FQ24" s="7">
        <f t="shared" si="19"/>
        <v>426.25999999999993</v>
      </c>
      <c r="FR24" s="7">
        <f t="shared" si="19"/>
        <v>425.40000000000003</v>
      </c>
      <c r="FS24" s="7">
        <f t="shared" si="19"/>
        <v>424.49999999999994</v>
      </c>
      <c r="FT24" s="7">
        <f t="shared" si="19"/>
        <v>423.56000000000006</v>
      </c>
      <c r="FU24" s="7">
        <f t="shared" si="20"/>
        <v>422.58</v>
      </c>
      <c r="FV24" s="7">
        <f t="shared" si="20"/>
        <v>421.55999999999989</v>
      </c>
      <c r="FW24" s="7">
        <f t="shared" si="20"/>
        <v>421.55999999999989</v>
      </c>
      <c r="FX24" s="7">
        <f t="shared" si="20"/>
        <v>419.39999999999992</v>
      </c>
      <c r="FY24" s="7">
        <f t="shared" si="20"/>
        <v>418.26000000000005</v>
      </c>
      <c r="FZ24" s="7">
        <f t="shared" si="20"/>
        <v>417.08</v>
      </c>
      <c r="GA24" s="7">
        <f t="shared" si="20"/>
        <v>415.8599999999999</v>
      </c>
      <c r="GB24" s="7">
        <f t="shared" si="20"/>
        <v>414.6</v>
      </c>
      <c r="GC24" s="7">
        <f t="shared" si="20"/>
        <v>413.29999999999995</v>
      </c>
      <c r="GD24" s="7">
        <f t="shared" si="20"/>
        <v>411.96000000000004</v>
      </c>
      <c r="GE24" s="7">
        <f t="shared" si="20"/>
        <v>410.58</v>
      </c>
      <c r="GF24" s="7">
        <f t="shared" si="20"/>
        <v>409.15999999999991</v>
      </c>
      <c r="GG24" s="7">
        <f t="shared" si="20"/>
        <v>407.70000000000005</v>
      </c>
      <c r="GH24" s="7">
        <f t="shared" si="20"/>
        <v>406.19999999999993</v>
      </c>
      <c r="GI24" s="7">
        <f t="shared" si="20"/>
        <v>404.66000000000008</v>
      </c>
      <c r="GJ24" s="7">
        <f t="shared" si="20"/>
        <v>403.08</v>
      </c>
      <c r="GK24" s="7">
        <f t="shared" si="11"/>
        <v>401.45999999999992</v>
      </c>
      <c r="GL24" s="7">
        <f t="shared" si="11"/>
        <v>399.8</v>
      </c>
      <c r="GM24" s="7">
        <f t="shared" si="3"/>
        <v>398.09999999999997</v>
      </c>
      <c r="GN24" s="7">
        <f t="shared" si="3"/>
        <v>396.36000000000007</v>
      </c>
      <c r="GO24" s="7">
        <f t="shared" si="3"/>
        <v>394.58</v>
      </c>
      <c r="GP24" s="7">
        <f t="shared" si="3"/>
        <v>392.75999999999988</v>
      </c>
      <c r="GQ24" s="7">
        <f t="shared" si="3"/>
        <v>390.90000000000003</v>
      </c>
      <c r="GR24" s="7">
        <f t="shared" si="3"/>
        <v>388.99999999999994</v>
      </c>
      <c r="GS24" s="7">
        <f t="shared" si="3"/>
        <v>387.06000000000006</v>
      </c>
      <c r="GT24" s="7">
        <f t="shared" si="3"/>
        <v>385.08</v>
      </c>
    </row>
    <row r="25" spans="1:202" x14ac:dyDescent="0.25">
      <c r="A25" s="1">
        <f t="shared" si="5"/>
        <v>1.5000000000000002</v>
      </c>
      <c r="B25" s="7">
        <f t="shared" si="4"/>
        <v>-9.4999999999999929</v>
      </c>
      <c r="C25" s="7">
        <f t="shared" si="4"/>
        <v>-3.5200000000000031</v>
      </c>
      <c r="D25" s="7">
        <f t="shared" si="4"/>
        <v>2.4200000000000088</v>
      </c>
      <c r="E25" s="7">
        <f t="shared" si="4"/>
        <v>8.32</v>
      </c>
      <c r="F25" s="7">
        <f t="shared" si="4"/>
        <v>14.180000000000014</v>
      </c>
      <c r="G25" s="7">
        <f t="shared" si="4"/>
        <v>20.000000000000007</v>
      </c>
      <c r="H25" s="7">
        <f t="shared" si="4"/>
        <v>25.78</v>
      </c>
      <c r="I25" s="7">
        <f t="shared" si="4"/>
        <v>31.52000000000001</v>
      </c>
      <c r="J25" s="7">
        <f t="shared" si="4"/>
        <v>37.220000000000006</v>
      </c>
      <c r="K25" s="7">
        <f t="shared" si="4"/>
        <v>42.88000000000001</v>
      </c>
      <c r="L25" s="7">
        <f t="shared" si="4"/>
        <v>48.500000000000007</v>
      </c>
      <c r="M25" s="7">
        <f t="shared" si="4"/>
        <v>54.080000000000005</v>
      </c>
      <c r="N25" s="7">
        <f t="shared" si="4"/>
        <v>59.620000000000012</v>
      </c>
      <c r="O25" s="7">
        <f t="shared" si="4"/>
        <v>65.12</v>
      </c>
      <c r="P25" s="7">
        <f t="shared" si="4"/>
        <v>70.580000000000013</v>
      </c>
      <c r="Q25" s="7">
        <f t="shared" si="4"/>
        <v>76</v>
      </c>
      <c r="R25" s="7">
        <f t="shared" si="12"/>
        <v>81.38000000000001</v>
      </c>
      <c r="S25" s="7">
        <f t="shared" si="12"/>
        <v>86.72</v>
      </c>
      <c r="T25" s="7">
        <f t="shared" si="12"/>
        <v>92.02000000000001</v>
      </c>
      <c r="U25" s="7">
        <f t="shared" si="12"/>
        <v>97.28</v>
      </c>
      <c r="V25" s="7">
        <f t="shared" si="12"/>
        <v>102.5</v>
      </c>
      <c r="W25" s="7">
        <f t="shared" si="12"/>
        <v>107.68</v>
      </c>
      <c r="X25" s="7">
        <f t="shared" si="12"/>
        <v>112.82000000000001</v>
      </c>
      <c r="Y25" s="7">
        <f t="shared" si="12"/>
        <v>117.92000000000002</v>
      </c>
      <c r="Z25" s="7">
        <f t="shared" si="12"/>
        <v>122.98</v>
      </c>
      <c r="AA25" s="7">
        <f t="shared" si="12"/>
        <v>128</v>
      </c>
      <c r="AB25" s="7">
        <f t="shared" si="12"/>
        <v>132.98000000000002</v>
      </c>
      <c r="AC25" s="7">
        <f t="shared" si="12"/>
        <v>137.92000000000002</v>
      </c>
      <c r="AD25" s="7">
        <f t="shared" si="12"/>
        <v>142.82</v>
      </c>
      <c r="AE25" s="7">
        <f t="shared" si="12"/>
        <v>147.68</v>
      </c>
      <c r="AF25" s="7">
        <f t="shared" si="12"/>
        <v>152.5</v>
      </c>
      <c r="AG25" s="7">
        <f t="shared" si="12"/>
        <v>157.28</v>
      </c>
      <c r="AH25" s="7">
        <f t="shared" si="13"/>
        <v>162.02000000000001</v>
      </c>
      <c r="AI25" s="7">
        <f t="shared" si="13"/>
        <v>166.72</v>
      </c>
      <c r="AJ25" s="7">
        <f t="shared" si="13"/>
        <v>171.38</v>
      </c>
      <c r="AK25" s="7">
        <f t="shared" si="13"/>
        <v>176</v>
      </c>
      <c r="AL25" s="7">
        <f t="shared" si="13"/>
        <v>180.58</v>
      </c>
      <c r="AM25" s="7">
        <f t="shared" si="13"/>
        <v>185.12</v>
      </c>
      <c r="AN25" s="7">
        <f t="shared" si="13"/>
        <v>189.62</v>
      </c>
      <c r="AO25" s="7">
        <f t="shared" si="13"/>
        <v>194.07999999999998</v>
      </c>
      <c r="AP25" s="7">
        <f t="shared" si="13"/>
        <v>198.5</v>
      </c>
      <c r="AQ25" s="7">
        <f t="shared" si="13"/>
        <v>202.88</v>
      </c>
      <c r="AR25" s="7">
        <f t="shared" si="13"/>
        <v>207.22</v>
      </c>
      <c r="AS25" s="7">
        <f t="shared" si="13"/>
        <v>211.52</v>
      </c>
      <c r="AT25" s="7">
        <f t="shared" si="13"/>
        <v>215.78</v>
      </c>
      <c r="AU25" s="7">
        <f t="shared" si="13"/>
        <v>220</v>
      </c>
      <c r="AV25" s="7">
        <f t="shared" si="13"/>
        <v>224.18</v>
      </c>
      <c r="AW25" s="7">
        <f t="shared" si="13"/>
        <v>228.32</v>
      </c>
      <c r="AX25" s="7">
        <f t="shared" si="14"/>
        <v>232.42</v>
      </c>
      <c r="AY25" s="7">
        <f t="shared" si="14"/>
        <v>236.48</v>
      </c>
      <c r="AZ25" s="7">
        <f t="shared" si="14"/>
        <v>240.5</v>
      </c>
      <c r="BA25" s="7">
        <f t="shared" si="14"/>
        <v>244.48</v>
      </c>
      <c r="BB25" s="7">
        <f t="shared" si="14"/>
        <v>248.42</v>
      </c>
      <c r="BC25" s="7">
        <f t="shared" si="14"/>
        <v>252.32</v>
      </c>
      <c r="BD25" s="7">
        <f t="shared" si="14"/>
        <v>256.18</v>
      </c>
      <c r="BE25" s="7">
        <f t="shared" si="14"/>
        <v>260</v>
      </c>
      <c r="BF25" s="7">
        <f t="shared" si="14"/>
        <v>263.78000000000003</v>
      </c>
      <c r="BG25" s="7">
        <f t="shared" si="14"/>
        <v>267.52000000000004</v>
      </c>
      <c r="BH25" s="7">
        <f t="shared" si="14"/>
        <v>271.22000000000003</v>
      </c>
      <c r="BI25" s="7">
        <f t="shared" si="14"/>
        <v>274.88</v>
      </c>
      <c r="BJ25" s="7">
        <f t="shared" si="14"/>
        <v>278.5</v>
      </c>
      <c r="BK25" s="7">
        <f t="shared" si="14"/>
        <v>282.08000000000004</v>
      </c>
      <c r="BL25" s="7">
        <f t="shared" si="14"/>
        <v>285.62</v>
      </c>
      <c r="BM25" s="7">
        <f t="shared" si="14"/>
        <v>289.12</v>
      </c>
      <c r="BN25" s="7">
        <f t="shared" si="9"/>
        <v>292.58</v>
      </c>
      <c r="BO25" s="7">
        <f t="shared" si="9"/>
        <v>296</v>
      </c>
      <c r="BP25" s="7">
        <f t="shared" si="9"/>
        <v>296</v>
      </c>
      <c r="BQ25" s="7">
        <f t="shared" si="9"/>
        <v>302.72000000000003</v>
      </c>
      <c r="BR25" s="7">
        <f t="shared" si="9"/>
        <v>306.02000000000004</v>
      </c>
      <c r="BS25" s="7">
        <f t="shared" si="9"/>
        <v>309.28000000000003</v>
      </c>
      <c r="BT25" s="7">
        <f t="shared" si="9"/>
        <v>312.5</v>
      </c>
      <c r="BU25" s="7">
        <f t="shared" si="9"/>
        <v>315.68</v>
      </c>
      <c r="BV25" s="7">
        <f t="shared" si="9"/>
        <v>318.82</v>
      </c>
      <c r="BW25" s="7">
        <f t="shared" si="9"/>
        <v>321.92</v>
      </c>
      <c r="BX25" s="7">
        <f t="shared" si="9"/>
        <v>324.98</v>
      </c>
      <c r="BY25" s="7">
        <f t="shared" si="9"/>
        <v>328</v>
      </c>
      <c r="BZ25" s="7">
        <f t="shared" si="9"/>
        <v>330.98</v>
      </c>
      <c r="CA25" s="7">
        <f t="shared" si="9"/>
        <v>333.92</v>
      </c>
      <c r="CB25" s="7">
        <f t="shared" si="9"/>
        <v>336.82</v>
      </c>
      <c r="CC25" s="7">
        <f t="shared" si="15"/>
        <v>339.68</v>
      </c>
      <c r="CD25" s="7">
        <f t="shared" si="15"/>
        <v>342.5</v>
      </c>
      <c r="CE25" s="7">
        <f t="shared" si="15"/>
        <v>345.28</v>
      </c>
      <c r="CF25" s="7">
        <f t="shared" si="15"/>
        <v>348.02</v>
      </c>
      <c r="CG25" s="7">
        <f t="shared" si="15"/>
        <v>350.71999999999997</v>
      </c>
      <c r="CH25" s="7">
        <f t="shared" si="15"/>
        <v>353.38</v>
      </c>
      <c r="CI25" s="7">
        <f t="shared" si="15"/>
        <v>356</v>
      </c>
      <c r="CJ25" s="7">
        <f t="shared" si="15"/>
        <v>358.58</v>
      </c>
      <c r="CK25" s="7">
        <f t="shared" si="15"/>
        <v>361.12</v>
      </c>
      <c r="CL25" s="7">
        <f t="shared" si="15"/>
        <v>363.62</v>
      </c>
      <c r="CM25" s="7">
        <f t="shared" si="15"/>
        <v>366.08</v>
      </c>
      <c r="CN25" s="7">
        <f t="shared" si="15"/>
        <v>368.5</v>
      </c>
      <c r="CO25" s="7">
        <f t="shared" si="15"/>
        <v>370.88</v>
      </c>
      <c r="CP25" s="7">
        <f t="shared" si="15"/>
        <v>373.22</v>
      </c>
      <c r="CQ25" s="7">
        <f t="shared" si="15"/>
        <v>375.52</v>
      </c>
      <c r="CR25" s="7">
        <f t="shared" si="15"/>
        <v>377.78</v>
      </c>
      <c r="CS25" s="7">
        <f t="shared" si="16"/>
        <v>380</v>
      </c>
      <c r="CT25" s="7">
        <f t="shared" si="16"/>
        <v>382.18</v>
      </c>
      <c r="CU25" s="7">
        <f t="shared" si="16"/>
        <v>384.32000000000005</v>
      </c>
      <c r="CV25" s="7">
        <f t="shared" si="16"/>
        <v>386.41999999999996</v>
      </c>
      <c r="CW25" s="7">
        <f t="shared" si="16"/>
        <v>388.48</v>
      </c>
      <c r="CX25" s="7">
        <f t="shared" si="16"/>
        <v>390.5</v>
      </c>
      <c r="CY25" s="7">
        <f t="shared" si="16"/>
        <v>392.48</v>
      </c>
      <c r="CZ25" s="7">
        <f t="shared" si="16"/>
        <v>394.42</v>
      </c>
      <c r="DA25" s="7">
        <f t="shared" si="16"/>
        <v>396.32</v>
      </c>
      <c r="DB25" s="7">
        <f t="shared" si="16"/>
        <v>398.18</v>
      </c>
      <c r="DC25" s="7">
        <f t="shared" si="16"/>
        <v>400</v>
      </c>
      <c r="DD25" s="7">
        <f t="shared" si="16"/>
        <v>401.78</v>
      </c>
      <c r="DE25" s="7">
        <f t="shared" si="16"/>
        <v>403.52</v>
      </c>
      <c r="DF25" s="7">
        <f t="shared" si="16"/>
        <v>405.21999999999997</v>
      </c>
      <c r="DG25" s="7">
        <f t="shared" si="16"/>
        <v>406.88</v>
      </c>
      <c r="DH25" s="7">
        <f t="shared" si="16"/>
        <v>408.5</v>
      </c>
      <c r="DI25" s="7">
        <f t="shared" si="17"/>
        <v>410.08000000000004</v>
      </c>
      <c r="DJ25" s="7">
        <f t="shared" si="17"/>
        <v>411.62</v>
      </c>
      <c r="DK25" s="7">
        <f t="shared" si="17"/>
        <v>413.12</v>
      </c>
      <c r="DL25" s="7">
        <f t="shared" si="17"/>
        <v>414.58</v>
      </c>
      <c r="DM25" s="7">
        <f t="shared" si="17"/>
        <v>416</v>
      </c>
      <c r="DN25" s="7">
        <f t="shared" si="17"/>
        <v>417.38</v>
      </c>
      <c r="DO25" s="7">
        <f t="shared" si="17"/>
        <v>418.72</v>
      </c>
      <c r="DP25" s="7">
        <f t="shared" si="17"/>
        <v>420.02</v>
      </c>
      <c r="DQ25" s="7">
        <f t="shared" si="17"/>
        <v>421.28</v>
      </c>
      <c r="DR25" s="7">
        <f t="shared" si="17"/>
        <v>422.5</v>
      </c>
      <c r="DS25" s="7">
        <f t="shared" si="17"/>
        <v>423.68</v>
      </c>
      <c r="DT25" s="7">
        <f t="shared" si="17"/>
        <v>424.82000000000005</v>
      </c>
      <c r="DU25" s="7">
        <f t="shared" si="17"/>
        <v>425.91999999999996</v>
      </c>
      <c r="DV25" s="7">
        <f t="shared" si="17"/>
        <v>426.98</v>
      </c>
      <c r="DW25" s="7">
        <f t="shared" si="17"/>
        <v>428</v>
      </c>
      <c r="DX25" s="7">
        <f t="shared" si="17"/>
        <v>428.98</v>
      </c>
      <c r="DY25" s="7">
        <f t="shared" si="10"/>
        <v>429.92</v>
      </c>
      <c r="DZ25" s="7">
        <f t="shared" si="10"/>
        <v>430.82</v>
      </c>
      <c r="EA25" s="7">
        <f t="shared" si="10"/>
        <v>431.68</v>
      </c>
      <c r="EB25" s="7">
        <f t="shared" si="10"/>
        <v>432.5</v>
      </c>
      <c r="EC25" s="7">
        <f t="shared" si="10"/>
        <v>433.28</v>
      </c>
      <c r="ED25" s="7">
        <f t="shared" si="10"/>
        <v>434.02</v>
      </c>
      <c r="EE25" s="7">
        <f t="shared" si="10"/>
        <v>434.71999999999997</v>
      </c>
      <c r="EF25" s="7">
        <f t="shared" si="10"/>
        <v>435.38</v>
      </c>
      <c r="EG25" s="7">
        <f t="shared" si="10"/>
        <v>436</v>
      </c>
      <c r="EH25" s="7">
        <f t="shared" si="10"/>
        <v>436.58000000000004</v>
      </c>
      <c r="EI25" s="7">
        <f t="shared" si="10"/>
        <v>437.12</v>
      </c>
      <c r="EJ25" s="7">
        <f t="shared" si="10"/>
        <v>437.62</v>
      </c>
      <c r="EK25" s="7">
        <f t="shared" si="10"/>
        <v>438.08</v>
      </c>
      <c r="EL25" s="7">
        <f t="shared" si="10"/>
        <v>438.5</v>
      </c>
      <c r="EM25" s="7">
        <f t="shared" si="10"/>
        <v>438.88</v>
      </c>
      <c r="EN25" s="7">
        <f t="shared" si="10"/>
        <v>439.22</v>
      </c>
      <c r="EO25" s="7">
        <f t="shared" si="18"/>
        <v>439.52</v>
      </c>
      <c r="EP25" s="7">
        <f t="shared" si="18"/>
        <v>439.78</v>
      </c>
      <c r="EQ25" s="7">
        <f t="shared" si="18"/>
        <v>440</v>
      </c>
      <c r="ER25" s="7">
        <f t="shared" si="18"/>
        <v>440.18</v>
      </c>
      <c r="ES25" s="7">
        <f t="shared" si="18"/>
        <v>440.32000000000005</v>
      </c>
      <c r="ET25" s="7">
        <f t="shared" si="18"/>
        <v>440.41999999999996</v>
      </c>
      <c r="EU25" s="7">
        <f t="shared" si="18"/>
        <v>440.48</v>
      </c>
      <c r="EV25" s="7">
        <f t="shared" si="18"/>
        <v>440.5</v>
      </c>
      <c r="EW25" s="7">
        <f t="shared" si="18"/>
        <v>440.48</v>
      </c>
      <c r="EX25" s="7">
        <f t="shared" si="18"/>
        <v>440.42</v>
      </c>
      <c r="EY25" s="7">
        <f t="shared" si="18"/>
        <v>440.31999999999994</v>
      </c>
      <c r="EZ25" s="7">
        <f t="shared" si="18"/>
        <v>440.17999999999995</v>
      </c>
      <c r="FA25" s="7">
        <f t="shared" si="18"/>
        <v>440</v>
      </c>
      <c r="FB25" s="7">
        <f t="shared" si="18"/>
        <v>439.78</v>
      </c>
      <c r="FC25" s="7">
        <f t="shared" si="18"/>
        <v>439.52000000000004</v>
      </c>
      <c r="FD25" s="7">
        <f t="shared" si="18"/>
        <v>439.21999999999997</v>
      </c>
      <c r="FE25" s="7">
        <f t="shared" si="19"/>
        <v>438.88</v>
      </c>
      <c r="FF25" s="7">
        <f t="shared" si="19"/>
        <v>438.5</v>
      </c>
      <c r="FG25" s="7">
        <f t="shared" si="19"/>
        <v>438.07999999999993</v>
      </c>
      <c r="FH25" s="7">
        <f t="shared" si="19"/>
        <v>437.62</v>
      </c>
      <c r="FI25" s="7">
        <f t="shared" si="19"/>
        <v>437.12</v>
      </c>
      <c r="FJ25" s="7">
        <f t="shared" si="19"/>
        <v>436.58000000000004</v>
      </c>
      <c r="FK25" s="7">
        <f t="shared" si="19"/>
        <v>436</v>
      </c>
      <c r="FL25" s="7">
        <f t="shared" si="19"/>
        <v>435.37999999999994</v>
      </c>
      <c r="FM25" s="7">
        <f t="shared" si="19"/>
        <v>434.72</v>
      </c>
      <c r="FN25" s="7">
        <f t="shared" si="19"/>
        <v>434.02</v>
      </c>
      <c r="FO25" s="7">
        <f t="shared" si="19"/>
        <v>433.28000000000009</v>
      </c>
      <c r="FP25" s="7">
        <f t="shared" si="19"/>
        <v>432.5</v>
      </c>
      <c r="FQ25" s="7">
        <f t="shared" si="19"/>
        <v>431.67999999999995</v>
      </c>
      <c r="FR25" s="7">
        <f t="shared" si="19"/>
        <v>430.82000000000005</v>
      </c>
      <c r="FS25" s="7">
        <f t="shared" si="19"/>
        <v>429.91999999999996</v>
      </c>
      <c r="FT25" s="7">
        <f t="shared" si="19"/>
        <v>428.98000000000008</v>
      </c>
      <c r="FU25" s="7">
        <f t="shared" si="20"/>
        <v>428</v>
      </c>
      <c r="FV25" s="7">
        <f t="shared" si="20"/>
        <v>426.9799999999999</v>
      </c>
      <c r="FW25" s="7">
        <f t="shared" si="20"/>
        <v>426.9799999999999</v>
      </c>
      <c r="FX25" s="7">
        <f t="shared" si="20"/>
        <v>424.81999999999994</v>
      </c>
      <c r="FY25" s="7">
        <f t="shared" si="20"/>
        <v>423.68000000000006</v>
      </c>
      <c r="FZ25" s="7">
        <f t="shared" si="20"/>
        <v>422.5</v>
      </c>
      <c r="GA25" s="7">
        <f t="shared" si="20"/>
        <v>421.27999999999992</v>
      </c>
      <c r="GB25" s="7">
        <f t="shared" si="20"/>
        <v>420.02000000000004</v>
      </c>
      <c r="GC25" s="7">
        <f t="shared" si="20"/>
        <v>418.71999999999997</v>
      </c>
      <c r="GD25" s="7">
        <f t="shared" si="20"/>
        <v>417.38000000000005</v>
      </c>
      <c r="GE25" s="7">
        <f t="shared" si="20"/>
        <v>416</v>
      </c>
      <c r="GF25" s="7">
        <f t="shared" si="20"/>
        <v>414.57999999999993</v>
      </c>
      <c r="GG25" s="7">
        <f t="shared" si="20"/>
        <v>413.12000000000006</v>
      </c>
      <c r="GH25" s="7">
        <f t="shared" si="20"/>
        <v>411.61999999999995</v>
      </c>
      <c r="GI25" s="7">
        <f t="shared" si="20"/>
        <v>410.0800000000001</v>
      </c>
      <c r="GJ25" s="7">
        <f t="shared" si="20"/>
        <v>408.5</v>
      </c>
      <c r="GK25" s="7">
        <f t="shared" si="11"/>
        <v>406.87999999999994</v>
      </c>
      <c r="GL25" s="7">
        <f t="shared" si="11"/>
        <v>405.22</v>
      </c>
      <c r="GM25" s="7">
        <f t="shared" si="3"/>
        <v>403.52</v>
      </c>
      <c r="GN25" s="7">
        <f t="shared" si="3"/>
        <v>401.78000000000009</v>
      </c>
      <c r="GO25" s="7">
        <f t="shared" si="3"/>
        <v>400</v>
      </c>
      <c r="GP25" s="7">
        <f t="shared" si="3"/>
        <v>398.17999999999989</v>
      </c>
      <c r="GQ25" s="7">
        <f t="shared" si="3"/>
        <v>396.32000000000005</v>
      </c>
      <c r="GR25" s="7">
        <f t="shared" si="3"/>
        <v>394.41999999999996</v>
      </c>
      <c r="GS25" s="7">
        <f t="shared" si="3"/>
        <v>392.48000000000008</v>
      </c>
      <c r="GT25" s="7">
        <f t="shared" si="3"/>
        <v>390.5</v>
      </c>
    </row>
    <row r="26" spans="1:202" x14ac:dyDescent="0.25">
      <c r="A26" s="1">
        <f t="shared" si="5"/>
        <v>1.6000000000000003</v>
      </c>
      <c r="B26" s="7">
        <f t="shared" si="4"/>
        <v>-4.1199999999999761</v>
      </c>
      <c r="C26" s="7">
        <f t="shared" si="4"/>
        <v>1.8600000000000136</v>
      </c>
      <c r="D26" s="7">
        <f t="shared" si="4"/>
        <v>7.8000000000000256</v>
      </c>
      <c r="E26" s="7">
        <f t="shared" si="4"/>
        <v>13.700000000000017</v>
      </c>
      <c r="F26" s="7">
        <f t="shared" si="4"/>
        <v>19.560000000000031</v>
      </c>
      <c r="G26" s="7">
        <f t="shared" si="4"/>
        <v>25.380000000000024</v>
      </c>
      <c r="H26" s="7">
        <f t="shared" si="4"/>
        <v>31.160000000000011</v>
      </c>
      <c r="I26" s="7">
        <f t="shared" si="4"/>
        <v>36.90000000000002</v>
      </c>
      <c r="J26" s="7">
        <f t="shared" si="4"/>
        <v>42.600000000000023</v>
      </c>
      <c r="K26" s="7">
        <f t="shared" si="4"/>
        <v>48.260000000000019</v>
      </c>
      <c r="L26" s="7">
        <f t="shared" si="4"/>
        <v>53.880000000000024</v>
      </c>
      <c r="M26" s="7">
        <f t="shared" si="4"/>
        <v>59.460000000000022</v>
      </c>
      <c r="N26" s="7">
        <f t="shared" si="4"/>
        <v>65.000000000000028</v>
      </c>
      <c r="O26" s="7">
        <f t="shared" si="4"/>
        <v>70.500000000000014</v>
      </c>
      <c r="P26" s="7">
        <f t="shared" si="4"/>
        <v>75.960000000000022</v>
      </c>
      <c r="Q26" s="7">
        <f t="shared" si="4"/>
        <v>81.380000000000024</v>
      </c>
      <c r="R26" s="7">
        <f t="shared" si="12"/>
        <v>86.760000000000019</v>
      </c>
      <c r="S26" s="7">
        <f t="shared" si="12"/>
        <v>92.100000000000023</v>
      </c>
      <c r="T26" s="7">
        <f t="shared" si="12"/>
        <v>97.40000000000002</v>
      </c>
      <c r="U26" s="7">
        <f t="shared" si="12"/>
        <v>102.66000000000003</v>
      </c>
      <c r="V26" s="7">
        <f t="shared" si="12"/>
        <v>107.88000000000002</v>
      </c>
      <c r="W26" s="7">
        <f t="shared" si="12"/>
        <v>113.06000000000002</v>
      </c>
      <c r="X26" s="7">
        <f t="shared" si="12"/>
        <v>118.20000000000002</v>
      </c>
      <c r="Y26" s="7">
        <f t="shared" si="12"/>
        <v>123.30000000000001</v>
      </c>
      <c r="Z26" s="7">
        <f t="shared" si="12"/>
        <v>128.36000000000001</v>
      </c>
      <c r="AA26" s="7">
        <f t="shared" si="12"/>
        <v>133.38000000000002</v>
      </c>
      <c r="AB26" s="7">
        <f t="shared" si="12"/>
        <v>138.36000000000001</v>
      </c>
      <c r="AC26" s="7">
        <f t="shared" si="12"/>
        <v>143.30000000000001</v>
      </c>
      <c r="AD26" s="7">
        <f t="shared" si="12"/>
        <v>148.20000000000002</v>
      </c>
      <c r="AE26" s="7">
        <f t="shared" si="12"/>
        <v>153.06</v>
      </c>
      <c r="AF26" s="7">
        <f t="shared" si="12"/>
        <v>157.88000000000002</v>
      </c>
      <c r="AG26" s="7">
        <f t="shared" si="12"/>
        <v>162.66000000000003</v>
      </c>
      <c r="AH26" s="7">
        <f t="shared" si="13"/>
        <v>167.40000000000003</v>
      </c>
      <c r="AI26" s="7">
        <f t="shared" si="13"/>
        <v>172.10000000000002</v>
      </c>
      <c r="AJ26" s="7">
        <f t="shared" si="13"/>
        <v>176.76000000000002</v>
      </c>
      <c r="AK26" s="7">
        <f t="shared" si="13"/>
        <v>181.38000000000002</v>
      </c>
      <c r="AL26" s="7">
        <f t="shared" si="13"/>
        <v>185.96000000000004</v>
      </c>
      <c r="AM26" s="7">
        <f t="shared" si="13"/>
        <v>190.5</v>
      </c>
      <c r="AN26" s="7">
        <f t="shared" si="13"/>
        <v>195</v>
      </c>
      <c r="AO26" s="7">
        <f t="shared" si="13"/>
        <v>199.46000000000004</v>
      </c>
      <c r="AP26" s="7">
        <f t="shared" si="13"/>
        <v>203.88</v>
      </c>
      <c r="AQ26" s="7">
        <f t="shared" si="13"/>
        <v>208.26</v>
      </c>
      <c r="AR26" s="7">
        <f t="shared" si="13"/>
        <v>212.60000000000002</v>
      </c>
      <c r="AS26" s="7">
        <f t="shared" si="13"/>
        <v>216.90000000000003</v>
      </c>
      <c r="AT26" s="7">
        <f t="shared" si="13"/>
        <v>221.16000000000003</v>
      </c>
      <c r="AU26" s="7">
        <f t="shared" si="13"/>
        <v>225.38</v>
      </c>
      <c r="AV26" s="7">
        <f t="shared" si="13"/>
        <v>229.56</v>
      </c>
      <c r="AW26" s="7">
        <f t="shared" si="13"/>
        <v>233.70000000000005</v>
      </c>
      <c r="AX26" s="7">
        <f t="shared" si="14"/>
        <v>237.8</v>
      </c>
      <c r="AY26" s="7">
        <f t="shared" si="14"/>
        <v>241.86</v>
      </c>
      <c r="AZ26" s="7">
        <f t="shared" si="14"/>
        <v>245.88</v>
      </c>
      <c r="BA26" s="7">
        <f t="shared" si="14"/>
        <v>249.86</v>
      </c>
      <c r="BB26" s="7">
        <f t="shared" si="14"/>
        <v>253.8</v>
      </c>
      <c r="BC26" s="7">
        <f t="shared" si="14"/>
        <v>257.70000000000005</v>
      </c>
      <c r="BD26" s="7">
        <f t="shared" si="14"/>
        <v>261.56</v>
      </c>
      <c r="BE26" s="7">
        <f t="shared" si="14"/>
        <v>265.38</v>
      </c>
      <c r="BF26" s="7">
        <f t="shared" si="14"/>
        <v>269.16000000000003</v>
      </c>
      <c r="BG26" s="7">
        <f t="shared" si="14"/>
        <v>272.90000000000003</v>
      </c>
      <c r="BH26" s="7">
        <f t="shared" si="14"/>
        <v>276.60000000000002</v>
      </c>
      <c r="BI26" s="7">
        <f t="shared" si="14"/>
        <v>280.26</v>
      </c>
      <c r="BJ26" s="7">
        <f t="shared" si="14"/>
        <v>283.88</v>
      </c>
      <c r="BK26" s="7">
        <f t="shared" si="14"/>
        <v>287.46000000000004</v>
      </c>
      <c r="BL26" s="7">
        <f t="shared" si="14"/>
        <v>291</v>
      </c>
      <c r="BM26" s="7">
        <f t="shared" si="14"/>
        <v>294.5</v>
      </c>
      <c r="BN26" s="7">
        <f t="shared" si="9"/>
        <v>297.96000000000004</v>
      </c>
      <c r="BO26" s="7">
        <f t="shared" si="9"/>
        <v>301.38</v>
      </c>
      <c r="BP26" s="7">
        <f t="shared" si="9"/>
        <v>301.38</v>
      </c>
      <c r="BQ26" s="7">
        <f t="shared" si="9"/>
        <v>308.10000000000002</v>
      </c>
      <c r="BR26" s="7">
        <f t="shared" si="9"/>
        <v>311.40000000000003</v>
      </c>
      <c r="BS26" s="7">
        <f t="shared" si="9"/>
        <v>314.66000000000003</v>
      </c>
      <c r="BT26" s="7">
        <f t="shared" si="9"/>
        <v>317.88</v>
      </c>
      <c r="BU26" s="7">
        <f t="shared" si="9"/>
        <v>321.06</v>
      </c>
      <c r="BV26" s="7">
        <f t="shared" si="9"/>
        <v>324.2</v>
      </c>
      <c r="BW26" s="7">
        <f t="shared" si="9"/>
        <v>327.3</v>
      </c>
      <c r="BX26" s="7">
        <f t="shared" si="9"/>
        <v>330.36</v>
      </c>
      <c r="BY26" s="7">
        <f t="shared" si="9"/>
        <v>333.38</v>
      </c>
      <c r="BZ26" s="7">
        <f t="shared" si="9"/>
        <v>336.36</v>
      </c>
      <c r="CA26" s="7">
        <f t="shared" si="9"/>
        <v>339.3</v>
      </c>
      <c r="CB26" s="7">
        <f t="shared" si="9"/>
        <v>342.2</v>
      </c>
      <c r="CC26" s="7">
        <f t="shared" si="15"/>
        <v>345.06</v>
      </c>
      <c r="CD26" s="7">
        <f t="shared" si="15"/>
        <v>347.88</v>
      </c>
      <c r="CE26" s="7">
        <f t="shared" si="15"/>
        <v>350.66</v>
      </c>
      <c r="CF26" s="7">
        <f t="shared" si="15"/>
        <v>353.40000000000003</v>
      </c>
      <c r="CG26" s="7">
        <f t="shared" si="15"/>
        <v>356.1</v>
      </c>
      <c r="CH26" s="7">
        <f t="shared" si="15"/>
        <v>358.76</v>
      </c>
      <c r="CI26" s="7">
        <f t="shared" si="15"/>
        <v>361.38</v>
      </c>
      <c r="CJ26" s="7">
        <f t="shared" si="15"/>
        <v>363.96000000000004</v>
      </c>
      <c r="CK26" s="7">
        <f t="shared" si="15"/>
        <v>366.5</v>
      </c>
      <c r="CL26" s="7">
        <f t="shared" si="15"/>
        <v>369</v>
      </c>
      <c r="CM26" s="7">
        <f t="shared" si="15"/>
        <v>371.46</v>
      </c>
      <c r="CN26" s="7">
        <f t="shared" si="15"/>
        <v>373.88</v>
      </c>
      <c r="CO26" s="7">
        <f t="shared" si="15"/>
        <v>376.26</v>
      </c>
      <c r="CP26" s="7">
        <f t="shared" si="15"/>
        <v>378.6</v>
      </c>
      <c r="CQ26" s="7">
        <f t="shared" si="15"/>
        <v>380.9</v>
      </c>
      <c r="CR26" s="7">
        <f t="shared" si="15"/>
        <v>383.15999999999997</v>
      </c>
      <c r="CS26" s="7">
        <f t="shared" si="16"/>
        <v>385.38</v>
      </c>
      <c r="CT26" s="7">
        <f t="shared" si="16"/>
        <v>387.56</v>
      </c>
      <c r="CU26" s="7">
        <f t="shared" si="16"/>
        <v>389.70000000000005</v>
      </c>
      <c r="CV26" s="7">
        <f t="shared" si="16"/>
        <v>391.8</v>
      </c>
      <c r="CW26" s="7">
        <f t="shared" si="16"/>
        <v>393.86</v>
      </c>
      <c r="CX26" s="7">
        <f t="shared" si="16"/>
        <v>395.88</v>
      </c>
      <c r="CY26" s="7">
        <f t="shared" si="16"/>
        <v>397.86</v>
      </c>
      <c r="CZ26" s="7">
        <f t="shared" si="16"/>
        <v>399.8</v>
      </c>
      <c r="DA26" s="7">
        <f t="shared" si="16"/>
        <v>401.7</v>
      </c>
      <c r="DB26" s="7">
        <f t="shared" si="16"/>
        <v>403.56</v>
      </c>
      <c r="DC26" s="7">
        <f t="shared" si="16"/>
        <v>405.38</v>
      </c>
      <c r="DD26" s="7">
        <f t="shared" si="16"/>
        <v>407.16</v>
      </c>
      <c r="DE26" s="7">
        <f t="shared" si="16"/>
        <v>408.90000000000003</v>
      </c>
      <c r="DF26" s="7">
        <f t="shared" si="16"/>
        <v>410.6</v>
      </c>
      <c r="DG26" s="7">
        <f t="shared" si="16"/>
        <v>412.26</v>
      </c>
      <c r="DH26" s="7">
        <f t="shared" si="16"/>
        <v>413.88</v>
      </c>
      <c r="DI26" s="7">
        <f t="shared" si="17"/>
        <v>415.46000000000004</v>
      </c>
      <c r="DJ26" s="7">
        <f t="shared" si="17"/>
        <v>417</v>
      </c>
      <c r="DK26" s="7">
        <f t="shared" si="17"/>
        <v>418.5</v>
      </c>
      <c r="DL26" s="7">
        <f t="shared" si="17"/>
        <v>419.96</v>
      </c>
      <c r="DM26" s="7">
        <f t="shared" si="17"/>
        <v>421.38</v>
      </c>
      <c r="DN26" s="7">
        <f t="shared" si="17"/>
        <v>422.76</v>
      </c>
      <c r="DO26" s="7">
        <f t="shared" si="17"/>
        <v>424.1</v>
      </c>
      <c r="DP26" s="7">
        <f t="shared" si="17"/>
        <v>425.4</v>
      </c>
      <c r="DQ26" s="7">
        <f t="shared" si="17"/>
        <v>426.65999999999997</v>
      </c>
      <c r="DR26" s="7">
        <f t="shared" si="17"/>
        <v>427.88</v>
      </c>
      <c r="DS26" s="7">
        <f t="shared" si="17"/>
        <v>429.06</v>
      </c>
      <c r="DT26" s="7">
        <f t="shared" si="17"/>
        <v>430.20000000000005</v>
      </c>
      <c r="DU26" s="7">
        <f t="shared" si="17"/>
        <v>431.29999999999995</v>
      </c>
      <c r="DV26" s="7">
        <f t="shared" si="17"/>
        <v>432.36</v>
      </c>
      <c r="DW26" s="7">
        <f t="shared" si="17"/>
        <v>433.38</v>
      </c>
      <c r="DX26" s="7">
        <f t="shared" si="17"/>
        <v>434.36</v>
      </c>
      <c r="DY26" s="7">
        <f t="shared" si="10"/>
        <v>435.3</v>
      </c>
      <c r="DZ26" s="7">
        <f t="shared" si="10"/>
        <v>436.2</v>
      </c>
      <c r="EA26" s="7">
        <f t="shared" si="10"/>
        <v>437.06</v>
      </c>
      <c r="EB26" s="7">
        <f t="shared" si="10"/>
        <v>437.88</v>
      </c>
      <c r="EC26" s="7">
        <f t="shared" si="10"/>
        <v>438.65999999999997</v>
      </c>
      <c r="ED26" s="7">
        <f t="shared" si="10"/>
        <v>439.4</v>
      </c>
      <c r="EE26" s="7">
        <f t="shared" si="10"/>
        <v>440.09999999999997</v>
      </c>
      <c r="EF26" s="7">
        <f t="shared" si="10"/>
        <v>440.76</v>
      </c>
      <c r="EG26" s="7">
        <f t="shared" si="10"/>
        <v>441.38</v>
      </c>
      <c r="EH26" s="7">
        <f t="shared" si="10"/>
        <v>441.96000000000004</v>
      </c>
      <c r="EI26" s="7">
        <f t="shared" si="10"/>
        <v>442.5</v>
      </c>
      <c r="EJ26" s="7">
        <f t="shared" si="10"/>
        <v>443</v>
      </c>
      <c r="EK26" s="7">
        <f t="shared" si="10"/>
        <v>443.46</v>
      </c>
      <c r="EL26" s="7">
        <f t="shared" si="10"/>
        <v>443.88</v>
      </c>
      <c r="EM26" s="7">
        <f t="shared" si="10"/>
        <v>444.26</v>
      </c>
      <c r="EN26" s="7">
        <f t="shared" si="10"/>
        <v>444.6</v>
      </c>
      <c r="EO26" s="7">
        <f t="shared" si="18"/>
        <v>444.9</v>
      </c>
      <c r="EP26" s="7">
        <f t="shared" si="18"/>
        <v>445.15999999999997</v>
      </c>
      <c r="EQ26" s="7">
        <f t="shared" si="18"/>
        <v>445.38</v>
      </c>
      <c r="ER26" s="7">
        <f t="shared" si="18"/>
        <v>445.56</v>
      </c>
      <c r="ES26" s="7">
        <f t="shared" si="18"/>
        <v>445.70000000000005</v>
      </c>
      <c r="ET26" s="7">
        <f t="shared" si="18"/>
        <v>445.79999999999995</v>
      </c>
      <c r="EU26" s="7">
        <f t="shared" si="18"/>
        <v>445.86</v>
      </c>
      <c r="EV26" s="7">
        <f t="shared" si="18"/>
        <v>445.88</v>
      </c>
      <c r="EW26" s="7">
        <f t="shared" si="18"/>
        <v>445.86</v>
      </c>
      <c r="EX26" s="7">
        <f t="shared" si="18"/>
        <v>445.8</v>
      </c>
      <c r="EY26" s="7">
        <f t="shared" si="18"/>
        <v>445.69999999999993</v>
      </c>
      <c r="EZ26" s="7">
        <f t="shared" si="18"/>
        <v>445.55999999999995</v>
      </c>
      <c r="FA26" s="7">
        <f t="shared" si="18"/>
        <v>445.38</v>
      </c>
      <c r="FB26" s="7">
        <f t="shared" si="18"/>
        <v>445.15999999999997</v>
      </c>
      <c r="FC26" s="7">
        <f t="shared" si="18"/>
        <v>444.90000000000003</v>
      </c>
      <c r="FD26" s="7">
        <f t="shared" si="18"/>
        <v>444.59999999999997</v>
      </c>
      <c r="FE26" s="7">
        <f t="shared" si="19"/>
        <v>444.26</v>
      </c>
      <c r="FF26" s="7">
        <f t="shared" si="19"/>
        <v>443.88</v>
      </c>
      <c r="FG26" s="7">
        <f t="shared" si="19"/>
        <v>443.45999999999992</v>
      </c>
      <c r="FH26" s="7">
        <f t="shared" si="19"/>
        <v>443.00000000000006</v>
      </c>
      <c r="FI26" s="7">
        <f t="shared" si="19"/>
        <v>442.5</v>
      </c>
      <c r="FJ26" s="7">
        <f t="shared" si="19"/>
        <v>441.96000000000004</v>
      </c>
      <c r="FK26" s="7">
        <f t="shared" si="19"/>
        <v>441.38</v>
      </c>
      <c r="FL26" s="7">
        <f t="shared" si="19"/>
        <v>440.75999999999993</v>
      </c>
      <c r="FM26" s="7">
        <f t="shared" si="19"/>
        <v>440.1</v>
      </c>
      <c r="FN26" s="7">
        <f t="shared" si="19"/>
        <v>439.4</v>
      </c>
      <c r="FO26" s="7">
        <f t="shared" si="19"/>
        <v>438.66000000000008</v>
      </c>
      <c r="FP26" s="7">
        <f t="shared" si="19"/>
        <v>437.88</v>
      </c>
      <c r="FQ26" s="7">
        <f t="shared" si="19"/>
        <v>437.05999999999995</v>
      </c>
      <c r="FR26" s="7">
        <f t="shared" si="19"/>
        <v>436.20000000000005</v>
      </c>
      <c r="FS26" s="7">
        <f t="shared" si="19"/>
        <v>435.29999999999995</v>
      </c>
      <c r="FT26" s="7">
        <f t="shared" si="19"/>
        <v>434.36000000000007</v>
      </c>
      <c r="FU26" s="7">
        <f t="shared" si="20"/>
        <v>433.38</v>
      </c>
      <c r="FV26" s="7">
        <f t="shared" si="20"/>
        <v>432.3599999999999</v>
      </c>
      <c r="FW26" s="7">
        <f t="shared" si="20"/>
        <v>432.3599999999999</v>
      </c>
      <c r="FX26" s="7">
        <f t="shared" si="20"/>
        <v>430.19999999999993</v>
      </c>
      <c r="FY26" s="7">
        <f t="shared" si="20"/>
        <v>429.06000000000006</v>
      </c>
      <c r="FZ26" s="7">
        <f t="shared" si="20"/>
        <v>427.88</v>
      </c>
      <c r="GA26" s="7">
        <f t="shared" si="20"/>
        <v>426.65999999999991</v>
      </c>
      <c r="GB26" s="7">
        <f t="shared" si="20"/>
        <v>425.40000000000003</v>
      </c>
      <c r="GC26" s="7">
        <f t="shared" si="20"/>
        <v>424.09999999999997</v>
      </c>
      <c r="GD26" s="7">
        <f t="shared" si="20"/>
        <v>422.76000000000005</v>
      </c>
      <c r="GE26" s="7">
        <f t="shared" si="20"/>
        <v>421.38</v>
      </c>
      <c r="GF26" s="7">
        <f t="shared" si="20"/>
        <v>419.95999999999992</v>
      </c>
      <c r="GG26" s="7">
        <f t="shared" si="20"/>
        <v>418.50000000000006</v>
      </c>
      <c r="GH26" s="7">
        <f t="shared" si="20"/>
        <v>416.99999999999994</v>
      </c>
      <c r="GI26" s="7">
        <f t="shared" si="20"/>
        <v>415.46000000000009</v>
      </c>
      <c r="GJ26" s="7">
        <f t="shared" si="20"/>
        <v>413.88</v>
      </c>
      <c r="GK26" s="7">
        <f t="shared" si="11"/>
        <v>412.25999999999993</v>
      </c>
      <c r="GL26" s="7">
        <f t="shared" si="11"/>
        <v>410.6</v>
      </c>
      <c r="GM26" s="7">
        <f t="shared" si="11"/>
        <v>408.9</v>
      </c>
      <c r="GN26" s="7">
        <f t="shared" si="11"/>
        <v>407.16000000000008</v>
      </c>
      <c r="GO26" s="7">
        <f t="shared" si="11"/>
        <v>405.38</v>
      </c>
      <c r="GP26" s="7">
        <f t="shared" si="11"/>
        <v>403.55999999999989</v>
      </c>
      <c r="GQ26" s="7">
        <f t="shared" si="11"/>
        <v>401.70000000000005</v>
      </c>
      <c r="GR26" s="7">
        <f t="shared" si="11"/>
        <v>399.79999999999995</v>
      </c>
      <c r="GS26" s="7">
        <f t="shared" si="11"/>
        <v>397.86000000000007</v>
      </c>
      <c r="GT26" s="7">
        <f t="shared" si="11"/>
        <v>395.88</v>
      </c>
    </row>
    <row r="27" spans="1:202" x14ac:dyDescent="0.25">
      <c r="A27" s="1">
        <f t="shared" si="5"/>
        <v>1.7000000000000004</v>
      </c>
      <c r="B27" s="7">
        <f t="shared" si="4"/>
        <v>1.2200000000000131</v>
      </c>
      <c r="C27" s="7">
        <f t="shared" si="4"/>
        <v>7.2000000000000028</v>
      </c>
      <c r="D27" s="7">
        <f t="shared" si="4"/>
        <v>13.140000000000015</v>
      </c>
      <c r="E27" s="7">
        <f t="shared" si="4"/>
        <v>19.040000000000006</v>
      </c>
      <c r="F27" s="7">
        <f t="shared" si="4"/>
        <v>24.90000000000002</v>
      </c>
      <c r="G27" s="7">
        <f t="shared" si="4"/>
        <v>30.720000000000013</v>
      </c>
      <c r="H27" s="7">
        <f t="shared" si="4"/>
        <v>36.500000000000014</v>
      </c>
      <c r="I27" s="7">
        <f t="shared" si="4"/>
        <v>42.240000000000023</v>
      </c>
      <c r="J27" s="7">
        <f t="shared" si="4"/>
        <v>47.940000000000012</v>
      </c>
      <c r="K27" s="7">
        <f t="shared" si="4"/>
        <v>53.600000000000023</v>
      </c>
      <c r="L27" s="7">
        <f t="shared" si="4"/>
        <v>59.220000000000013</v>
      </c>
      <c r="M27" s="7">
        <f t="shared" si="4"/>
        <v>64.800000000000011</v>
      </c>
      <c r="N27" s="7">
        <f t="shared" si="4"/>
        <v>70.340000000000018</v>
      </c>
      <c r="O27" s="7">
        <f t="shared" si="4"/>
        <v>75.840000000000018</v>
      </c>
      <c r="P27" s="7">
        <f t="shared" si="4"/>
        <v>81.300000000000011</v>
      </c>
      <c r="Q27" s="7">
        <f t="shared" si="4"/>
        <v>86.720000000000013</v>
      </c>
      <c r="R27" s="7">
        <f t="shared" si="12"/>
        <v>92.100000000000023</v>
      </c>
      <c r="S27" s="7">
        <f t="shared" si="12"/>
        <v>97.440000000000026</v>
      </c>
      <c r="T27" s="7">
        <f t="shared" si="12"/>
        <v>102.74000000000001</v>
      </c>
      <c r="U27" s="7">
        <f t="shared" si="12"/>
        <v>108.00000000000001</v>
      </c>
      <c r="V27" s="7">
        <f t="shared" si="12"/>
        <v>113.22000000000001</v>
      </c>
      <c r="W27" s="7">
        <f t="shared" si="12"/>
        <v>118.40000000000002</v>
      </c>
      <c r="X27" s="7">
        <f t="shared" si="12"/>
        <v>123.54000000000002</v>
      </c>
      <c r="Y27" s="7">
        <f t="shared" si="12"/>
        <v>128.64000000000001</v>
      </c>
      <c r="Z27" s="7">
        <f t="shared" si="12"/>
        <v>133.70000000000002</v>
      </c>
      <c r="AA27" s="7">
        <f t="shared" si="12"/>
        <v>138.72000000000003</v>
      </c>
      <c r="AB27" s="7">
        <f t="shared" si="12"/>
        <v>143.70000000000002</v>
      </c>
      <c r="AC27" s="7">
        <f t="shared" si="12"/>
        <v>148.64000000000001</v>
      </c>
      <c r="AD27" s="7">
        <f t="shared" si="12"/>
        <v>153.54000000000002</v>
      </c>
      <c r="AE27" s="7">
        <f t="shared" si="12"/>
        <v>158.40000000000003</v>
      </c>
      <c r="AF27" s="7">
        <f t="shared" si="12"/>
        <v>163.22000000000003</v>
      </c>
      <c r="AG27" s="7">
        <f t="shared" si="12"/>
        <v>168</v>
      </c>
      <c r="AH27" s="7">
        <f t="shared" si="13"/>
        <v>172.74</v>
      </c>
      <c r="AI27" s="7">
        <f t="shared" si="13"/>
        <v>177.44</v>
      </c>
      <c r="AJ27" s="7">
        <f t="shared" si="13"/>
        <v>182.10000000000002</v>
      </c>
      <c r="AK27" s="7">
        <f t="shared" si="13"/>
        <v>186.72000000000003</v>
      </c>
      <c r="AL27" s="7">
        <f t="shared" si="13"/>
        <v>191.3</v>
      </c>
      <c r="AM27" s="7">
        <f t="shared" si="13"/>
        <v>195.84000000000003</v>
      </c>
      <c r="AN27" s="7">
        <f t="shared" si="13"/>
        <v>200.34000000000003</v>
      </c>
      <c r="AO27" s="7">
        <f t="shared" si="13"/>
        <v>204.8</v>
      </c>
      <c r="AP27" s="7">
        <f t="shared" si="13"/>
        <v>209.22000000000003</v>
      </c>
      <c r="AQ27" s="7">
        <f t="shared" si="13"/>
        <v>213.60000000000002</v>
      </c>
      <c r="AR27" s="7">
        <f t="shared" si="13"/>
        <v>217.94</v>
      </c>
      <c r="AS27" s="7">
        <f t="shared" si="13"/>
        <v>222.24</v>
      </c>
      <c r="AT27" s="7">
        <f t="shared" si="13"/>
        <v>226.5</v>
      </c>
      <c r="AU27" s="7">
        <f t="shared" si="13"/>
        <v>230.72000000000003</v>
      </c>
      <c r="AV27" s="7">
        <f t="shared" si="13"/>
        <v>234.90000000000003</v>
      </c>
      <c r="AW27" s="7">
        <f t="shared" si="13"/>
        <v>239.04000000000002</v>
      </c>
      <c r="AX27" s="7">
        <f t="shared" si="14"/>
        <v>243.14</v>
      </c>
      <c r="AY27" s="7">
        <f t="shared" si="14"/>
        <v>247.2</v>
      </c>
      <c r="AZ27" s="7">
        <f t="shared" si="14"/>
        <v>251.22000000000003</v>
      </c>
      <c r="BA27" s="7">
        <f t="shared" si="14"/>
        <v>255.2</v>
      </c>
      <c r="BB27" s="7">
        <f t="shared" si="14"/>
        <v>259.14</v>
      </c>
      <c r="BC27" s="7">
        <f t="shared" si="14"/>
        <v>263.04000000000002</v>
      </c>
      <c r="BD27" s="7">
        <f t="shared" si="14"/>
        <v>266.90000000000003</v>
      </c>
      <c r="BE27" s="7">
        <f t="shared" si="14"/>
        <v>270.72000000000003</v>
      </c>
      <c r="BF27" s="7">
        <f t="shared" si="14"/>
        <v>274.5</v>
      </c>
      <c r="BG27" s="7">
        <f t="shared" si="14"/>
        <v>278.24</v>
      </c>
      <c r="BH27" s="7">
        <f t="shared" si="14"/>
        <v>281.94</v>
      </c>
      <c r="BI27" s="7">
        <f t="shared" si="14"/>
        <v>285.60000000000002</v>
      </c>
      <c r="BJ27" s="7">
        <f t="shared" si="14"/>
        <v>289.22000000000003</v>
      </c>
      <c r="BK27" s="7">
        <f t="shared" si="14"/>
        <v>292.8</v>
      </c>
      <c r="BL27" s="7">
        <f t="shared" si="14"/>
        <v>296.34000000000003</v>
      </c>
      <c r="BM27" s="7">
        <f t="shared" si="14"/>
        <v>299.84000000000003</v>
      </c>
      <c r="BN27" s="7">
        <f t="shared" si="9"/>
        <v>303.3</v>
      </c>
      <c r="BO27" s="7">
        <f t="shared" si="9"/>
        <v>306.72000000000003</v>
      </c>
      <c r="BP27" s="7">
        <f t="shared" si="9"/>
        <v>306.72000000000003</v>
      </c>
      <c r="BQ27" s="7">
        <f t="shared" si="9"/>
        <v>313.44</v>
      </c>
      <c r="BR27" s="7">
        <f t="shared" si="9"/>
        <v>316.74</v>
      </c>
      <c r="BS27" s="7">
        <f t="shared" si="9"/>
        <v>320</v>
      </c>
      <c r="BT27" s="7">
        <f t="shared" si="9"/>
        <v>323.22000000000003</v>
      </c>
      <c r="BU27" s="7">
        <f t="shared" si="9"/>
        <v>326.40000000000003</v>
      </c>
      <c r="BV27" s="7">
        <f t="shared" si="9"/>
        <v>329.54</v>
      </c>
      <c r="BW27" s="7">
        <f t="shared" si="9"/>
        <v>332.64</v>
      </c>
      <c r="BX27" s="7">
        <f t="shared" si="9"/>
        <v>335.7</v>
      </c>
      <c r="BY27" s="7">
        <f t="shared" si="9"/>
        <v>338.72</v>
      </c>
      <c r="BZ27" s="7">
        <f t="shared" si="9"/>
        <v>341.7</v>
      </c>
      <c r="CA27" s="7">
        <f t="shared" si="9"/>
        <v>344.64</v>
      </c>
      <c r="CB27" s="7">
        <f t="shared" si="9"/>
        <v>347.54</v>
      </c>
      <c r="CC27" s="7">
        <f t="shared" si="15"/>
        <v>350.4</v>
      </c>
      <c r="CD27" s="7">
        <f t="shared" si="15"/>
        <v>353.22</v>
      </c>
      <c r="CE27" s="7">
        <f t="shared" si="15"/>
        <v>356</v>
      </c>
      <c r="CF27" s="7">
        <f t="shared" si="15"/>
        <v>358.74</v>
      </c>
      <c r="CG27" s="7">
        <f t="shared" si="15"/>
        <v>361.44</v>
      </c>
      <c r="CH27" s="7">
        <f t="shared" si="15"/>
        <v>364.1</v>
      </c>
      <c r="CI27" s="7">
        <f t="shared" si="15"/>
        <v>366.72</v>
      </c>
      <c r="CJ27" s="7">
        <f t="shared" si="15"/>
        <v>369.3</v>
      </c>
      <c r="CK27" s="7">
        <f t="shared" si="15"/>
        <v>371.84000000000003</v>
      </c>
      <c r="CL27" s="7">
        <f t="shared" si="15"/>
        <v>374.34</v>
      </c>
      <c r="CM27" s="7">
        <f t="shared" si="15"/>
        <v>376.8</v>
      </c>
      <c r="CN27" s="7">
        <f t="shared" si="15"/>
        <v>379.22</v>
      </c>
      <c r="CO27" s="7">
        <f t="shared" si="15"/>
        <v>381.6</v>
      </c>
      <c r="CP27" s="7">
        <f t="shared" si="15"/>
        <v>383.94</v>
      </c>
      <c r="CQ27" s="7">
        <f t="shared" si="15"/>
        <v>386.24</v>
      </c>
      <c r="CR27" s="7">
        <f t="shared" si="15"/>
        <v>388.5</v>
      </c>
      <c r="CS27" s="7">
        <f t="shared" si="16"/>
        <v>390.72</v>
      </c>
      <c r="CT27" s="7">
        <f t="shared" si="16"/>
        <v>392.9</v>
      </c>
      <c r="CU27" s="7">
        <f t="shared" si="16"/>
        <v>395.04</v>
      </c>
      <c r="CV27" s="7">
        <f t="shared" si="16"/>
        <v>397.14</v>
      </c>
      <c r="CW27" s="7">
        <f t="shared" si="16"/>
        <v>399.2</v>
      </c>
      <c r="CX27" s="7">
        <f t="shared" si="16"/>
        <v>401.22</v>
      </c>
      <c r="CY27" s="7">
        <f t="shared" si="16"/>
        <v>403.2</v>
      </c>
      <c r="CZ27" s="7">
        <f t="shared" si="16"/>
        <v>405.14</v>
      </c>
      <c r="DA27" s="7">
        <f t="shared" si="16"/>
        <v>407.03999999999996</v>
      </c>
      <c r="DB27" s="7">
        <f t="shared" si="16"/>
        <v>408.9</v>
      </c>
      <c r="DC27" s="7">
        <f t="shared" si="16"/>
        <v>410.72</v>
      </c>
      <c r="DD27" s="7">
        <f t="shared" si="16"/>
        <v>412.5</v>
      </c>
      <c r="DE27" s="7">
        <f t="shared" si="16"/>
        <v>414.24</v>
      </c>
      <c r="DF27" s="7">
        <f t="shared" si="16"/>
        <v>415.94</v>
      </c>
      <c r="DG27" s="7">
        <f t="shared" si="16"/>
        <v>417.6</v>
      </c>
      <c r="DH27" s="7">
        <f t="shared" si="16"/>
        <v>419.22</v>
      </c>
      <c r="DI27" s="7">
        <f t="shared" si="17"/>
        <v>420.8</v>
      </c>
      <c r="DJ27" s="7">
        <f t="shared" si="17"/>
        <v>422.34000000000003</v>
      </c>
      <c r="DK27" s="7">
        <f t="shared" si="17"/>
        <v>423.84</v>
      </c>
      <c r="DL27" s="7">
        <f t="shared" si="17"/>
        <v>425.29999999999995</v>
      </c>
      <c r="DM27" s="7">
        <f t="shared" si="17"/>
        <v>426.72</v>
      </c>
      <c r="DN27" s="7">
        <f t="shared" si="17"/>
        <v>428.1</v>
      </c>
      <c r="DO27" s="7">
        <f t="shared" si="17"/>
        <v>429.44</v>
      </c>
      <c r="DP27" s="7">
        <f t="shared" si="17"/>
        <v>430.74</v>
      </c>
      <c r="DQ27" s="7">
        <f t="shared" si="17"/>
        <v>432</v>
      </c>
      <c r="DR27" s="7">
        <f t="shared" si="17"/>
        <v>433.22</v>
      </c>
      <c r="DS27" s="7">
        <f t="shared" si="17"/>
        <v>434.4</v>
      </c>
      <c r="DT27" s="7">
        <f t="shared" si="17"/>
        <v>435.54</v>
      </c>
      <c r="DU27" s="7">
        <f t="shared" si="17"/>
        <v>436.64</v>
      </c>
      <c r="DV27" s="7">
        <f t="shared" si="17"/>
        <v>437.7</v>
      </c>
      <c r="DW27" s="7">
        <f t="shared" si="17"/>
        <v>438.72</v>
      </c>
      <c r="DX27" s="7">
        <f t="shared" si="17"/>
        <v>439.70000000000005</v>
      </c>
      <c r="DY27" s="7">
        <f t="shared" si="10"/>
        <v>440.64</v>
      </c>
      <c r="DZ27" s="7">
        <f t="shared" si="10"/>
        <v>441.53999999999996</v>
      </c>
      <c r="EA27" s="7">
        <f t="shared" si="10"/>
        <v>442.4</v>
      </c>
      <c r="EB27" s="7">
        <f t="shared" si="10"/>
        <v>443.22</v>
      </c>
      <c r="EC27" s="7">
        <f t="shared" si="10"/>
        <v>444</v>
      </c>
      <c r="ED27" s="7">
        <f t="shared" si="10"/>
        <v>444.74</v>
      </c>
      <c r="EE27" s="7">
        <f t="shared" si="10"/>
        <v>445.43999999999994</v>
      </c>
      <c r="EF27" s="7">
        <f t="shared" si="10"/>
        <v>446.1</v>
      </c>
      <c r="EG27" s="7">
        <f t="shared" si="10"/>
        <v>446.72</v>
      </c>
      <c r="EH27" s="7">
        <f t="shared" si="10"/>
        <v>447.3</v>
      </c>
      <c r="EI27" s="7">
        <f t="shared" si="10"/>
        <v>447.84000000000003</v>
      </c>
      <c r="EJ27" s="7">
        <f t="shared" si="10"/>
        <v>448.34</v>
      </c>
      <c r="EK27" s="7">
        <f t="shared" si="10"/>
        <v>448.79999999999995</v>
      </c>
      <c r="EL27" s="7">
        <f t="shared" si="10"/>
        <v>449.22</v>
      </c>
      <c r="EM27" s="7">
        <f t="shared" si="10"/>
        <v>449.6</v>
      </c>
      <c r="EN27" s="7">
        <f t="shared" si="10"/>
        <v>449.94000000000005</v>
      </c>
      <c r="EO27" s="7">
        <f t="shared" si="18"/>
        <v>450.24</v>
      </c>
      <c r="EP27" s="7">
        <f t="shared" si="18"/>
        <v>450.5</v>
      </c>
      <c r="EQ27" s="7">
        <f t="shared" si="18"/>
        <v>450.72</v>
      </c>
      <c r="ER27" s="7">
        <f t="shared" si="18"/>
        <v>450.9</v>
      </c>
      <c r="ES27" s="7">
        <f t="shared" si="18"/>
        <v>451.04</v>
      </c>
      <c r="ET27" s="7">
        <f t="shared" si="18"/>
        <v>451.14</v>
      </c>
      <c r="EU27" s="7">
        <f t="shared" si="18"/>
        <v>451.2</v>
      </c>
      <c r="EV27" s="7">
        <f t="shared" si="18"/>
        <v>451.22</v>
      </c>
      <c r="EW27" s="7">
        <f t="shared" si="18"/>
        <v>451.20000000000005</v>
      </c>
      <c r="EX27" s="7">
        <f t="shared" si="18"/>
        <v>451.14</v>
      </c>
      <c r="EY27" s="7">
        <f t="shared" si="18"/>
        <v>451.03999999999996</v>
      </c>
      <c r="EZ27" s="7">
        <f t="shared" si="18"/>
        <v>450.9</v>
      </c>
      <c r="FA27" s="7">
        <f t="shared" si="18"/>
        <v>450.72</v>
      </c>
      <c r="FB27" s="7">
        <f t="shared" si="18"/>
        <v>450.5</v>
      </c>
      <c r="FC27" s="7">
        <f t="shared" si="18"/>
        <v>450.24</v>
      </c>
      <c r="FD27" s="7">
        <f t="shared" si="18"/>
        <v>449.93999999999994</v>
      </c>
      <c r="FE27" s="7">
        <f t="shared" si="19"/>
        <v>449.6</v>
      </c>
      <c r="FF27" s="7">
        <f t="shared" si="19"/>
        <v>449.22</v>
      </c>
      <c r="FG27" s="7">
        <f t="shared" si="19"/>
        <v>448.79999999999995</v>
      </c>
      <c r="FH27" s="7">
        <f t="shared" si="19"/>
        <v>448.34000000000003</v>
      </c>
      <c r="FI27" s="7">
        <f t="shared" si="19"/>
        <v>447.84</v>
      </c>
      <c r="FJ27" s="7">
        <f t="shared" si="19"/>
        <v>447.30000000000007</v>
      </c>
      <c r="FK27" s="7">
        <f t="shared" si="19"/>
        <v>446.72</v>
      </c>
      <c r="FL27" s="7">
        <f t="shared" si="19"/>
        <v>446.09999999999997</v>
      </c>
      <c r="FM27" s="7">
        <f t="shared" si="19"/>
        <v>445.44000000000005</v>
      </c>
      <c r="FN27" s="7">
        <f t="shared" si="19"/>
        <v>444.74</v>
      </c>
      <c r="FO27" s="7">
        <f t="shared" si="19"/>
        <v>444.00000000000011</v>
      </c>
      <c r="FP27" s="7">
        <f t="shared" si="19"/>
        <v>443.22</v>
      </c>
      <c r="FQ27" s="7">
        <f t="shared" si="19"/>
        <v>442.4</v>
      </c>
      <c r="FR27" s="7">
        <f t="shared" si="19"/>
        <v>441.54000000000008</v>
      </c>
      <c r="FS27" s="7">
        <f t="shared" si="19"/>
        <v>440.64</v>
      </c>
      <c r="FT27" s="7">
        <f t="shared" si="19"/>
        <v>439.7000000000001</v>
      </c>
      <c r="FU27" s="7">
        <f t="shared" si="20"/>
        <v>438.72</v>
      </c>
      <c r="FV27" s="7">
        <f t="shared" si="20"/>
        <v>437.69999999999993</v>
      </c>
      <c r="FW27" s="7">
        <f t="shared" si="20"/>
        <v>437.69999999999993</v>
      </c>
      <c r="FX27" s="7">
        <f t="shared" si="20"/>
        <v>435.53999999999996</v>
      </c>
      <c r="FY27" s="7">
        <f t="shared" si="20"/>
        <v>434.40000000000009</v>
      </c>
      <c r="FZ27" s="7">
        <f t="shared" si="20"/>
        <v>433.22</v>
      </c>
      <c r="GA27" s="7">
        <f t="shared" si="20"/>
        <v>431.99999999999994</v>
      </c>
      <c r="GB27" s="7">
        <f t="shared" si="20"/>
        <v>430.74000000000007</v>
      </c>
      <c r="GC27" s="7">
        <f t="shared" si="20"/>
        <v>429.44</v>
      </c>
      <c r="GD27" s="7">
        <f t="shared" si="20"/>
        <v>428.10000000000008</v>
      </c>
      <c r="GE27" s="7">
        <f t="shared" si="20"/>
        <v>426.72</v>
      </c>
      <c r="GF27" s="7">
        <f t="shared" si="20"/>
        <v>425.29999999999995</v>
      </c>
      <c r="GG27" s="7">
        <f t="shared" si="20"/>
        <v>423.84000000000009</v>
      </c>
      <c r="GH27" s="7">
        <f t="shared" si="20"/>
        <v>422.34</v>
      </c>
      <c r="GI27" s="7">
        <f t="shared" si="20"/>
        <v>420.80000000000013</v>
      </c>
      <c r="GJ27" s="7">
        <f t="shared" si="20"/>
        <v>419.22</v>
      </c>
      <c r="GK27" s="7">
        <f t="shared" si="11"/>
        <v>417.59999999999997</v>
      </c>
      <c r="GL27" s="7">
        <f t="shared" si="11"/>
        <v>415.94000000000005</v>
      </c>
      <c r="GM27" s="7">
        <f t="shared" si="11"/>
        <v>414.24</v>
      </c>
      <c r="GN27" s="7">
        <f t="shared" si="11"/>
        <v>412.50000000000011</v>
      </c>
      <c r="GO27" s="7">
        <f t="shared" si="11"/>
        <v>410.72</v>
      </c>
      <c r="GP27" s="7">
        <f t="shared" si="11"/>
        <v>408.89999999999992</v>
      </c>
      <c r="GQ27" s="7">
        <f t="shared" si="11"/>
        <v>407.04000000000008</v>
      </c>
      <c r="GR27" s="7">
        <f t="shared" si="11"/>
        <v>405.14</v>
      </c>
      <c r="GS27" s="7">
        <f t="shared" si="11"/>
        <v>403.2000000000001</v>
      </c>
      <c r="GT27" s="7">
        <f t="shared" si="11"/>
        <v>401.22</v>
      </c>
    </row>
    <row r="28" spans="1:202" x14ac:dyDescent="0.25">
      <c r="A28" s="1">
        <f t="shared" si="5"/>
        <v>1.8000000000000005</v>
      </c>
      <c r="B28" s="7">
        <f t="shared" si="4"/>
        <v>6.5200000000000244</v>
      </c>
      <c r="C28" s="7">
        <f t="shared" si="4"/>
        <v>12.500000000000014</v>
      </c>
      <c r="D28" s="7">
        <f t="shared" si="4"/>
        <v>18.440000000000026</v>
      </c>
      <c r="E28" s="7">
        <f t="shared" si="4"/>
        <v>24.340000000000018</v>
      </c>
      <c r="F28" s="7">
        <f t="shared" si="4"/>
        <v>30.200000000000031</v>
      </c>
      <c r="G28" s="7">
        <f t="shared" si="4"/>
        <v>36.020000000000024</v>
      </c>
      <c r="H28" s="7">
        <f t="shared" si="4"/>
        <v>41.800000000000018</v>
      </c>
      <c r="I28" s="7">
        <f t="shared" si="4"/>
        <v>47.540000000000028</v>
      </c>
      <c r="J28" s="7">
        <f t="shared" si="4"/>
        <v>53.240000000000023</v>
      </c>
      <c r="K28" s="7">
        <f t="shared" si="4"/>
        <v>58.900000000000027</v>
      </c>
      <c r="L28" s="7">
        <f t="shared" si="4"/>
        <v>64.520000000000024</v>
      </c>
      <c r="M28" s="7">
        <f t="shared" si="4"/>
        <v>70.100000000000023</v>
      </c>
      <c r="N28" s="7">
        <f t="shared" si="4"/>
        <v>75.640000000000029</v>
      </c>
      <c r="O28" s="7">
        <f t="shared" si="4"/>
        <v>81.140000000000015</v>
      </c>
      <c r="P28" s="7">
        <f t="shared" si="4"/>
        <v>86.600000000000023</v>
      </c>
      <c r="Q28" s="7">
        <f t="shared" si="4"/>
        <v>92.020000000000024</v>
      </c>
      <c r="R28" s="7">
        <f t="shared" si="12"/>
        <v>97.400000000000034</v>
      </c>
      <c r="S28" s="7">
        <f t="shared" si="12"/>
        <v>102.74000000000002</v>
      </c>
      <c r="T28" s="7">
        <f t="shared" si="12"/>
        <v>108.04000000000002</v>
      </c>
      <c r="U28" s="7">
        <f t="shared" si="12"/>
        <v>113.30000000000003</v>
      </c>
      <c r="V28" s="7">
        <f t="shared" si="12"/>
        <v>118.52000000000002</v>
      </c>
      <c r="W28" s="7">
        <f t="shared" si="12"/>
        <v>123.70000000000002</v>
      </c>
      <c r="X28" s="7">
        <f t="shared" si="12"/>
        <v>128.84000000000003</v>
      </c>
      <c r="Y28" s="7">
        <f t="shared" si="12"/>
        <v>133.94000000000003</v>
      </c>
      <c r="Z28" s="7">
        <f t="shared" si="12"/>
        <v>139.00000000000003</v>
      </c>
      <c r="AA28" s="7">
        <f t="shared" si="12"/>
        <v>144.02000000000004</v>
      </c>
      <c r="AB28" s="7">
        <f t="shared" si="12"/>
        <v>149.00000000000003</v>
      </c>
      <c r="AC28" s="7">
        <f t="shared" si="12"/>
        <v>153.94000000000003</v>
      </c>
      <c r="AD28" s="7">
        <f t="shared" si="12"/>
        <v>158.84000000000003</v>
      </c>
      <c r="AE28" s="7">
        <f t="shared" si="12"/>
        <v>163.70000000000005</v>
      </c>
      <c r="AF28" s="7">
        <f t="shared" si="12"/>
        <v>168.52000000000004</v>
      </c>
      <c r="AG28" s="7">
        <f t="shared" si="12"/>
        <v>173.3</v>
      </c>
      <c r="AH28" s="7">
        <f t="shared" si="13"/>
        <v>178.04000000000002</v>
      </c>
      <c r="AI28" s="7">
        <f t="shared" si="13"/>
        <v>182.74</v>
      </c>
      <c r="AJ28" s="7">
        <f t="shared" si="13"/>
        <v>187.40000000000003</v>
      </c>
      <c r="AK28" s="7">
        <f t="shared" si="13"/>
        <v>192.02000000000004</v>
      </c>
      <c r="AL28" s="7">
        <f t="shared" si="13"/>
        <v>196.60000000000002</v>
      </c>
      <c r="AM28" s="7">
        <f t="shared" si="13"/>
        <v>201.14000000000004</v>
      </c>
      <c r="AN28" s="7">
        <f t="shared" si="13"/>
        <v>205.64000000000004</v>
      </c>
      <c r="AO28" s="7">
        <f t="shared" si="13"/>
        <v>210.10000000000002</v>
      </c>
      <c r="AP28" s="7">
        <f t="shared" si="13"/>
        <v>214.52000000000004</v>
      </c>
      <c r="AQ28" s="7">
        <f t="shared" si="13"/>
        <v>218.90000000000003</v>
      </c>
      <c r="AR28" s="7">
        <f t="shared" si="13"/>
        <v>223.24</v>
      </c>
      <c r="AS28" s="7">
        <f t="shared" si="13"/>
        <v>227.54000000000002</v>
      </c>
      <c r="AT28" s="7">
        <f t="shared" si="13"/>
        <v>231.8</v>
      </c>
      <c r="AU28" s="7">
        <f t="shared" si="13"/>
        <v>236.02000000000004</v>
      </c>
      <c r="AV28" s="7">
        <f t="shared" si="13"/>
        <v>240.20000000000005</v>
      </c>
      <c r="AW28" s="7">
        <f t="shared" si="13"/>
        <v>244.34000000000003</v>
      </c>
      <c r="AX28" s="7">
        <f t="shared" si="14"/>
        <v>248.44</v>
      </c>
      <c r="AY28" s="7">
        <f t="shared" si="14"/>
        <v>252.5</v>
      </c>
      <c r="AZ28" s="7">
        <f t="shared" si="14"/>
        <v>256.52000000000004</v>
      </c>
      <c r="BA28" s="7">
        <f t="shared" si="14"/>
        <v>260.5</v>
      </c>
      <c r="BB28" s="7">
        <f t="shared" si="14"/>
        <v>264.44</v>
      </c>
      <c r="BC28" s="7">
        <f t="shared" si="14"/>
        <v>268.34000000000003</v>
      </c>
      <c r="BD28" s="7">
        <f t="shared" si="14"/>
        <v>272.20000000000005</v>
      </c>
      <c r="BE28" s="7">
        <f t="shared" si="14"/>
        <v>276.02000000000004</v>
      </c>
      <c r="BF28" s="7">
        <f t="shared" si="14"/>
        <v>279.8</v>
      </c>
      <c r="BG28" s="7">
        <f t="shared" si="14"/>
        <v>283.54000000000002</v>
      </c>
      <c r="BH28" s="7">
        <f t="shared" si="14"/>
        <v>287.24</v>
      </c>
      <c r="BI28" s="7">
        <f t="shared" si="14"/>
        <v>290.90000000000003</v>
      </c>
      <c r="BJ28" s="7">
        <f t="shared" si="14"/>
        <v>294.52000000000004</v>
      </c>
      <c r="BK28" s="7">
        <f t="shared" si="14"/>
        <v>298.10000000000002</v>
      </c>
      <c r="BL28" s="7">
        <f t="shared" si="14"/>
        <v>301.64000000000004</v>
      </c>
      <c r="BM28" s="7">
        <f t="shared" si="14"/>
        <v>305.14000000000004</v>
      </c>
      <c r="BN28" s="7">
        <f t="shared" si="9"/>
        <v>308.60000000000002</v>
      </c>
      <c r="BO28" s="7">
        <f t="shared" si="9"/>
        <v>312.02000000000004</v>
      </c>
      <c r="BP28" s="7">
        <f t="shared" si="9"/>
        <v>312.02000000000004</v>
      </c>
      <c r="BQ28" s="7">
        <f t="shared" si="9"/>
        <v>318.74</v>
      </c>
      <c r="BR28" s="7">
        <f t="shared" si="9"/>
        <v>322.04000000000002</v>
      </c>
      <c r="BS28" s="7">
        <f t="shared" si="9"/>
        <v>325.3</v>
      </c>
      <c r="BT28" s="7">
        <f t="shared" si="9"/>
        <v>328.52000000000004</v>
      </c>
      <c r="BU28" s="7">
        <f t="shared" si="9"/>
        <v>331.70000000000005</v>
      </c>
      <c r="BV28" s="7">
        <f t="shared" si="9"/>
        <v>334.84000000000003</v>
      </c>
      <c r="BW28" s="7">
        <f t="shared" si="9"/>
        <v>337.94</v>
      </c>
      <c r="BX28" s="7">
        <f t="shared" si="9"/>
        <v>341</v>
      </c>
      <c r="BY28" s="7">
        <f t="shared" si="9"/>
        <v>344.02</v>
      </c>
      <c r="BZ28" s="7">
        <f t="shared" si="9"/>
        <v>347</v>
      </c>
      <c r="CA28" s="7">
        <f t="shared" si="9"/>
        <v>349.94</v>
      </c>
      <c r="CB28" s="7">
        <f t="shared" si="9"/>
        <v>352.84000000000003</v>
      </c>
      <c r="CC28" s="7">
        <f t="shared" si="15"/>
        <v>355.7</v>
      </c>
      <c r="CD28" s="7">
        <f t="shared" si="15"/>
        <v>358.52</v>
      </c>
      <c r="CE28" s="7">
        <f t="shared" si="15"/>
        <v>361.3</v>
      </c>
      <c r="CF28" s="7">
        <f t="shared" si="15"/>
        <v>364.04</v>
      </c>
      <c r="CG28" s="7">
        <f t="shared" si="15"/>
        <v>366.74</v>
      </c>
      <c r="CH28" s="7">
        <f t="shared" si="15"/>
        <v>369.4</v>
      </c>
      <c r="CI28" s="7">
        <f t="shared" si="15"/>
        <v>372.02</v>
      </c>
      <c r="CJ28" s="7">
        <f t="shared" si="15"/>
        <v>374.6</v>
      </c>
      <c r="CK28" s="7">
        <f t="shared" si="15"/>
        <v>377.14000000000004</v>
      </c>
      <c r="CL28" s="7">
        <f t="shared" si="15"/>
        <v>379.64</v>
      </c>
      <c r="CM28" s="7">
        <f t="shared" si="15"/>
        <v>382.1</v>
      </c>
      <c r="CN28" s="7">
        <f t="shared" si="15"/>
        <v>384.52</v>
      </c>
      <c r="CO28" s="7">
        <f t="shared" si="15"/>
        <v>386.90000000000003</v>
      </c>
      <c r="CP28" s="7">
        <f t="shared" si="15"/>
        <v>389.24</v>
      </c>
      <c r="CQ28" s="7">
        <f t="shared" si="15"/>
        <v>391.54</v>
      </c>
      <c r="CR28" s="7">
        <f t="shared" si="15"/>
        <v>393.8</v>
      </c>
      <c r="CS28" s="7">
        <f t="shared" si="16"/>
        <v>396.02</v>
      </c>
      <c r="CT28" s="7">
        <f t="shared" si="16"/>
        <v>398.20000000000005</v>
      </c>
      <c r="CU28" s="7">
        <f t="shared" si="16"/>
        <v>400.34000000000003</v>
      </c>
      <c r="CV28" s="7">
        <f t="shared" si="16"/>
        <v>402.44</v>
      </c>
      <c r="CW28" s="7">
        <f t="shared" si="16"/>
        <v>404.5</v>
      </c>
      <c r="CX28" s="7">
        <f t="shared" si="16"/>
        <v>406.52</v>
      </c>
      <c r="CY28" s="7">
        <f t="shared" si="16"/>
        <v>408.5</v>
      </c>
      <c r="CZ28" s="7">
        <f t="shared" si="16"/>
        <v>410.44000000000005</v>
      </c>
      <c r="DA28" s="7">
        <f t="shared" si="16"/>
        <v>412.34000000000003</v>
      </c>
      <c r="DB28" s="7">
        <f t="shared" si="16"/>
        <v>414.2</v>
      </c>
      <c r="DC28" s="7">
        <f t="shared" si="16"/>
        <v>416.02</v>
      </c>
      <c r="DD28" s="7">
        <f t="shared" si="16"/>
        <v>417.8</v>
      </c>
      <c r="DE28" s="7">
        <f t="shared" si="16"/>
        <v>419.54</v>
      </c>
      <c r="DF28" s="7">
        <f t="shared" si="16"/>
        <v>421.24</v>
      </c>
      <c r="DG28" s="7">
        <f t="shared" si="16"/>
        <v>422.9</v>
      </c>
      <c r="DH28" s="7">
        <f t="shared" si="16"/>
        <v>424.52</v>
      </c>
      <c r="DI28" s="7">
        <f t="shared" si="17"/>
        <v>426.1</v>
      </c>
      <c r="DJ28" s="7">
        <f t="shared" si="17"/>
        <v>427.64000000000004</v>
      </c>
      <c r="DK28" s="7">
        <f t="shared" si="17"/>
        <v>429.14</v>
      </c>
      <c r="DL28" s="7">
        <f t="shared" si="17"/>
        <v>430.6</v>
      </c>
      <c r="DM28" s="7">
        <f t="shared" si="17"/>
        <v>432.02</v>
      </c>
      <c r="DN28" s="7">
        <f t="shared" si="17"/>
        <v>433.40000000000003</v>
      </c>
      <c r="DO28" s="7">
        <f t="shared" si="17"/>
        <v>434.74</v>
      </c>
      <c r="DP28" s="7">
        <f t="shared" si="17"/>
        <v>436.03999999999996</v>
      </c>
      <c r="DQ28" s="7">
        <f t="shared" si="17"/>
        <v>437.3</v>
      </c>
      <c r="DR28" s="7">
        <f t="shared" si="17"/>
        <v>438.52</v>
      </c>
      <c r="DS28" s="7">
        <f t="shared" si="17"/>
        <v>439.70000000000005</v>
      </c>
      <c r="DT28" s="7">
        <f t="shared" si="17"/>
        <v>440.84000000000003</v>
      </c>
      <c r="DU28" s="7">
        <f t="shared" si="17"/>
        <v>441.94</v>
      </c>
      <c r="DV28" s="7">
        <f t="shared" si="17"/>
        <v>443</v>
      </c>
      <c r="DW28" s="7">
        <f t="shared" si="17"/>
        <v>444.02</v>
      </c>
      <c r="DX28" s="7">
        <f t="shared" si="17"/>
        <v>445</v>
      </c>
      <c r="DY28" s="7">
        <f t="shared" si="10"/>
        <v>445.94000000000005</v>
      </c>
      <c r="DZ28" s="7">
        <f t="shared" si="10"/>
        <v>446.84</v>
      </c>
      <c r="EA28" s="7">
        <f t="shared" si="10"/>
        <v>447.7</v>
      </c>
      <c r="EB28" s="7">
        <f t="shared" si="10"/>
        <v>448.52</v>
      </c>
      <c r="EC28" s="7">
        <f t="shared" si="10"/>
        <v>449.3</v>
      </c>
      <c r="ED28" s="7">
        <f t="shared" si="10"/>
        <v>450.04</v>
      </c>
      <c r="EE28" s="7">
        <f t="shared" si="10"/>
        <v>450.74</v>
      </c>
      <c r="EF28" s="7">
        <f t="shared" si="10"/>
        <v>451.4</v>
      </c>
      <c r="EG28" s="7">
        <f t="shared" si="10"/>
        <v>452.02</v>
      </c>
      <c r="EH28" s="7">
        <f t="shared" si="10"/>
        <v>452.6</v>
      </c>
      <c r="EI28" s="7">
        <f t="shared" si="10"/>
        <v>453.14000000000004</v>
      </c>
      <c r="EJ28" s="7">
        <f t="shared" si="10"/>
        <v>453.64</v>
      </c>
      <c r="EK28" s="7">
        <f t="shared" si="10"/>
        <v>454.1</v>
      </c>
      <c r="EL28" s="7">
        <f t="shared" si="10"/>
        <v>454.52</v>
      </c>
      <c r="EM28" s="7">
        <f t="shared" si="10"/>
        <v>454.90000000000003</v>
      </c>
      <c r="EN28" s="7">
        <f t="shared" si="10"/>
        <v>455.24</v>
      </c>
      <c r="EO28" s="7">
        <f t="shared" si="18"/>
        <v>455.53999999999996</v>
      </c>
      <c r="EP28" s="7">
        <f t="shared" si="18"/>
        <v>455.79999999999995</v>
      </c>
      <c r="EQ28" s="7">
        <f t="shared" si="18"/>
        <v>456.02</v>
      </c>
      <c r="ER28" s="7">
        <f t="shared" si="18"/>
        <v>456.20000000000005</v>
      </c>
      <c r="ES28" s="7">
        <f t="shared" si="18"/>
        <v>456.34000000000003</v>
      </c>
      <c r="ET28" s="7">
        <f t="shared" si="18"/>
        <v>456.43999999999994</v>
      </c>
      <c r="EU28" s="7">
        <f t="shared" si="18"/>
        <v>456.5</v>
      </c>
      <c r="EV28" s="7">
        <f t="shared" si="18"/>
        <v>456.52</v>
      </c>
      <c r="EW28" s="7">
        <f t="shared" si="18"/>
        <v>456.5</v>
      </c>
      <c r="EX28" s="7">
        <f t="shared" si="18"/>
        <v>456.44000000000005</v>
      </c>
      <c r="EY28" s="7">
        <f t="shared" si="18"/>
        <v>456.34</v>
      </c>
      <c r="EZ28" s="7">
        <f t="shared" si="18"/>
        <v>456.2</v>
      </c>
      <c r="FA28" s="7">
        <f t="shared" si="18"/>
        <v>456.02</v>
      </c>
      <c r="FB28" s="7">
        <f t="shared" si="18"/>
        <v>455.8</v>
      </c>
      <c r="FC28" s="7">
        <f t="shared" si="18"/>
        <v>455.54000000000008</v>
      </c>
      <c r="FD28" s="7">
        <f t="shared" si="18"/>
        <v>455.24</v>
      </c>
      <c r="FE28" s="7">
        <f t="shared" si="19"/>
        <v>454.9</v>
      </c>
      <c r="FF28" s="7">
        <f t="shared" si="19"/>
        <v>454.52</v>
      </c>
      <c r="FG28" s="7">
        <f t="shared" si="19"/>
        <v>454.09999999999991</v>
      </c>
      <c r="FH28" s="7">
        <f t="shared" si="19"/>
        <v>453.64000000000004</v>
      </c>
      <c r="FI28" s="7">
        <f t="shared" si="19"/>
        <v>453.14</v>
      </c>
      <c r="FJ28" s="7">
        <f t="shared" si="19"/>
        <v>452.6</v>
      </c>
      <c r="FK28" s="7">
        <f t="shared" si="19"/>
        <v>452.02</v>
      </c>
      <c r="FL28" s="7">
        <f t="shared" si="19"/>
        <v>451.4</v>
      </c>
      <c r="FM28" s="7">
        <f t="shared" si="19"/>
        <v>450.74</v>
      </c>
      <c r="FN28" s="7">
        <f t="shared" si="19"/>
        <v>450.03999999999996</v>
      </c>
      <c r="FO28" s="7">
        <f t="shared" si="19"/>
        <v>449.30000000000007</v>
      </c>
      <c r="FP28" s="7">
        <f t="shared" si="19"/>
        <v>448.52</v>
      </c>
      <c r="FQ28" s="7">
        <f t="shared" si="19"/>
        <v>447.69999999999993</v>
      </c>
      <c r="FR28" s="7">
        <f t="shared" si="19"/>
        <v>446.84000000000003</v>
      </c>
      <c r="FS28" s="7">
        <f t="shared" si="19"/>
        <v>445.93999999999994</v>
      </c>
      <c r="FT28" s="7">
        <f t="shared" si="19"/>
        <v>445.00000000000011</v>
      </c>
      <c r="FU28" s="7">
        <f t="shared" si="20"/>
        <v>444.02</v>
      </c>
      <c r="FV28" s="7">
        <f t="shared" si="20"/>
        <v>442.99999999999989</v>
      </c>
      <c r="FW28" s="7">
        <f t="shared" si="20"/>
        <v>442.99999999999989</v>
      </c>
      <c r="FX28" s="7">
        <f t="shared" si="20"/>
        <v>440.83999999999992</v>
      </c>
      <c r="FY28" s="7">
        <f t="shared" si="20"/>
        <v>439.70000000000005</v>
      </c>
      <c r="FZ28" s="7">
        <f t="shared" si="20"/>
        <v>438.52</v>
      </c>
      <c r="GA28" s="7">
        <f t="shared" si="20"/>
        <v>437.29999999999995</v>
      </c>
      <c r="GB28" s="7">
        <f t="shared" si="20"/>
        <v>436.04000000000008</v>
      </c>
      <c r="GC28" s="7">
        <f t="shared" si="20"/>
        <v>434.74</v>
      </c>
      <c r="GD28" s="7">
        <f t="shared" si="20"/>
        <v>433.40000000000009</v>
      </c>
      <c r="GE28" s="7">
        <f t="shared" si="20"/>
        <v>432.02</v>
      </c>
      <c r="GF28" s="7">
        <f t="shared" si="20"/>
        <v>430.59999999999991</v>
      </c>
      <c r="GG28" s="7">
        <f t="shared" si="20"/>
        <v>429.1400000000001</v>
      </c>
      <c r="GH28" s="7">
        <f t="shared" si="20"/>
        <v>427.64</v>
      </c>
      <c r="GI28" s="7">
        <f t="shared" si="20"/>
        <v>426.10000000000014</v>
      </c>
      <c r="GJ28" s="7">
        <f t="shared" si="20"/>
        <v>424.52</v>
      </c>
      <c r="GK28" s="7">
        <f t="shared" si="11"/>
        <v>422.9</v>
      </c>
      <c r="GL28" s="7">
        <f t="shared" si="11"/>
        <v>421.24</v>
      </c>
      <c r="GM28" s="7">
        <f t="shared" si="11"/>
        <v>419.53999999999996</v>
      </c>
      <c r="GN28" s="7">
        <f t="shared" si="11"/>
        <v>417.80000000000007</v>
      </c>
      <c r="GO28" s="7">
        <f t="shared" si="11"/>
        <v>416.02</v>
      </c>
      <c r="GP28" s="7">
        <f t="shared" si="11"/>
        <v>414.19999999999993</v>
      </c>
      <c r="GQ28" s="7">
        <f t="shared" si="11"/>
        <v>412.34000000000003</v>
      </c>
      <c r="GR28" s="7">
        <f t="shared" si="11"/>
        <v>410.43999999999994</v>
      </c>
      <c r="GS28" s="7">
        <f t="shared" si="11"/>
        <v>408.50000000000011</v>
      </c>
      <c r="GT28" s="7">
        <f t="shared" si="11"/>
        <v>406.52</v>
      </c>
    </row>
    <row r="29" spans="1:202" x14ac:dyDescent="0.25">
      <c r="A29" s="1">
        <f t="shared" si="5"/>
        <v>1.9000000000000006</v>
      </c>
      <c r="B29" s="7">
        <f t="shared" si="4"/>
        <v>11.78000000000003</v>
      </c>
      <c r="C29" s="7">
        <f t="shared" si="4"/>
        <v>17.760000000000019</v>
      </c>
      <c r="D29" s="7">
        <f t="shared" si="4"/>
        <v>23.700000000000031</v>
      </c>
      <c r="E29" s="7">
        <f t="shared" si="4"/>
        <v>29.600000000000023</v>
      </c>
      <c r="F29" s="7">
        <f t="shared" si="4"/>
        <v>35.460000000000036</v>
      </c>
      <c r="G29" s="7">
        <f t="shared" si="4"/>
        <v>41.28000000000003</v>
      </c>
      <c r="H29" s="7">
        <f t="shared" si="4"/>
        <v>47.060000000000031</v>
      </c>
      <c r="I29" s="7">
        <f t="shared" si="4"/>
        <v>52.80000000000004</v>
      </c>
      <c r="J29" s="7">
        <f t="shared" si="4"/>
        <v>58.500000000000028</v>
      </c>
      <c r="K29" s="7">
        <f t="shared" si="4"/>
        <v>64.160000000000039</v>
      </c>
      <c r="L29" s="7">
        <f t="shared" si="4"/>
        <v>69.78000000000003</v>
      </c>
      <c r="M29" s="7">
        <f t="shared" si="4"/>
        <v>75.360000000000042</v>
      </c>
      <c r="N29" s="7">
        <f t="shared" si="4"/>
        <v>80.900000000000034</v>
      </c>
      <c r="O29" s="7">
        <f t="shared" si="4"/>
        <v>86.400000000000034</v>
      </c>
      <c r="P29" s="7">
        <f t="shared" si="4"/>
        <v>91.860000000000028</v>
      </c>
      <c r="Q29" s="7">
        <f t="shared" si="4"/>
        <v>97.28000000000003</v>
      </c>
      <c r="R29" s="7">
        <f t="shared" si="12"/>
        <v>102.66000000000004</v>
      </c>
      <c r="S29" s="7">
        <f t="shared" si="12"/>
        <v>108.00000000000003</v>
      </c>
      <c r="T29" s="7">
        <f t="shared" si="12"/>
        <v>113.30000000000003</v>
      </c>
      <c r="U29" s="7">
        <f t="shared" si="12"/>
        <v>118.56000000000003</v>
      </c>
      <c r="V29" s="7">
        <f t="shared" si="12"/>
        <v>123.78000000000003</v>
      </c>
      <c r="W29" s="7">
        <f t="shared" si="12"/>
        <v>128.96000000000004</v>
      </c>
      <c r="X29" s="7">
        <f t="shared" si="12"/>
        <v>134.10000000000002</v>
      </c>
      <c r="Y29" s="7">
        <f t="shared" si="12"/>
        <v>139.20000000000005</v>
      </c>
      <c r="Z29" s="7">
        <f t="shared" si="12"/>
        <v>144.26000000000005</v>
      </c>
      <c r="AA29" s="7">
        <f t="shared" si="12"/>
        <v>149.28000000000003</v>
      </c>
      <c r="AB29" s="7">
        <f t="shared" si="12"/>
        <v>154.26000000000005</v>
      </c>
      <c r="AC29" s="7">
        <f t="shared" si="12"/>
        <v>159.20000000000005</v>
      </c>
      <c r="AD29" s="7">
        <f t="shared" si="12"/>
        <v>164.10000000000002</v>
      </c>
      <c r="AE29" s="7">
        <f t="shared" si="12"/>
        <v>168.96000000000004</v>
      </c>
      <c r="AF29" s="7">
        <f t="shared" si="12"/>
        <v>173.78000000000003</v>
      </c>
      <c r="AG29" s="7">
        <f t="shared" si="12"/>
        <v>178.56000000000003</v>
      </c>
      <c r="AH29" s="7">
        <f t="shared" si="13"/>
        <v>183.30000000000004</v>
      </c>
      <c r="AI29" s="7">
        <f t="shared" si="13"/>
        <v>188.00000000000003</v>
      </c>
      <c r="AJ29" s="7">
        <f t="shared" si="13"/>
        <v>192.66000000000003</v>
      </c>
      <c r="AK29" s="7">
        <f t="shared" si="13"/>
        <v>197.28000000000003</v>
      </c>
      <c r="AL29" s="7">
        <f t="shared" si="13"/>
        <v>201.86000000000004</v>
      </c>
      <c r="AM29" s="7">
        <f t="shared" si="13"/>
        <v>206.40000000000003</v>
      </c>
      <c r="AN29" s="7">
        <f t="shared" si="13"/>
        <v>210.90000000000003</v>
      </c>
      <c r="AO29" s="7">
        <f t="shared" si="13"/>
        <v>215.36000000000004</v>
      </c>
      <c r="AP29" s="7">
        <f t="shared" si="13"/>
        <v>219.78000000000003</v>
      </c>
      <c r="AQ29" s="7">
        <f t="shared" si="13"/>
        <v>224.16000000000003</v>
      </c>
      <c r="AR29" s="7">
        <f t="shared" si="13"/>
        <v>228.50000000000003</v>
      </c>
      <c r="AS29" s="7">
        <f t="shared" si="13"/>
        <v>232.80000000000004</v>
      </c>
      <c r="AT29" s="7">
        <f t="shared" si="13"/>
        <v>237.06000000000003</v>
      </c>
      <c r="AU29" s="7">
        <f t="shared" si="13"/>
        <v>241.28000000000003</v>
      </c>
      <c r="AV29" s="7">
        <f t="shared" si="13"/>
        <v>245.46000000000004</v>
      </c>
      <c r="AW29" s="7">
        <f t="shared" si="13"/>
        <v>249.60000000000002</v>
      </c>
      <c r="AX29" s="7">
        <f t="shared" si="14"/>
        <v>253.70000000000002</v>
      </c>
      <c r="AY29" s="7">
        <f t="shared" si="14"/>
        <v>257.76</v>
      </c>
      <c r="AZ29" s="7">
        <f t="shared" si="14"/>
        <v>261.78000000000003</v>
      </c>
      <c r="BA29" s="7">
        <f t="shared" si="14"/>
        <v>265.76</v>
      </c>
      <c r="BB29" s="7">
        <f t="shared" si="14"/>
        <v>269.70000000000005</v>
      </c>
      <c r="BC29" s="7">
        <f t="shared" si="14"/>
        <v>273.60000000000002</v>
      </c>
      <c r="BD29" s="7">
        <f t="shared" si="14"/>
        <v>277.46000000000004</v>
      </c>
      <c r="BE29" s="7">
        <f t="shared" si="14"/>
        <v>281.28000000000003</v>
      </c>
      <c r="BF29" s="7">
        <f t="shared" si="14"/>
        <v>285.06000000000006</v>
      </c>
      <c r="BG29" s="7">
        <f t="shared" si="14"/>
        <v>288.80000000000007</v>
      </c>
      <c r="BH29" s="7">
        <f t="shared" si="14"/>
        <v>292.5</v>
      </c>
      <c r="BI29" s="7">
        <f t="shared" si="14"/>
        <v>296.16000000000003</v>
      </c>
      <c r="BJ29" s="7">
        <f t="shared" si="14"/>
        <v>299.78000000000003</v>
      </c>
      <c r="BK29" s="7">
        <f t="shared" si="14"/>
        <v>303.36</v>
      </c>
      <c r="BL29" s="7">
        <f t="shared" si="14"/>
        <v>306.90000000000003</v>
      </c>
      <c r="BM29" s="7">
        <f t="shared" si="14"/>
        <v>310.40000000000003</v>
      </c>
      <c r="BN29" s="7">
        <f t="shared" si="9"/>
        <v>313.86</v>
      </c>
      <c r="BO29" s="7">
        <f t="shared" si="9"/>
        <v>317.28000000000003</v>
      </c>
      <c r="BP29" s="7">
        <f t="shared" si="9"/>
        <v>317.28000000000003</v>
      </c>
      <c r="BQ29" s="7">
        <f t="shared" si="9"/>
        <v>324</v>
      </c>
      <c r="BR29" s="7">
        <f t="shared" si="9"/>
        <v>327.30000000000007</v>
      </c>
      <c r="BS29" s="7">
        <f t="shared" si="9"/>
        <v>330.56000000000006</v>
      </c>
      <c r="BT29" s="7">
        <f t="shared" si="9"/>
        <v>333.78000000000003</v>
      </c>
      <c r="BU29" s="7">
        <f t="shared" si="9"/>
        <v>336.96000000000004</v>
      </c>
      <c r="BV29" s="7">
        <f t="shared" si="9"/>
        <v>340.1</v>
      </c>
      <c r="BW29" s="7">
        <f t="shared" si="9"/>
        <v>343.20000000000005</v>
      </c>
      <c r="BX29" s="7">
        <f t="shared" si="9"/>
        <v>346.26</v>
      </c>
      <c r="BY29" s="7">
        <f t="shared" si="9"/>
        <v>349.28000000000009</v>
      </c>
      <c r="BZ29" s="7">
        <f t="shared" si="9"/>
        <v>352.26</v>
      </c>
      <c r="CA29" s="7">
        <f t="shared" si="9"/>
        <v>355.20000000000005</v>
      </c>
      <c r="CB29" s="7">
        <f t="shared" si="9"/>
        <v>358.1</v>
      </c>
      <c r="CC29" s="7">
        <f t="shared" si="15"/>
        <v>360.96000000000004</v>
      </c>
      <c r="CD29" s="7">
        <f t="shared" si="15"/>
        <v>363.78</v>
      </c>
      <c r="CE29" s="7">
        <f t="shared" si="15"/>
        <v>366.56000000000006</v>
      </c>
      <c r="CF29" s="7">
        <f t="shared" si="15"/>
        <v>369.30000000000007</v>
      </c>
      <c r="CG29" s="7">
        <f t="shared" si="15"/>
        <v>372</v>
      </c>
      <c r="CH29" s="7">
        <f t="shared" si="15"/>
        <v>374.65999999999997</v>
      </c>
      <c r="CI29" s="7">
        <f t="shared" si="15"/>
        <v>377.28</v>
      </c>
      <c r="CJ29" s="7">
        <f t="shared" si="15"/>
        <v>379.86</v>
      </c>
      <c r="CK29" s="7">
        <f t="shared" si="15"/>
        <v>382.40000000000009</v>
      </c>
      <c r="CL29" s="7">
        <f t="shared" si="15"/>
        <v>384.9</v>
      </c>
      <c r="CM29" s="7">
        <f t="shared" si="15"/>
        <v>387.36</v>
      </c>
      <c r="CN29" s="7">
        <f t="shared" si="15"/>
        <v>389.78</v>
      </c>
      <c r="CO29" s="7">
        <f t="shared" si="15"/>
        <v>392.16000000000008</v>
      </c>
      <c r="CP29" s="7">
        <f t="shared" si="15"/>
        <v>394.5</v>
      </c>
      <c r="CQ29" s="7">
        <f t="shared" si="15"/>
        <v>396.80000000000007</v>
      </c>
      <c r="CR29" s="7">
        <f t="shared" si="15"/>
        <v>399.06000000000006</v>
      </c>
      <c r="CS29" s="7">
        <f t="shared" si="16"/>
        <v>401.28</v>
      </c>
      <c r="CT29" s="7">
        <f t="shared" si="16"/>
        <v>403.46000000000004</v>
      </c>
      <c r="CU29" s="7">
        <f t="shared" si="16"/>
        <v>405.6</v>
      </c>
      <c r="CV29" s="7">
        <f t="shared" si="16"/>
        <v>407.70000000000005</v>
      </c>
      <c r="CW29" s="7">
        <f t="shared" si="16"/>
        <v>409.76</v>
      </c>
      <c r="CX29" s="7">
        <f t="shared" si="16"/>
        <v>411.78</v>
      </c>
      <c r="CY29" s="7">
        <f t="shared" si="16"/>
        <v>413.76</v>
      </c>
      <c r="CZ29" s="7">
        <f t="shared" si="16"/>
        <v>415.70000000000005</v>
      </c>
      <c r="DA29" s="7">
        <f t="shared" si="16"/>
        <v>417.6</v>
      </c>
      <c r="DB29" s="7">
        <f t="shared" si="16"/>
        <v>419.46000000000004</v>
      </c>
      <c r="DC29" s="7">
        <f t="shared" si="16"/>
        <v>421.28</v>
      </c>
      <c r="DD29" s="7">
        <f t="shared" si="16"/>
        <v>423.06000000000006</v>
      </c>
      <c r="DE29" s="7">
        <f t="shared" si="16"/>
        <v>424.80000000000007</v>
      </c>
      <c r="DF29" s="7">
        <f t="shared" si="16"/>
        <v>426.5</v>
      </c>
      <c r="DG29" s="7">
        <f t="shared" si="16"/>
        <v>428.15999999999997</v>
      </c>
      <c r="DH29" s="7">
        <f t="shared" si="16"/>
        <v>429.78</v>
      </c>
      <c r="DI29" s="7">
        <f t="shared" si="17"/>
        <v>431.36</v>
      </c>
      <c r="DJ29" s="7">
        <f t="shared" si="17"/>
        <v>432.90000000000009</v>
      </c>
      <c r="DK29" s="7">
        <f t="shared" si="17"/>
        <v>434.4</v>
      </c>
      <c r="DL29" s="7">
        <f t="shared" si="17"/>
        <v>435.86</v>
      </c>
      <c r="DM29" s="7">
        <f t="shared" si="17"/>
        <v>437.28</v>
      </c>
      <c r="DN29" s="7">
        <f t="shared" si="17"/>
        <v>438.66000000000008</v>
      </c>
      <c r="DO29" s="7">
        <f t="shared" si="17"/>
        <v>440</v>
      </c>
      <c r="DP29" s="7">
        <f t="shared" si="17"/>
        <v>441.29999999999995</v>
      </c>
      <c r="DQ29" s="7">
        <f t="shared" si="17"/>
        <v>442.56000000000006</v>
      </c>
      <c r="DR29" s="7">
        <f t="shared" si="17"/>
        <v>443.78</v>
      </c>
      <c r="DS29" s="7">
        <f t="shared" si="17"/>
        <v>444.96000000000004</v>
      </c>
      <c r="DT29" s="7">
        <f t="shared" si="17"/>
        <v>446.1</v>
      </c>
      <c r="DU29" s="7">
        <f t="shared" si="17"/>
        <v>447.20000000000005</v>
      </c>
      <c r="DV29" s="7">
        <f t="shared" si="17"/>
        <v>448.26</v>
      </c>
      <c r="DW29" s="7">
        <f t="shared" si="17"/>
        <v>449.28</v>
      </c>
      <c r="DX29" s="7">
        <f t="shared" si="17"/>
        <v>450.26</v>
      </c>
      <c r="DY29" s="7">
        <f t="shared" si="10"/>
        <v>451.20000000000005</v>
      </c>
      <c r="DZ29" s="7">
        <f t="shared" si="10"/>
        <v>452.1</v>
      </c>
      <c r="EA29" s="7">
        <f t="shared" si="10"/>
        <v>452.96000000000004</v>
      </c>
      <c r="EB29" s="7">
        <f t="shared" si="10"/>
        <v>453.78</v>
      </c>
      <c r="EC29" s="7">
        <f t="shared" si="10"/>
        <v>454.56000000000006</v>
      </c>
      <c r="ED29" s="7">
        <f t="shared" si="10"/>
        <v>455.30000000000007</v>
      </c>
      <c r="EE29" s="7">
        <f t="shared" si="10"/>
        <v>456</v>
      </c>
      <c r="EF29" s="7">
        <f t="shared" si="10"/>
        <v>456.65999999999997</v>
      </c>
      <c r="EG29" s="7">
        <f t="shared" si="10"/>
        <v>457.28</v>
      </c>
      <c r="EH29" s="7">
        <f t="shared" si="10"/>
        <v>457.86</v>
      </c>
      <c r="EI29" s="7">
        <f t="shared" si="10"/>
        <v>458.40000000000009</v>
      </c>
      <c r="EJ29" s="7">
        <f t="shared" si="10"/>
        <v>458.9</v>
      </c>
      <c r="EK29" s="7">
        <f t="shared" si="10"/>
        <v>459.36</v>
      </c>
      <c r="EL29" s="7">
        <f t="shared" si="10"/>
        <v>459.78</v>
      </c>
      <c r="EM29" s="7">
        <f t="shared" si="10"/>
        <v>460.16000000000008</v>
      </c>
      <c r="EN29" s="7">
        <f t="shared" si="10"/>
        <v>460.5</v>
      </c>
      <c r="EO29" s="7">
        <f t="shared" si="18"/>
        <v>460.79999999999995</v>
      </c>
      <c r="EP29" s="7">
        <f t="shared" si="18"/>
        <v>461.05999999999995</v>
      </c>
      <c r="EQ29" s="7">
        <f t="shared" si="18"/>
        <v>461.28</v>
      </c>
      <c r="ER29" s="7">
        <f t="shared" si="18"/>
        <v>461.46000000000004</v>
      </c>
      <c r="ES29" s="7">
        <f t="shared" si="18"/>
        <v>461.6</v>
      </c>
      <c r="ET29" s="7">
        <f t="shared" si="18"/>
        <v>461.69999999999993</v>
      </c>
      <c r="EU29" s="7">
        <f t="shared" si="18"/>
        <v>461.76</v>
      </c>
      <c r="EV29" s="7">
        <f t="shared" si="18"/>
        <v>461.78</v>
      </c>
      <c r="EW29" s="7">
        <f t="shared" si="18"/>
        <v>461.76</v>
      </c>
      <c r="EX29" s="7">
        <f t="shared" si="18"/>
        <v>461.70000000000005</v>
      </c>
      <c r="EY29" s="7">
        <f t="shared" si="18"/>
        <v>461.6</v>
      </c>
      <c r="EZ29" s="7">
        <f t="shared" si="18"/>
        <v>461.46000000000004</v>
      </c>
      <c r="FA29" s="7">
        <f t="shared" si="18"/>
        <v>461.28</v>
      </c>
      <c r="FB29" s="7">
        <f t="shared" si="18"/>
        <v>461.06000000000006</v>
      </c>
      <c r="FC29" s="7">
        <f t="shared" si="18"/>
        <v>460.80000000000007</v>
      </c>
      <c r="FD29" s="7">
        <f t="shared" si="18"/>
        <v>460.5</v>
      </c>
      <c r="FE29" s="7">
        <f t="shared" si="19"/>
        <v>460.16000000000008</v>
      </c>
      <c r="FF29" s="7">
        <f t="shared" si="19"/>
        <v>459.78000000000009</v>
      </c>
      <c r="FG29" s="7">
        <f t="shared" si="19"/>
        <v>459.36</v>
      </c>
      <c r="FH29" s="7">
        <f t="shared" si="19"/>
        <v>458.90000000000009</v>
      </c>
      <c r="FI29" s="7">
        <f t="shared" si="19"/>
        <v>458.4</v>
      </c>
      <c r="FJ29" s="7">
        <f t="shared" si="19"/>
        <v>457.86000000000013</v>
      </c>
      <c r="FK29" s="7">
        <f t="shared" si="19"/>
        <v>457.28000000000009</v>
      </c>
      <c r="FL29" s="7">
        <f t="shared" si="19"/>
        <v>456.65999999999997</v>
      </c>
      <c r="FM29" s="7">
        <f t="shared" si="19"/>
        <v>456.00000000000011</v>
      </c>
      <c r="FN29" s="7">
        <f t="shared" si="19"/>
        <v>455.30000000000007</v>
      </c>
      <c r="FO29" s="7">
        <f t="shared" si="19"/>
        <v>454.56000000000017</v>
      </c>
      <c r="FP29" s="7">
        <f t="shared" si="19"/>
        <v>453.78000000000009</v>
      </c>
      <c r="FQ29" s="7">
        <f t="shared" si="19"/>
        <v>452.96000000000004</v>
      </c>
      <c r="FR29" s="7">
        <f t="shared" si="19"/>
        <v>452.10000000000014</v>
      </c>
      <c r="FS29" s="7">
        <f t="shared" si="19"/>
        <v>451.20000000000005</v>
      </c>
      <c r="FT29" s="7">
        <f t="shared" si="19"/>
        <v>450.2600000000001</v>
      </c>
      <c r="FU29" s="7">
        <f t="shared" si="20"/>
        <v>449.28000000000009</v>
      </c>
      <c r="FV29" s="7">
        <f t="shared" si="20"/>
        <v>448.26</v>
      </c>
      <c r="FW29" s="7">
        <f t="shared" si="20"/>
        <v>448.26</v>
      </c>
      <c r="FX29" s="7">
        <f t="shared" si="20"/>
        <v>446.1</v>
      </c>
      <c r="FY29" s="7">
        <f t="shared" si="20"/>
        <v>444.96000000000015</v>
      </c>
      <c r="FZ29" s="7">
        <f t="shared" si="20"/>
        <v>443.78000000000009</v>
      </c>
      <c r="GA29" s="7">
        <f t="shared" si="20"/>
        <v>442.55999999999995</v>
      </c>
      <c r="GB29" s="7">
        <f t="shared" si="20"/>
        <v>441.30000000000007</v>
      </c>
      <c r="GC29" s="7">
        <f t="shared" si="20"/>
        <v>440</v>
      </c>
      <c r="GD29" s="7">
        <f t="shared" si="20"/>
        <v>438.66000000000008</v>
      </c>
      <c r="GE29" s="7">
        <f t="shared" si="20"/>
        <v>437.28000000000009</v>
      </c>
      <c r="GF29" s="7">
        <f t="shared" si="20"/>
        <v>435.86</v>
      </c>
      <c r="GG29" s="7">
        <f t="shared" si="20"/>
        <v>434.40000000000009</v>
      </c>
      <c r="GH29" s="7">
        <f t="shared" si="20"/>
        <v>432.9</v>
      </c>
      <c r="GI29" s="7">
        <f t="shared" si="20"/>
        <v>431.36000000000013</v>
      </c>
      <c r="GJ29" s="7">
        <f t="shared" si="20"/>
        <v>429.78000000000009</v>
      </c>
      <c r="GK29" s="7">
        <f t="shared" si="11"/>
        <v>428.15999999999997</v>
      </c>
      <c r="GL29" s="7">
        <f t="shared" si="11"/>
        <v>426.50000000000011</v>
      </c>
      <c r="GM29" s="7">
        <f t="shared" si="11"/>
        <v>424.80000000000007</v>
      </c>
      <c r="GN29" s="7">
        <f t="shared" si="11"/>
        <v>423.06000000000017</v>
      </c>
      <c r="GO29" s="7">
        <f t="shared" si="11"/>
        <v>421.28000000000009</v>
      </c>
      <c r="GP29" s="7">
        <f t="shared" si="11"/>
        <v>419.45999999999992</v>
      </c>
      <c r="GQ29" s="7">
        <f t="shared" si="11"/>
        <v>417.60000000000014</v>
      </c>
      <c r="GR29" s="7">
        <f t="shared" si="11"/>
        <v>415.70000000000005</v>
      </c>
      <c r="GS29" s="7">
        <f t="shared" si="11"/>
        <v>413.7600000000001</v>
      </c>
      <c r="GT29" s="7">
        <f t="shared" si="11"/>
        <v>411.78000000000009</v>
      </c>
    </row>
    <row r="30" spans="1:202" x14ac:dyDescent="0.25">
      <c r="A30" s="1">
        <f t="shared" si="5"/>
        <v>2.0000000000000004</v>
      </c>
      <c r="B30" s="7">
        <f t="shared" si="4"/>
        <v>17.000000000000014</v>
      </c>
      <c r="C30" s="7">
        <f t="shared" si="4"/>
        <v>22.980000000000004</v>
      </c>
      <c r="D30" s="7">
        <f t="shared" si="4"/>
        <v>28.92000000000003</v>
      </c>
      <c r="E30" s="7">
        <f t="shared" si="4"/>
        <v>34.820000000000014</v>
      </c>
      <c r="F30" s="7">
        <f t="shared" si="4"/>
        <v>40.680000000000028</v>
      </c>
      <c r="G30" s="7">
        <f t="shared" si="4"/>
        <v>46.500000000000021</v>
      </c>
      <c r="H30" s="7">
        <f t="shared" si="4"/>
        <v>52.280000000000015</v>
      </c>
      <c r="I30" s="7">
        <f t="shared" si="4"/>
        <v>58.020000000000024</v>
      </c>
      <c r="J30" s="7">
        <f t="shared" si="4"/>
        <v>63.72000000000002</v>
      </c>
      <c r="K30" s="7">
        <f t="shared" si="4"/>
        <v>69.380000000000024</v>
      </c>
      <c r="L30" s="7">
        <f t="shared" si="4"/>
        <v>75.000000000000028</v>
      </c>
      <c r="M30" s="7">
        <f t="shared" si="4"/>
        <v>80.580000000000027</v>
      </c>
      <c r="N30" s="7">
        <f t="shared" si="4"/>
        <v>86.120000000000019</v>
      </c>
      <c r="O30" s="7">
        <f t="shared" si="4"/>
        <v>91.620000000000019</v>
      </c>
      <c r="P30" s="7">
        <f t="shared" si="4"/>
        <v>97.080000000000013</v>
      </c>
      <c r="Q30" s="7">
        <f t="shared" si="4"/>
        <v>102.50000000000003</v>
      </c>
      <c r="R30" s="7">
        <f t="shared" si="12"/>
        <v>107.88000000000002</v>
      </c>
      <c r="S30" s="7">
        <f t="shared" si="12"/>
        <v>113.22000000000003</v>
      </c>
      <c r="T30" s="7">
        <f t="shared" si="12"/>
        <v>118.52000000000001</v>
      </c>
      <c r="U30" s="7">
        <f t="shared" si="12"/>
        <v>123.78000000000002</v>
      </c>
      <c r="V30" s="7">
        <f t="shared" si="12"/>
        <v>129.00000000000003</v>
      </c>
      <c r="W30" s="7">
        <f t="shared" si="12"/>
        <v>134.18</v>
      </c>
      <c r="X30" s="7">
        <f t="shared" si="12"/>
        <v>139.32000000000002</v>
      </c>
      <c r="Y30" s="7">
        <f t="shared" si="12"/>
        <v>144.42000000000002</v>
      </c>
      <c r="Z30" s="7">
        <f t="shared" si="12"/>
        <v>149.48000000000002</v>
      </c>
      <c r="AA30" s="7">
        <f t="shared" si="12"/>
        <v>154.5</v>
      </c>
      <c r="AB30" s="7">
        <f t="shared" si="12"/>
        <v>159.48000000000002</v>
      </c>
      <c r="AC30" s="7">
        <f t="shared" si="12"/>
        <v>164.42000000000002</v>
      </c>
      <c r="AD30" s="7">
        <f t="shared" si="12"/>
        <v>169.32000000000002</v>
      </c>
      <c r="AE30" s="7">
        <f t="shared" si="12"/>
        <v>174.18</v>
      </c>
      <c r="AF30" s="7">
        <f t="shared" si="12"/>
        <v>179</v>
      </c>
      <c r="AG30" s="7">
        <f t="shared" si="12"/>
        <v>183.78000000000003</v>
      </c>
      <c r="AH30" s="7">
        <f t="shared" si="13"/>
        <v>188.52000000000004</v>
      </c>
      <c r="AI30" s="7">
        <f t="shared" si="13"/>
        <v>193.22000000000003</v>
      </c>
      <c r="AJ30" s="7">
        <f t="shared" si="13"/>
        <v>197.88000000000002</v>
      </c>
      <c r="AK30" s="7">
        <f t="shared" si="13"/>
        <v>202.5</v>
      </c>
      <c r="AL30" s="7">
        <f t="shared" si="13"/>
        <v>207.08000000000004</v>
      </c>
      <c r="AM30" s="7">
        <f t="shared" si="13"/>
        <v>211.62</v>
      </c>
      <c r="AN30" s="7">
        <f t="shared" si="13"/>
        <v>216.12</v>
      </c>
      <c r="AO30" s="7">
        <f t="shared" si="13"/>
        <v>220.58000000000004</v>
      </c>
      <c r="AP30" s="7">
        <f t="shared" si="13"/>
        <v>225</v>
      </c>
      <c r="AQ30" s="7">
        <f t="shared" si="13"/>
        <v>229.38</v>
      </c>
      <c r="AR30" s="7">
        <f t="shared" si="13"/>
        <v>233.72000000000003</v>
      </c>
      <c r="AS30" s="7">
        <f t="shared" si="13"/>
        <v>238.02000000000004</v>
      </c>
      <c r="AT30" s="7">
        <f t="shared" si="13"/>
        <v>242.28000000000003</v>
      </c>
      <c r="AU30" s="7">
        <f t="shared" si="13"/>
        <v>246.5</v>
      </c>
      <c r="AV30" s="7">
        <f t="shared" si="13"/>
        <v>250.68</v>
      </c>
      <c r="AW30" s="7">
        <f t="shared" si="13"/>
        <v>254.82</v>
      </c>
      <c r="AX30" s="7">
        <f t="shared" si="14"/>
        <v>258.92</v>
      </c>
      <c r="AY30" s="7">
        <f t="shared" si="14"/>
        <v>262.98</v>
      </c>
      <c r="AZ30" s="7">
        <f t="shared" si="14"/>
        <v>267</v>
      </c>
      <c r="BA30" s="7">
        <f t="shared" si="14"/>
        <v>270.98</v>
      </c>
      <c r="BB30" s="7">
        <f t="shared" si="14"/>
        <v>274.92</v>
      </c>
      <c r="BC30" s="7">
        <f t="shared" si="14"/>
        <v>278.82</v>
      </c>
      <c r="BD30" s="7">
        <f t="shared" si="14"/>
        <v>282.68</v>
      </c>
      <c r="BE30" s="7">
        <f t="shared" si="14"/>
        <v>286.5</v>
      </c>
      <c r="BF30" s="7">
        <f t="shared" si="14"/>
        <v>290.28000000000003</v>
      </c>
      <c r="BG30" s="7">
        <f t="shared" si="14"/>
        <v>294.02000000000004</v>
      </c>
      <c r="BH30" s="7">
        <f t="shared" si="14"/>
        <v>297.72000000000003</v>
      </c>
      <c r="BI30" s="7">
        <f t="shared" si="14"/>
        <v>301.38</v>
      </c>
      <c r="BJ30" s="7">
        <f t="shared" si="14"/>
        <v>305</v>
      </c>
      <c r="BK30" s="7">
        <f t="shared" si="14"/>
        <v>308.58000000000004</v>
      </c>
      <c r="BL30" s="7">
        <f t="shared" si="14"/>
        <v>312.12</v>
      </c>
      <c r="BM30" s="7">
        <f t="shared" si="14"/>
        <v>315.62</v>
      </c>
      <c r="BN30" s="7">
        <f t="shared" si="9"/>
        <v>319.08000000000004</v>
      </c>
      <c r="BO30" s="7">
        <f t="shared" si="9"/>
        <v>322.5</v>
      </c>
      <c r="BP30" s="7">
        <f t="shared" si="9"/>
        <v>322.5</v>
      </c>
      <c r="BQ30" s="7">
        <f t="shared" si="9"/>
        <v>329.22</v>
      </c>
      <c r="BR30" s="7">
        <f t="shared" si="9"/>
        <v>332.52000000000004</v>
      </c>
      <c r="BS30" s="7">
        <f t="shared" si="9"/>
        <v>335.78000000000003</v>
      </c>
      <c r="BT30" s="7">
        <f t="shared" si="9"/>
        <v>339</v>
      </c>
      <c r="BU30" s="7">
        <f t="shared" si="9"/>
        <v>342.18</v>
      </c>
      <c r="BV30" s="7">
        <f t="shared" si="9"/>
        <v>345.32</v>
      </c>
      <c r="BW30" s="7">
        <f t="shared" si="9"/>
        <v>348.42</v>
      </c>
      <c r="BX30" s="7">
        <f t="shared" si="9"/>
        <v>351.48</v>
      </c>
      <c r="BY30" s="7">
        <f t="shared" si="9"/>
        <v>354.5</v>
      </c>
      <c r="BZ30" s="7">
        <f t="shared" si="9"/>
        <v>357.48</v>
      </c>
      <c r="CA30" s="7">
        <f t="shared" si="9"/>
        <v>360.42</v>
      </c>
      <c r="CB30" s="7">
        <f t="shared" si="9"/>
        <v>363.32</v>
      </c>
      <c r="CC30" s="7">
        <f t="shared" si="15"/>
        <v>366.18</v>
      </c>
      <c r="CD30" s="7">
        <f t="shared" si="15"/>
        <v>369</v>
      </c>
      <c r="CE30" s="7">
        <f t="shared" si="15"/>
        <v>371.78000000000003</v>
      </c>
      <c r="CF30" s="7">
        <f t="shared" si="15"/>
        <v>374.52000000000004</v>
      </c>
      <c r="CG30" s="7">
        <f t="shared" si="15"/>
        <v>377.22</v>
      </c>
      <c r="CH30" s="7">
        <f t="shared" si="15"/>
        <v>379.88</v>
      </c>
      <c r="CI30" s="7">
        <f t="shared" si="15"/>
        <v>382.5</v>
      </c>
      <c r="CJ30" s="7">
        <f t="shared" si="15"/>
        <v>385.08000000000004</v>
      </c>
      <c r="CK30" s="7">
        <f t="shared" si="15"/>
        <v>387.62</v>
      </c>
      <c r="CL30" s="7">
        <f t="shared" si="15"/>
        <v>390.12</v>
      </c>
      <c r="CM30" s="7">
        <f t="shared" si="15"/>
        <v>392.58</v>
      </c>
      <c r="CN30" s="7">
        <f t="shared" si="15"/>
        <v>395</v>
      </c>
      <c r="CO30" s="7">
        <f t="shared" si="15"/>
        <v>397.38</v>
      </c>
      <c r="CP30" s="7">
        <f t="shared" si="15"/>
        <v>399.72</v>
      </c>
      <c r="CQ30" s="7">
        <f t="shared" si="15"/>
        <v>402.02</v>
      </c>
      <c r="CR30" s="7">
        <f t="shared" si="15"/>
        <v>404.28</v>
      </c>
      <c r="CS30" s="7">
        <f t="shared" si="16"/>
        <v>406.5</v>
      </c>
      <c r="CT30" s="7">
        <f t="shared" si="16"/>
        <v>408.68</v>
      </c>
      <c r="CU30" s="7">
        <f t="shared" si="16"/>
        <v>410.82000000000005</v>
      </c>
      <c r="CV30" s="7">
        <f t="shared" si="16"/>
        <v>412.91999999999996</v>
      </c>
      <c r="CW30" s="7">
        <f t="shared" si="16"/>
        <v>414.98</v>
      </c>
      <c r="CX30" s="7">
        <f t="shared" si="16"/>
        <v>417</v>
      </c>
      <c r="CY30" s="7">
        <f t="shared" si="16"/>
        <v>418.98</v>
      </c>
      <c r="CZ30" s="7">
        <f t="shared" si="16"/>
        <v>420.92</v>
      </c>
      <c r="DA30" s="7">
        <f t="shared" si="16"/>
        <v>422.82</v>
      </c>
      <c r="DB30" s="7">
        <f t="shared" si="16"/>
        <v>424.68</v>
      </c>
      <c r="DC30" s="7">
        <f t="shared" si="16"/>
        <v>426.5</v>
      </c>
      <c r="DD30" s="7">
        <f t="shared" si="16"/>
        <v>428.28000000000003</v>
      </c>
      <c r="DE30" s="7">
        <f t="shared" si="16"/>
        <v>430.02</v>
      </c>
      <c r="DF30" s="7">
        <f t="shared" si="16"/>
        <v>431.72</v>
      </c>
      <c r="DG30" s="7">
        <f t="shared" si="16"/>
        <v>433.38</v>
      </c>
      <c r="DH30" s="7">
        <f t="shared" si="16"/>
        <v>435</v>
      </c>
      <c r="DI30" s="7">
        <f t="shared" si="17"/>
        <v>436.58000000000004</v>
      </c>
      <c r="DJ30" s="7">
        <f t="shared" si="17"/>
        <v>438.12</v>
      </c>
      <c r="DK30" s="7">
        <f t="shared" si="17"/>
        <v>439.62</v>
      </c>
      <c r="DL30" s="7">
        <f t="shared" si="17"/>
        <v>441.08</v>
      </c>
      <c r="DM30" s="7">
        <f t="shared" si="17"/>
        <v>442.5</v>
      </c>
      <c r="DN30" s="7">
        <f t="shared" si="17"/>
        <v>443.88</v>
      </c>
      <c r="DO30" s="7">
        <f t="shared" si="17"/>
        <v>445.22</v>
      </c>
      <c r="DP30" s="7">
        <f t="shared" si="17"/>
        <v>446.52</v>
      </c>
      <c r="DQ30" s="7">
        <f t="shared" si="17"/>
        <v>447.78</v>
      </c>
      <c r="DR30" s="7">
        <f t="shared" si="17"/>
        <v>449</v>
      </c>
      <c r="DS30" s="7">
        <f t="shared" si="17"/>
        <v>450.18</v>
      </c>
      <c r="DT30" s="7">
        <f t="shared" si="17"/>
        <v>451.32000000000005</v>
      </c>
      <c r="DU30" s="7">
        <f t="shared" si="17"/>
        <v>452.41999999999996</v>
      </c>
      <c r="DV30" s="7">
        <f t="shared" si="17"/>
        <v>453.48</v>
      </c>
      <c r="DW30" s="7">
        <f t="shared" si="17"/>
        <v>454.5</v>
      </c>
      <c r="DX30" s="7">
        <f t="shared" si="17"/>
        <v>455.48</v>
      </c>
      <c r="DY30" s="7">
        <f t="shared" si="10"/>
        <v>456.42</v>
      </c>
      <c r="DZ30" s="7">
        <f t="shared" si="10"/>
        <v>457.32</v>
      </c>
      <c r="EA30" s="7">
        <f t="shared" si="10"/>
        <v>458.18</v>
      </c>
      <c r="EB30" s="7">
        <f t="shared" si="10"/>
        <v>459</v>
      </c>
      <c r="EC30" s="7">
        <f t="shared" si="10"/>
        <v>459.78</v>
      </c>
      <c r="ED30" s="7">
        <f t="shared" si="10"/>
        <v>460.52</v>
      </c>
      <c r="EE30" s="7">
        <f t="shared" si="10"/>
        <v>461.21999999999997</v>
      </c>
      <c r="EF30" s="7">
        <f t="shared" si="10"/>
        <v>461.88</v>
      </c>
      <c r="EG30" s="7">
        <f t="shared" si="10"/>
        <v>462.5</v>
      </c>
      <c r="EH30" s="7">
        <f t="shared" si="10"/>
        <v>463.08000000000004</v>
      </c>
      <c r="EI30" s="7">
        <f t="shared" si="10"/>
        <v>463.62</v>
      </c>
      <c r="EJ30" s="7">
        <f t="shared" si="10"/>
        <v>464.12</v>
      </c>
      <c r="EK30" s="7">
        <f t="shared" si="10"/>
        <v>464.58</v>
      </c>
      <c r="EL30" s="7">
        <f t="shared" si="10"/>
        <v>465</v>
      </c>
      <c r="EM30" s="7">
        <f t="shared" si="10"/>
        <v>465.38</v>
      </c>
      <c r="EN30" s="7">
        <f t="shared" si="10"/>
        <v>465.72</v>
      </c>
      <c r="EO30" s="7">
        <f t="shared" si="18"/>
        <v>466.02</v>
      </c>
      <c r="EP30" s="7">
        <f t="shared" si="18"/>
        <v>466.28</v>
      </c>
      <c r="EQ30" s="7">
        <f t="shared" si="18"/>
        <v>466.5</v>
      </c>
      <c r="ER30" s="7">
        <f t="shared" si="18"/>
        <v>466.68</v>
      </c>
      <c r="ES30" s="7">
        <f t="shared" si="18"/>
        <v>466.82000000000005</v>
      </c>
      <c r="ET30" s="7">
        <f t="shared" si="18"/>
        <v>466.91999999999996</v>
      </c>
      <c r="EU30" s="7">
        <f t="shared" si="18"/>
        <v>466.98</v>
      </c>
      <c r="EV30" s="7">
        <f t="shared" si="18"/>
        <v>467</v>
      </c>
      <c r="EW30" s="7">
        <f t="shared" si="18"/>
        <v>466.98</v>
      </c>
      <c r="EX30" s="7">
        <f t="shared" si="18"/>
        <v>466.92</v>
      </c>
      <c r="EY30" s="7">
        <f t="shared" si="18"/>
        <v>466.81999999999994</v>
      </c>
      <c r="EZ30" s="7">
        <f t="shared" si="18"/>
        <v>466.67999999999995</v>
      </c>
      <c r="FA30" s="7">
        <f t="shared" si="18"/>
        <v>466.5</v>
      </c>
      <c r="FB30" s="7">
        <f t="shared" si="18"/>
        <v>466.28</v>
      </c>
      <c r="FC30" s="7">
        <f t="shared" si="18"/>
        <v>466.02000000000004</v>
      </c>
      <c r="FD30" s="7">
        <f t="shared" si="18"/>
        <v>465.71999999999997</v>
      </c>
      <c r="FE30" s="7">
        <f t="shared" si="19"/>
        <v>465.38</v>
      </c>
      <c r="FF30" s="7">
        <f t="shared" si="19"/>
        <v>465</v>
      </c>
      <c r="FG30" s="7">
        <f t="shared" si="19"/>
        <v>464.57999999999993</v>
      </c>
      <c r="FH30" s="7">
        <f t="shared" si="19"/>
        <v>464.12000000000006</v>
      </c>
      <c r="FI30" s="7">
        <f t="shared" si="19"/>
        <v>463.62</v>
      </c>
      <c r="FJ30" s="7">
        <f t="shared" si="19"/>
        <v>463.08000000000004</v>
      </c>
      <c r="FK30" s="7">
        <f t="shared" si="19"/>
        <v>462.5</v>
      </c>
      <c r="FL30" s="7">
        <f t="shared" si="19"/>
        <v>461.87999999999994</v>
      </c>
      <c r="FM30" s="7">
        <f t="shared" si="19"/>
        <v>461.22</v>
      </c>
      <c r="FN30" s="7">
        <f t="shared" si="19"/>
        <v>460.52</v>
      </c>
      <c r="FO30" s="7">
        <f t="shared" si="19"/>
        <v>459.78000000000009</v>
      </c>
      <c r="FP30" s="7">
        <f t="shared" si="19"/>
        <v>459</v>
      </c>
      <c r="FQ30" s="7">
        <f t="shared" si="19"/>
        <v>458.17999999999995</v>
      </c>
      <c r="FR30" s="7">
        <f t="shared" si="19"/>
        <v>457.32000000000005</v>
      </c>
      <c r="FS30" s="7">
        <f t="shared" si="19"/>
        <v>456.41999999999996</v>
      </c>
      <c r="FT30" s="7">
        <f t="shared" si="19"/>
        <v>455.48000000000008</v>
      </c>
      <c r="FU30" s="7">
        <f t="shared" si="20"/>
        <v>454.5</v>
      </c>
      <c r="FV30" s="7">
        <f t="shared" si="20"/>
        <v>453.4799999999999</v>
      </c>
      <c r="FW30" s="7">
        <f t="shared" si="20"/>
        <v>453.4799999999999</v>
      </c>
      <c r="FX30" s="7">
        <f t="shared" si="20"/>
        <v>451.31999999999994</v>
      </c>
      <c r="FY30" s="7">
        <f t="shared" si="20"/>
        <v>450.18000000000006</v>
      </c>
      <c r="FZ30" s="7">
        <f t="shared" si="20"/>
        <v>449</v>
      </c>
      <c r="GA30" s="7">
        <f t="shared" si="20"/>
        <v>447.77999999999992</v>
      </c>
      <c r="GB30" s="7">
        <f t="shared" si="20"/>
        <v>446.52000000000004</v>
      </c>
      <c r="GC30" s="7">
        <f t="shared" si="20"/>
        <v>445.21999999999997</v>
      </c>
      <c r="GD30" s="7">
        <f t="shared" si="20"/>
        <v>443.88000000000005</v>
      </c>
      <c r="GE30" s="7">
        <f t="shared" si="20"/>
        <v>442.5</v>
      </c>
      <c r="GF30" s="7">
        <f t="shared" si="20"/>
        <v>441.07999999999993</v>
      </c>
      <c r="GG30" s="7">
        <f t="shared" si="20"/>
        <v>439.62000000000006</v>
      </c>
      <c r="GH30" s="7">
        <f t="shared" si="20"/>
        <v>438.11999999999995</v>
      </c>
      <c r="GI30" s="7">
        <f t="shared" si="20"/>
        <v>436.5800000000001</v>
      </c>
      <c r="GJ30" s="7">
        <f t="shared" si="20"/>
        <v>435</v>
      </c>
      <c r="GK30" s="7">
        <f t="shared" si="11"/>
        <v>433.37999999999994</v>
      </c>
      <c r="GL30" s="7">
        <f t="shared" si="11"/>
        <v>431.72</v>
      </c>
      <c r="GM30" s="7">
        <f t="shared" si="11"/>
        <v>430.02</v>
      </c>
      <c r="GN30" s="7">
        <f t="shared" si="11"/>
        <v>428.28000000000009</v>
      </c>
      <c r="GO30" s="7">
        <f t="shared" si="11"/>
        <v>426.5</v>
      </c>
      <c r="GP30" s="7">
        <f t="shared" si="11"/>
        <v>424.67999999999989</v>
      </c>
      <c r="GQ30" s="7">
        <f t="shared" si="11"/>
        <v>422.82000000000005</v>
      </c>
      <c r="GR30" s="7">
        <f t="shared" si="11"/>
        <v>420.91999999999996</v>
      </c>
      <c r="GS30" s="7">
        <f t="shared" si="11"/>
        <v>418.98000000000008</v>
      </c>
      <c r="GT30" s="7">
        <f t="shared" si="11"/>
        <v>417</v>
      </c>
    </row>
    <row r="31" spans="1:202" x14ac:dyDescent="0.25">
      <c r="A31" s="1">
        <f t="shared" si="5"/>
        <v>2.1000000000000005</v>
      </c>
      <c r="B31" s="7">
        <f t="shared" si="4"/>
        <v>22.180000000000035</v>
      </c>
      <c r="C31" s="7">
        <f t="shared" si="4"/>
        <v>28.160000000000025</v>
      </c>
      <c r="D31" s="7">
        <f t="shared" si="4"/>
        <v>34.100000000000037</v>
      </c>
      <c r="E31" s="7">
        <f t="shared" si="4"/>
        <v>40.000000000000028</v>
      </c>
      <c r="F31" s="7">
        <f t="shared" si="4"/>
        <v>45.860000000000042</v>
      </c>
      <c r="G31" s="7">
        <f t="shared" si="4"/>
        <v>51.680000000000035</v>
      </c>
      <c r="H31" s="7">
        <f t="shared" si="4"/>
        <v>57.460000000000029</v>
      </c>
      <c r="I31" s="7">
        <f t="shared" si="4"/>
        <v>63.200000000000038</v>
      </c>
      <c r="J31" s="7">
        <f t="shared" si="4"/>
        <v>68.900000000000034</v>
      </c>
      <c r="K31" s="7">
        <f t="shared" si="4"/>
        <v>74.560000000000031</v>
      </c>
      <c r="L31" s="7">
        <f t="shared" si="4"/>
        <v>80.180000000000035</v>
      </c>
      <c r="M31" s="7">
        <f t="shared" si="4"/>
        <v>85.760000000000034</v>
      </c>
      <c r="N31" s="7">
        <f t="shared" si="4"/>
        <v>91.30000000000004</v>
      </c>
      <c r="O31" s="7">
        <f t="shared" si="4"/>
        <v>96.80000000000004</v>
      </c>
      <c r="P31" s="7">
        <f t="shared" si="4"/>
        <v>102.26000000000003</v>
      </c>
      <c r="Q31" s="7">
        <f t="shared" si="4"/>
        <v>107.68000000000004</v>
      </c>
      <c r="R31" s="7">
        <f t="shared" si="12"/>
        <v>113.06000000000003</v>
      </c>
      <c r="S31" s="7">
        <f t="shared" si="12"/>
        <v>118.40000000000003</v>
      </c>
      <c r="T31" s="7">
        <f t="shared" si="12"/>
        <v>123.70000000000003</v>
      </c>
      <c r="U31" s="7">
        <f t="shared" si="12"/>
        <v>128.96000000000004</v>
      </c>
      <c r="V31" s="7">
        <f t="shared" si="12"/>
        <v>134.18000000000004</v>
      </c>
      <c r="W31" s="7">
        <f t="shared" si="12"/>
        <v>139.36000000000004</v>
      </c>
      <c r="X31" s="7">
        <f t="shared" si="12"/>
        <v>144.50000000000003</v>
      </c>
      <c r="Y31" s="7">
        <f t="shared" si="12"/>
        <v>149.60000000000002</v>
      </c>
      <c r="Z31" s="7">
        <f t="shared" si="12"/>
        <v>154.66000000000003</v>
      </c>
      <c r="AA31" s="7">
        <f t="shared" si="12"/>
        <v>159.68000000000004</v>
      </c>
      <c r="AB31" s="7">
        <f t="shared" si="12"/>
        <v>164.66000000000003</v>
      </c>
      <c r="AC31" s="7">
        <f t="shared" si="12"/>
        <v>169.60000000000002</v>
      </c>
      <c r="AD31" s="7">
        <f t="shared" si="12"/>
        <v>174.50000000000003</v>
      </c>
      <c r="AE31" s="7">
        <f t="shared" si="12"/>
        <v>179.36000000000004</v>
      </c>
      <c r="AF31" s="7">
        <f t="shared" si="12"/>
        <v>184.18000000000004</v>
      </c>
      <c r="AG31" s="7">
        <f t="shared" si="12"/>
        <v>188.96000000000004</v>
      </c>
      <c r="AH31" s="7">
        <f t="shared" si="13"/>
        <v>193.70000000000005</v>
      </c>
      <c r="AI31" s="7">
        <f t="shared" si="13"/>
        <v>198.40000000000003</v>
      </c>
      <c r="AJ31" s="7">
        <f t="shared" si="13"/>
        <v>203.06000000000003</v>
      </c>
      <c r="AK31" s="7">
        <f t="shared" si="13"/>
        <v>207.68000000000004</v>
      </c>
      <c r="AL31" s="7">
        <f t="shared" si="13"/>
        <v>212.26000000000005</v>
      </c>
      <c r="AM31" s="7">
        <f t="shared" si="13"/>
        <v>216.80000000000004</v>
      </c>
      <c r="AN31" s="7">
        <f t="shared" si="13"/>
        <v>221.30000000000004</v>
      </c>
      <c r="AO31" s="7">
        <f t="shared" si="13"/>
        <v>225.76000000000002</v>
      </c>
      <c r="AP31" s="7">
        <f t="shared" si="13"/>
        <v>230.18000000000004</v>
      </c>
      <c r="AQ31" s="7">
        <f t="shared" si="13"/>
        <v>234.56000000000003</v>
      </c>
      <c r="AR31" s="7">
        <f t="shared" si="13"/>
        <v>238.90000000000003</v>
      </c>
      <c r="AS31" s="7">
        <f t="shared" si="13"/>
        <v>243.20000000000005</v>
      </c>
      <c r="AT31" s="7">
        <f t="shared" si="13"/>
        <v>247.46000000000004</v>
      </c>
      <c r="AU31" s="7">
        <f t="shared" si="13"/>
        <v>251.68000000000004</v>
      </c>
      <c r="AV31" s="7">
        <f t="shared" si="13"/>
        <v>255.86000000000004</v>
      </c>
      <c r="AW31" s="7">
        <f t="shared" si="13"/>
        <v>260</v>
      </c>
      <c r="AX31" s="7">
        <f t="shared" si="14"/>
        <v>264.10000000000002</v>
      </c>
      <c r="AY31" s="7">
        <f t="shared" si="14"/>
        <v>268.16000000000003</v>
      </c>
      <c r="AZ31" s="7">
        <f t="shared" si="14"/>
        <v>272.18000000000006</v>
      </c>
      <c r="BA31" s="7">
        <f t="shared" si="14"/>
        <v>276.16000000000003</v>
      </c>
      <c r="BB31" s="7">
        <f t="shared" si="14"/>
        <v>280.10000000000002</v>
      </c>
      <c r="BC31" s="7">
        <f t="shared" si="14"/>
        <v>284</v>
      </c>
      <c r="BD31" s="7">
        <f t="shared" si="14"/>
        <v>287.86</v>
      </c>
      <c r="BE31" s="7">
        <f t="shared" si="14"/>
        <v>291.68000000000006</v>
      </c>
      <c r="BF31" s="7">
        <f t="shared" si="14"/>
        <v>295.46000000000004</v>
      </c>
      <c r="BG31" s="7">
        <f t="shared" si="14"/>
        <v>299.20000000000005</v>
      </c>
      <c r="BH31" s="7">
        <f t="shared" si="14"/>
        <v>302.90000000000003</v>
      </c>
      <c r="BI31" s="7">
        <f t="shared" si="14"/>
        <v>306.56000000000006</v>
      </c>
      <c r="BJ31" s="7">
        <f t="shared" si="14"/>
        <v>310.18000000000006</v>
      </c>
      <c r="BK31" s="7">
        <f t="shared" si="14"/>
        <v>313.76000000000005</v>
      </c>
      <c r="BL31" s="7">
        <f t="shared" si="14"/>
        <v>317.30000000000007</v>
      </c>
      <c r="BM31" s="7">
        <f t="shared" si="14"/>
        <v>320.80000000000007</v>
      </c>
      <c r="BN31" s="7">
        <f t="shared" si="9"/>
        <v>324.26</v>
      </c>
      <c r="BO31" s="7">
        <f t="shared" si="9"/>
        <v>327.68000000000006</v>
      </c>
      <c r="BP31" s="7">
        <f t="shared" si="9"/>
        <v>327.68000000000006</v>
      </c>
      <c r="BQ31" s="7">
        <f t="shared" si="9"/>
        <v>334.40000000000003</v>
      </c>
      <c r="BR31" s="7">
        <f t="shared" si="9"/>
        <v>337.70000000000005</v>
      </c>
      <c r="BS31" s="7">
        <f t="shared" si="9"/>
        <v>340.96000000000004</v>
      </c>
      <c r="BT31" s="7">
        <f t="shared" si="9"/>
        <v>344.18000000000006</v>
      </c>
      <c r="BU31" s="7">
        <f t="shared" si="9"/>
        <v>347.36</v>
      </c>
      <c r="BV31" s="7">
        <f t="shared" si="9"/>
        <v>350.5</v>
      </c>
      <c r="BW31" s="7">
        <f t="shared" si="9"/>
        <v>353.6</v>
      </c>
      <c r="BX31" s="7">
        <f t="shared" si="9"/>
        <v>356.66000000000008</v>
      </c>
      <c r="BY31" s="7">
        <f t="shared" si="9"/>
        <v>359.68000000000006</v>
      </c>
      <c r="BZ31" s="7">
        <f t="shared" si="9"/>
        <v>362.66000000000008</v>
      </c>
      <c r="CA31" s="7">
        <f t="shared" si="9"/>
        <v>365.6</v>
      </c>
      <c r="CB31" s="7">
        <f t="shared" si="9"/>
        <v>368.5</v>
      </c>
      <c r="CC31" s="7">
        <f t="shared" si="15"/>
        <v>371.36</v>
      </c>
      <c r="CD31" s="7">
        <f t="shared" si="15"/>
        <v>374.18000000000006</v>
      </c>
      <c r="CE31" s="7">
        <f t="shared" si="15"/>
        <v>376.96000000000004</v>
      </c>
      <c r="CF31" s="7">
        <f t="shared" si="15"/>
        <v>379.70000000000005</v>
      </c>
      <c r="CG31" s="7">
        <f t="shared" si="15"/>
        <v>382.4</v>
      </c>
      <c r="CH31" s="7">
        <f t="shared" si="15"/>
        <v>385.06000000000006</v>
      </c>
      <c r="CI31" s="7">
        <f t="shared" si="15"/>
        <v>387.68000000000006</v>
      </c>
      <c r="CJ31" s="7">
        <f t="shared" si="15"/>
        <v>390.26</v>
      </c>
      <c r="CK31" s="7">
        <f t="shared" si="15"/>
        <v>392.80000000000007</v>
      </c>
      <c r="CL31" s="7">
        <f t="shared" si="15"/>
        <v>395.30000000000007</v>
      </c>
      <c r="CM31" s="7">
        <f t="shared" si="15"/>
        <v>397.76</v>
      </c>
      <c r="CN31" s="7">
        <f t="shared" si="15"/>
        <v>400.18000000000006</v>
      </c>
      <c r="CO31" s="7">
        <f t="shared" si="15"/>
        <v>402.56000000000006</v>
      </c>
      <c r="CP31" s="7">
        <f t="shared" si="15"/>
        <v>404.90000000000009</v>
      </c>
      <c r="CQ31" s="7">
        <f t="shared" si="15"/>
        <v>407.20000000000005</v>
      </c>
      <c r="CR31" s="7">
        <f t="shared" si="15"/>
        <v>409.46000000000004</v>
      </c>
      <c r="CS31" s="7">
        <f t="shared" si="16"/>
        <v>411.68000000000006</v>
      </c>
      <c r="CT31" s="7">
        <f t="shared" si="16"/>
        <v>413.86</v>
      </c>
      <c r="CU31" s="7">
        <f t="shared" si="16"/>
        <v>416</v>
      </c>
      <c r="CV31" s="7">
        <f t="shared" si="16"/>
        <v>418.1</v>
      </c>
      <c r="CW31" s="7">
        <f t="shared" si="16"/>
        <v>420.15999999999997</v>
      </c>
      <c r="CX31" s="7">
        <f t="shared" si="16"/>
        <v>422.18000000000006</v>
      </c>
      <c r="CY31" s="7">
        <f t="shared" si="16"/>
        <v>424.16000000000008</v>
      </c>
      <c r="CZ31" s="7">
        <f t="shared" si="16"/>
        <v>426.1</v>
      </c>
      <c r="DA31" s="7">
        <f t="shared" si="16"/>
        <v>428</v>
      </c>
      <c r="DB31" s="7">
        <f t="shared" si="16"/>
        <v>429.86</v>
      </c>
      <c r="DC31" s="7">
        <f t="shared" si="16"/>
        <v>431.68000000000006</v>
      </c>
      <c r="DD31" s="7">
        <f t="shared" si="16"/>
        <v>433.46000000000004</v>
      </c>
      <c r="DE31" s="7">
        <f t="shared" si="16"/>
        <v>435.20000000000005</v>
      </c>
      <c r="DF31" s="7">
        <f t="shared" si="16"/>
        <v>436.9</v>
      </c>
      <c r="DG31" s="7">
        <f t="shared" si="16"/>
        <v>438.56000000000006</v>
      </c>
      <c r="DH31" s="7">
        <f t="shared" si="16"/>
        <v>440.18000000000006</v>
      </c>
      <c r="DI31" s="7">
        <f t="shared" si="17"/>
        <v>441.76</v>
      </c>
      <c r="DJ31" s="7">
        <f t="shared" si="17"/>
        <v>443.30000000000007</v>
      </c>
      <c r="DK31" s="7">
        <f t="shared" si="17"/>
        <v>444.79999999999995</v>
      </c>
      <c r="DL31" s="7">
        <f t="shared" si="17"/>
        <v>446.26</v>
      </c>
      <c r="DM31" s="7">
        <f t="shared" si="17"/>
        <v>447.68000000000006</v>
      </c>
      <c r="DN31" s="7">
        <f t="shared" si="17"/>
        <v>449.06000000000006</v>
      </c>
      <c r="DO31" s="7">
        <f t="shared" si="17"/>
        <v>450.40000000000009</v>
      </c>
      <c r="DP31" s="7">
        <f t="shared" si="17"/>
        <v>451.70000000000005</v>
      </c>
      <c r="DQ31" s="7">
        <f t="shared" si="17"/>
        <v>452.96000000000004</v>
      </c>
      <c r="DR31" s="7">
        <f t="shared" si="17"/>
        <v>454.18000000000006</v>
      </c>
      <c r="DS31" s="7">
        <f t="shared" si="17"/>
        <v>455.36</v>
      </c>
      <c r="DT31" s="7">
        <f t="shared" si="17"/>
        <v>456.5</v>
      </c>
      <c r="DU31" s="7">
        <f t="shared" si="17"/>
        <v>457.6</v>
      </c>
      <c r="DV31" s="7">
        <f t="shared" si="17"/>
        <v>458.65999999999997</v>
      </c>
      <c r="DW31" s="7">
        <f t="shared" si="17"/>
        <v>459.68000000000006</v>
      </c>
      <c r="DX31" s="7">
        <f t="shared" si="17"/>
        <v>460.66000000000008</v>
      </c>
      <c r="DY31" s="7">
        <f t="shared" si="10"/>
        <v>461.6</v>
      </c>
      <c r="DZ31" s="7">
        <f t="shared" si="10"/>
        <v>462.5</v>
      </c>
      <c r="EA31" s="7">
        <f t="shared" si="10"/>
        <v>463.36</v>
      </c>
      <c r="EB31" s="7">
        <f t="shared" si="10"/>
        <v>464.18000000000006</v>
      </c>
      <c r="EC31" s="7">
        <f t="shared" si="10"/>
        <v>464.96000000000004</v>
      </c>
      <c r="ED31" s="7">
        <f t="shared" si="10"/>
        <v>465.70000000000005</v>
      </c>
      <c r="EE31" s="7">
        <f t="shared" si="10"/>
        <v>466.4</v>
      </c>
      <c r="EF31" s="7">
        <f t="shared" si="10"/>
        <v>467.06000000000006</v>
      </c>
      <c r="EG31" s="7">
        <f t="shared" si="10"/>
        <v>467.68000000000006</v>
      </c>
      <c r="EH31" s="7">
        <f t="shared" si="10"/>
        <v>468.26</v>
      </c>
      <c r="EI31" s="7">
        <f t="shared" si="10"/>
        <v>468.80000000000007</v>
      </c>
      <c r="EJ31" s="7">
        <f t="shared" si="10"/>
        <v>469.29999999999995</v>
      </c>
      <c r="EK31" s="7">
        <f t="shared" si="10"/>
        <v>469.76</v>
      </c>
      <c r="EL31" s="7">
        <f t="shared" si="10"/>
        <v>470.18000000000006</v>
      </c>
      <c r="EM31" s="7">
        <f t="shared" si="10"/>
        <v>470.56000000000006</v>
      </c>
      <c r="EN31" s="7">
        <f t="shared" si="10"/>
        <v>470.90000000000009</v>
      </c>
      <c r="EO31" s="7">
        <f t="shared" si="18"/>
        <v>471.20000000000005</v>
      </c>
      <c r="EP31" s="7">
        <f t="shared" si="18"/>
        <v>471.46000000000004</v>
      </c>
      <c r="EQ31" s="7">
        <f t="shared" si="18"/>
        <v>471.68000000000006</v>
      </c>
      <c r="ER31" s="7">
        <f t="shared" si="18"/>
        <v>471.86</v>
      </c>
      <c r="ES31" s="7">
        <f t="shared" si="18"/>
        <v>472</v>
      </c>
      <c r="ET31" s="7">
        <f t="shared" si="18"/>
        <v>472.1</v>
      </c>
      <c r="EU31" s="7">
        <f t="shared" si="18"/>
        <v>472.15999999999997</v>
      </c>
      <c r="EV31" s="7">
        <f t="shared" si="18"/>
        <v>472.18000000000006</v>
      </c>
      <c r="EW31" s="7">
        <f t="shared" si="18"/>
        <v>472.16000000000008</v>
      </c>
      <c r="EX31" s="7">
        <f t="shared" si="18"/>
        <v>472.1</v>
      </c>
      <c r="EY31" s="7">
        <f t="shared" si="18"/>
        <v>472</v>
      </c>
      <c r="EZ31" s="7">
        <f t="shared" si="18"/>
        <v>471.86</v>
      </c>
      <c r="FA31" s="7">
        <f t="shared" si="18"/>
        <v>471.68000000000006</v>
      </c>
      <c r="FB31" s="7">
        <f t="shared" si="18"/>
        <v>471.46000000000004</v>
      </c>
      <c r="FC31" s="7">
        <f t="shared" si="18"/>
        <v>471.20000000000005</v>
      </c>
      <c r="FD31" s="7">
        <f t="shared" si="18"/>
        <v>470.9</v>
      </c>
      <c r="FE31" s="7">
        <f t="shared" si="19"/>
        <v>470.56000000000006</v>
      </c>
      <c r="FF31" s="7">
        <f t="shared" si="19"/>
        <v>470.18000000000006</v>
      </c>
      <c r="FG31" s="7">
        <f t="shared" si="19"/>
        <v>469.76</v>
      </c>
      <c r="FH31" s="7">
        <f t="shared" si="19"/>
        <v>469.30000000000007</v>
      </c>
      <c r="FI31" s="7">
        <f t="shared" si="19"/>
        <v>468.79999999999995</v>
      </c>
      <c r="FJ31" s="7">
        <f t="shared" si="19"/>
        <v>468.2600000000001</v>
      </c>
      <c r="FK31" s="7">
        <f t="shared" si="19"/>
        <v>467.68000000000006</v>
      </c>
      <c r="FL31" s="7">
        <f t="shared" si="19"/>
        <v>467.05999999999995</v>
      </c>
      <c r="FM31" s="7">
        <f t="shared" si="19"/>
        <v>466.40000000000009</v>
      </c>
      <c r="FN31" s="7">
        <f t="shared" si="19"/>
        <v>465.70000000000005</v>
      </c>
      <c r="FO31" s="7">
        <f t="shared" si="19"/>
        <v>464.96000000000015</v>
      </c>
      <c r="FP31" s="7">
        <f t="shared" si="19"/>
        <v>464.18000000000006</v>
      </c>
      <c r="FQ31" s="7">
        <f t="shared" si="19"/>
        <v>463.36</v>
      </c>
      <c r="FR31" s="7">
        <f t="shared" si="19"/>
        <v>462.50000000000011</v>
      </c>
      <c r="FS31" s="7">
        <f t="shared" si="19"/>
        <v>461.6</v>
      </c>
      <c r="FT31" s="7">
        <f t="shared" si="19"/>
        <v>460.66000000000008</v>
      </c>
      <c r="FU31" s="7">
        <f t="shared" si="20"/>
        <v>459.68000000000006</v>
      </c>
      <c r="FV31" s="7">
        <f t="shared" si="20"/>
        <v>458.65999999999997</v>
      </c>
      <c r="FW31" s="7">
        <f t="shared" si="20"/>
        <v>458.65999999999997</v>
      </c>
      <c r="FX31" s="7">
        <f t="shared" si="20"/>
        <v>456.5</v>
      </c>
      <c r="FY31" s="7">
        <f t="shared" si="20"/>
        <v>455.36000000000013</v>
      </c>
      <c r="FZ31" s="7">
        <f t="shared" si="20"/>
        <v>454.18000000000006</v>
      </c>
      <c r="GA31" s="7">
        <f t="shared" si="20"/>
        <v>452.95999999999992</v>
      </c>
      <c r="GB31" s="7">
        <f t="shared" si="20"/>
        <v>451.70000000000005</v>
      </c>
      <c r="GC31" s="7">
        <f t="shared" si="20"/>
        <v>450.4</v>
      </c>
      <c r="GD31" s="7">
        <f t="shared" si="20"/>
        <v>449.06000000000006</v>
      </c>
      <c r="GE31" s="7">
        <f t="shared" si="20"/>
        <v>447.68000000000006</v>
      </c>
      <c r="GF31" s="7">
        <f t="shared" si="20"/>
        <v>446.26</v>
      </c>
      <c r="GG31" s="7">
        <f t="shared" si="20"/>
        <v>444.80000000000007</v>
      </c>
      <c r="GH31" s="7">
        <f t="shared" si="20"/>
        <v>443.29999999999995</v>
      </c>
      <c r="GI31" s="7">
        <f t="shared" si="20"/>
        <v>441.7600000000001</v>
      </c>
      <c r="GJ31" s="7">
        <f t="shared" si="20"/>
        <v>440.18000000000006</v>
      </c>
      <c r="GK31" s="7">
        <f t="shared" si="11"/>
        <v>438.55999999999995</v>
      </c>
      <c r="GL31" s="7">
        <f t="shared" si="11"/>
        <v>436.90000000000009</v>
      </c>
      <c r="GM31" s="7">
        <f t="shared" si="11"/>
        <v>435.20000000000005</v>
      </c>
      <c r="GN31" s="7">
        <f t="shared" si="11"/>
        <v>433.46000000000015</v>
      </c>
      <c r="GO31" s="7">
        <f t="shared" si="11"/>
        <v>431.68000000000006</v>
      </c>
      <c r="GP31" s="7">
        <f t="shared" si="11"/>
        <v>429.8599999999999</v>
      </c>
      <c r="GQ31" s="7">
        <f t="shared" si="11"/>
        <v>428.00000000000011</v>
      </c>
      <c r="GR31" s="7">
        <f t="shared" si="11"/>
        <v>426.1</v>
      </c>
      <c r="GS31" s="7">
        <f t="shared" si="11"/>
        <v>424.16000000000008</v>
      </c>
      <c r="GT31" s="7">
        <f t="shared" si="11"/>
        <v>422.18000000000006</v>
      </c>
    </row>
    <row r="32" spans="1:202" x14ac:dyDescent="0.25">
      <c r="A32" s="1">
        <f t="shared" si="5"/>
        <v>2.2000000000000006</v>
      </c>
      <c r="B32" s="7">
        <f t="shared" si="4"/>
        <v>27.320000000000036</v>
      </c>
      <c r="C32" s="7">
        <f t="shared" si="4"/>
        <v>33.300000000000026</v>
      </c>
      <c r="D32" s="7">
        <f t="shared" si="4"/>
        <v>39.240000000000038</v>
      </c>
      <c r="E32" s="7">
        <f t="shared" si="4"/>
        <v>45.140000000000029</v>
      </c>
      <c r="F32" s="7">
        <f t="shared" si="4"/>
        <v>51.000000000000043</v>
      </c>
      <c r="G32" s="7">
        <f t="shared" si="4"/>
        <v>56.820000000000036</v>
      </c>
      <c r="H32" s="7">
        <f t="shared" si="4"/>
        <v>62.60000000000003</v>
      </c>
      <c r="I32" s="7">
        <f t="shared" si="4"/>
        <v>68.340000000000032</v>
      </c>
      <c r="J32" s="7">
        <f t="shared" si="4"/>
        <v>74.040000000000035</v>
      </c>
      <c r="K32" s="7">
        <f t="shared" si="4"/>
        <v>79.700000000000045</v>
      </c>
      <c r="L32" s="7">
        <f t="shared" si="4"/>
        <v>85.320000000000036</v>
      </c>
      <c r="M32" s="7">
        <f t="shared" si="4"/>
        <v>90.900000000000034</v>
      </c>
      <c r="N32" s="7">
        <f t="shared" si="4"/>
        <v>96.44000000000004</v>
      </c>
      <c r="O32" s="7">
        <f t="shared" si="4"/>
        <v>101.94000000000003</v>
      </c>
      <c r="P32" s="7">
        <f t="shared" si="4"/>
        <v>107.40000000000003</v>
      </c>
      <c r="Q32" s="7">
        <f t="shared" si="4"/>
        <v>112.82000000000004</v>
      </c>
      <c r="R32" s="7">
        <f t="shared" si="12"/>
        <v>118.20000000000005</v>
      </c>
      <c r="S32" s="7">
        <f t="shared" si="12"/>
        <v>123.54000000000003</v>
      </c>
      <c r="T32" s="7">
        <f t="shared" si="12"/>
        <v>128.84000000000003</v>
      </c>
      <c r="U32" s="7">
        <f t="shared" si="12"/>
        <v>134.10000000000002</v>
      </c>
      <c r="V32" s="7">
        <f t="shared" si="12"/>
        <v>139.32000000000005</v>
      </c>
      <c r="W32" s="7">
        <f t="shared" si="12"/>
        <v>144.50000000000003</v>
      </c>
      <c r="X32" s="7">
        <f t="shared" si="12"/>
        <v>149.64000000000004</v>
      </c>
      <c r="Y32" s="7">
        <f t="shared" si="12"/>
        <v>154.74000000000004</v>
      </c>
      <c r="Z32" s="7">
        <f t="shared" si="12"/>
        <v>159.80000000000004</v>
      </c>
      <c r="AA32" s="7">
        <f t="shared" si="12"/>
        <v>164.82000000000005</v>
      </c>
      <c r="AB32" s="7">
        <f t="shared" si="12"/>
        <v>169.80000000000004</v>
      </c>
      <c r="AC32" s="7">
        <f t="shared" si="12"/>
        <v>174.74000000000004</v>
      </c>
      <c r="AD32" s="7">
        <f t="shared" si="12"/>
        <v>179.64000000000004</v>
      </c>
      <c r="AE32" s="7">
        <f t="shared" si="12"/>
        <v>184.50000000000003</v>
      </c>
      <c r="AF32" s="7">
        <f t="shared" si="12"/>
        <v>189.32000000000005</v>
      </c>
      <c r="AG32" s="7">
        <f t="shared" si="12"/>
        <v>194.10000000000002</v>
      </c>
      <c r="AH32" s="7">
        <f t="shared" si="13"/>
        <v>198.84000000000003</v>
      </c>
      <c r="AI32" s="7">
        <f t="shared" si="13"/>
        <v>203.54000000000002</v>
      </c>
      <c r="AJ32" s="7">
        <f t="shared" si="13"/>
        <v>208.20000000000005</v>
      </c>
      <c r="AK32" s="7">
        <f t="shared" si="13"/>
        <v>212.82000000000005</v>
      </c>
      <c r="AL32" s="7">
        <f t="shared" si="13"/>
        <v>217.40000000000003</v>
      </c>
      <c r="AM32" s="7">
        <f t="shared" si="13"/>
        <v>221.94000000000003</v>
      </c>
      <c r="AN32" s="7">
        <f t="shared" si="13"/>
        <v>226.44000000000003</v>
      </c>
      <c r="AO32" s="7">
        <f t="shared" si="13"/>
        <v>230.90000000000003</v>
      </c>
      <c r="AP32" s="7">
        <f t="shared" si="13"/>
        <v>235.32000000000002</v>
      </c>
      <c r="AQ32" s="7">
        <f t="shared" si="13"/>
        <v>239.70000000000005</v>
      </c>
      <c r="AR32" s="7">
        <f t="shared" si="13"/>
        <v>244.04000000000005</v>
      </c>
      <c r="AS32" s="7">
        <f t="shared" si="13"/>
        <v>248.34000000000003</v>
      </c>
      <c r="AT32" s="7">
        <f t="shared" si="13"/>
        <v>252.60000000000005</v>
      </c>
      <c r="AU32" s="7">
        <f t="shared" si="13"/>
        <v>256.82000000000005</v>
      </c>
      <c r="AV32" s="7">
        <f t="shared" si="13"/>
        <v>261</v>
      </c>
      <c r="AW32" s="7">
        <f t="shared" si="13"/>
        <v>265.14000000000004</v>
      </c>
      <c r="AX32" s="7">
        <f t="shared" si="14"/>
        <v>269.24</v>
      </c>
      <c r="AY32" s="7">
        <f t="shared" si="14"/>
        <v>273.30000000000007</v>
      </c>
      <c r="AZ32" s="7">
        <f t="shared" si="14"/>
        <v>277.32000000000005</v>
      </c>
      <c r="BA32" s="7">
        <f t="shared" si="14"/>
        <v>281.30000000000007</v>
      </c>
      <c r="BB32" s="7">
        <f t="shared" si="14"/>
        <v>285.24</v>
      </c>
      <c r="BC32" s="7">
        <f t="shared" si="14"/>
        <v>289.14000000000004</v>
      </c>
      <c r="BD32" s="7">
        <f t="shared" si="14"/>
        <v>293</v>
      </c>
      <c r="BE32" s="7">
        <f t="shared" si="14"/>
        <v>296.82000000000005</v>
      </c>
      <c r="BF32" s="7">
        <f t="shared" si="14"/>
        <v>300.60000000000002</v>
      </c>
      <c r="BG32" s="7">
        <f t="shared" si="14"/>
        <v>304.34000000000003</v>
      </c>
      <c r="BH32" s="7">
        <f t="shared" si="14"/>
        <v>308.04000000000008</v>
      </c>
      <c r="BI32" s="7">
        <f t="shared" si="14"/>
        <v>311.70000000000005</v>
      </c>
      <c r="BJ32" s="7">
        <f t="shared" si="14"/>
        <v>315.32000000000005</v>
      </c>
      <c r="BK32" s="7">
        <f t="shared" si="14"/>
        <v>318.90000000000003</v>
      </c>
      <c r="BL32" s="7">
        <f t="shared" si="14"/>
        <v>322.44000000000005</v>
      </c>
      <c r="BM32" s="7">
        <f t="shared" si="14"/>
        <v>325.94000000000005</v>
      </c>
      <c r="BN32" s="7">
        <f t="shared" si="9"/>
        <v>329.40000000000003</v>
      </c>
      <c r="BO32" s="7">
        <f t="shared" si="9"/>
        <v>332.82000000000005</v>
      </c>
      <c r="BP32" s="7">
        <f t="shared" si="9"/>
        <v>332.82000000000005</v>
      </c>
      <c r="BQ32" s="7">
        <f t="shared" si="9"/>
        <v>339.54000000000008</v>
      </c>
      <c r="BR32" s="7">
        <f t="shared" si="9"/>
        <v>342.84000000000003</v>
      </c>
      <c r="BS32" s="7">
        <f t="shared" si="9"/>
        <v>346.1</v>
      </c>
      <c r="BT32" s="7">
        <f t="shared" si="9"/>
        <v>349.32000000000005</v>
      </c>
      <c r="BU32" s="7">
        <f t="shared" si="9"/>
        <v>352.5</v>
      </c>
      <c r="BV32" s="7">
        <f t="shared" si="9"/>
        <v>355.64</v>
      </c>
      <c r="BW32" s="7">
        <f t="shared" si="9"/>
        <v>358.74</v>
      </c>
      <c r="BX32" s="7">
        <f t="shared" si="9"/>
        <v>361.80000000000007</v>
      </c>
      <c r="BY32" s="7">
        <f t="shared" si="9"/>
        <v>364.82000000000005</v>
      </c>
      <c r="BZ32" s="7">
        <f t="shared" si="9"/>
        <v>367.80000000000007</v>
      </c>
      <c r="CA32" s="7">
        <f t="shared" si="9"/>
        <v>370.74</v>
      </c>
      <c r="CB32" s="7">
        <f t="shared" si="9"/>
        <v>373.64</v>
      </c>
      <c r="CC32" s="7">
        <f t="shared" si="15"/>
        <v>376.5</v>
      </c>
      <c r="CD32" s="7">
        <f t="shared" si="15"/>
        <v>379.32000000000005</v>
      </c>
      <c r="CE32" s="7">
        <f t="shared" si="15"/>
        <v>382.1</v>
      </c>
      <c r="CF32" s="7">
        <f t="shared" si="15"/>
        <v>384.84000000000003</v>
      </c>
      <c r="CG32" s="7">
        <f t="shared" si="15"/>
        <v>387.54000000000008</v>
      </c>
      <c r="CH32" s="7">
        <f t="shared" si="15"/>
        <v>390.20000000000005</v>
      </c>
      <c r="CI32" s="7">
        <f t="shared" si="15"/>
        <v>392.82000000000005</v>
      </c>
      <c r="CJ32" s="7">
        <f t="shared" si="15"/>
        <v>395.40000000000009</v>
      </c>
      <c r="CK32" s="7">
        <f t="shared" si="15"/>
        <v>397.94000000000005</v>
      </c>
      <c r="CL32" s="7">
        <f t="shared" si="15"/>
        <v>400.44000000000005</v>
      </c>
      <c r="CM32" s="7">
        <f t="shared" si="15"/>
        <v>402.9</v>
      </c>
      <c r="CN32" s="7">
        <f t="shared" si="15"/>
        <v>405.32000000000005</v>
      </c>
      <c r="CO32" s="7">
        <f t="shared" si="15"/>
        <v>407.70000000000005</v>
      </c>
      <c r="CP32" s="7">
        <f t="shared" si="15"/>
        <v>410.04000000000008</v>
      </c>
      <c r="CQ32" s="7">
        <f t="shared" si="15"/>
        <v>412.34000000000003</v>
      </c>
      <c r="CR32" s="7">
        <f t="shared" si="15"/>
        <v>414.6</v>
      </c>
      <c r="CS32" s="7">
        <f t="shared" si="16"/>
        <v>416.82000000000005</v>
      </c>
      <c r="CT32" s="7">
        <f t="shared" si="16"/>
        <v>419</v>
      </c>
      <c r="CU32" s="7">
        <f t="shared" si="16"/>
        <v>421.1400000000001</v>
      </c>
      <c r="CV32" s="7">
        <f t="shared" si="16"/>
        <v>423.24</v>
      </c>
      <c r="CW32" s="7">
        <f t="shared" si="16"/>
        <v>425.30000000000007</v>
      </c>
      <c r="CX32" s="7">
        <f t="shared" si="16"/>
        <v>427.32000000000005</v>
      </c>
      <c r="CY32" s="7">
        <f t="shared" si="16"/>
        <v>429.30000000000007</v>
      </c>
      <c r="CZ32" s="7">
        <f t="shared" si="16"/>
        <v>431.24</v>
      </c>
      <c r="DA32" s="7">
        <f t="shared" si="16"/>
        <v>433.14</v>
      </c>
      <c r="DB32" s="7">
        <f t="shared" si="16"/>
        <v>435</v>
      </c>
      <c r="DC32" s="7">
        <f t="shared" si="16"/>
        <v>436.82000000000005</v>
      </c>
      <c r="DD32" s="7">
        <f t="shared" si="16"/>
        <v>438.6</v>
      </c>
      <c r="DE32" s="7">
        <f t="shared" si="16"/>
        <v>440.34000000000003</v>
      </c>
      <c r="DF32" s="7">
        <f t="shared" si="16"/>
        <v>442.03999999999996</v>
      </c>
      <c r="DG32" s="7">
        <f t="shared" si="16"/>
        <v>443.70000000000005</v>
      </c>
      <c r="DH32" s="7">
        <f t="shared" si="16"/>
        <v>445.32000000000005</v>
      </c>
      <c r="DI32" s="7">
        <f t="shared" si="17"/>
        <v>446.90000000000009</v>
      </c>
      <c r="DJ32" s="7">
        <f t="shared" si="17"/>
        <v>448.44000000000005</v>
      </c>
      <c r="DK32" s="7">
        <f t="shared" si="17"/>
        <v>449.94000000000005</v>
      </c>
      <c r="DL32" s="7">
        <f t="shared" si="17"/>
        <v>451.4</v>
      </c>
      <c r="DM32" s="7">
        <f t="shared" si="17"/>
        <v>452.82000000000005</v>
      </c>
      <c r="DN32" s="7">
        <f t="shared" si="17"/>
        <v>454.20000000000005</v>
      </c>
      <c r="DO32" s="7">
        <f t="shared" si="17"/>
        <v>455.54000000000008</v>
      </c>
      <c r="DP32" s="7">
        <f t="shared" si="17"/>
        <v>456.84000000000003</v>
      </c>
      <c r="DQ32" s="7">
        <f t="shared" si="17"/>
        <v>458.1</v>
      </c>
      <c r="DR32" s="7">
        <f t="shared" si="17"/>
        <v>459.32000000000005</v>
      </c>
      <c r="DS32" s="7">
        <f t="shared" si="17"/>
        <v>460.5</v>
      </c>
      <c r="DT32" s="7">
        <f t="shared" si="17"/>
        <v>461.6400000000001</v>
      </c>
      <c r="DU32" s="7">
        <f t="shared" si="17"/>
        <v>462.74</v>
      </c>
      <c r="DV32" s="7">
        <f t="shared" si="17"/>
        <v>463.80000000000007</v>
      </c>
      <c r="DW32" s="7">
        <f t="shared" si="17"/>
        <v>464.82000000000005</v>
      </c>
      <c r="DX32" s="7">
        <f t="shared" si="17"/>
        <v>465.80000000000007</v>
      </c>
      <c r="DY32" s="7">
        <f t="shared" si="10"/>
        <v>466.74</v>
      </c>
      <c r="DZ32" s="7">
        <f t="shared" si="10"/>
        <v>467.64</v>
      </c>
      <c r="EA32" s="7">
        <f t="shared" si="10"/>
        <v>468.5</v>
      </c>
      <c r="EB32" s="7">
        <f t="shared" si="10"/>
        <v>469.32000000000005</v>
      </c>
      <c r="EC32" s="7">
        <f t="shared" si="10"/>
        <v>470.1</v>
      </c>
      <c r="ED32" s="7">
        <f t="shared" si="10"/>
        <v>470.84000000000003</v>
      </c>
      <c r="EE32" s="7">
        <f t="shared" si="10"/>
        <v>471.53999999999996</v>
      </c>
      <c r="EF32" s="7">
        <f t="shared" si="10"/>
        <v>472.20000000000005</v>
      </c>
      <c r="EG32" s="7">
        <f t="shared" si="10"/>
        <v>472.82000000000005</v>
      </c>
      <c r="EH32" s="7">
        <f t="shared" si="10"/>
        <v>473.40000000000009</v>
      </c>
      <c r="EI32" s="7">
        <f t="shared" si="10"/>
        <v>473.94000000000005</v>
      </c>
      <c r="EJ32" s="7">
        <f t="shared" si="10"/>
        <v>474.44000000000005</v>
      </c>
      <c r="EK32" s="7">
        <f t="shared" si="10"/>
        <v>474.9</v>
      </c>
      <c r="EL32" s="7">
        <f t="shared" si="10"/>
        <v>475.32000000000005</v>
      </c>
      <c r="EM32" s="7">
        <f t="shared" si="10"/>
        <v>475.70000000000005</v>
      </c>
      <c r="EN32" s="7">
        <f t="shared" si="10"/>
        <v>476.04000000000008</v>
      </c>
      <c r="EO32" s="7">
        <f t="shared" si="18"/>
        <v>476.34000000000003</v>
      </c>
      <c r="EP32" s="7">
        <f t="shared" si="18"/>
        <v>476.6</v>
      </c>
      <c r="EQ32" s="7">
        <f t="shared" si="18"/>
        <v>476.82000000000005</v>
      </c>
      <c r="ER32" s="7">
        <f t="shared" si="18"/>
        <v>477</v>
      </c>
      <c r="ES32" s="7">
        <f t="shared" si="18"/>
        <v>477.1400000000001</v>
      </c>
      <c r="ET32" s="7">
        <f t="shared" si="18"/>
        <v>477.24</v>
      </c>
      <c r="EU32" s="7">
        <f t="shared" si="18"/>
        <v>477.30000000000007</v>
      </c>
      <c r="EV32" s="7">
        <f t="shared" si="18"/>
        <v>477.32000000000005</v>
      </c>
      <c r="EW32" s="7">
        <f t="shared" si="18"/>
        <v>477.30000000000007</v>
      </c>
      <c r="EX32" s="7">
        <f t="shared" si="18"/>
        <v>477.24</v>
      </c>
      <c r="EY32" s="7">
        <f t="shared" si="18"/>
        <v>477.14</v>
      </c>
      <c r="EZ32" s="7">
        <f t="shared" si="18"/>
        <v>477</v>
      </c>
      <c r="FA32" s="7">
        <f t="shared" si="18"/>
        <v>476.82000000000005</v>
      </c>
      <c r="FB32" s="7">
        <f t="shared" si="18"/>
        <v>476.6</v>
      </c>
      <c r="FC32" s="7">
        <f t="shared" si="18"/>
        <v>476.34000000000003</v>
      </c>
      <c r="FD32" s="7">
        <f t="shared" si="18"/>
        <v>476.03999999999996</v>
      </c>
      <c r="FE32" s="7">
        <f t="shared" si="19"/>
        <v>475.70000000000005</v>
      </c>
      <c r="FF32" s="7">
        <f t="shared" si="19"/>
        <v>475.32000000000005</v>
      </c>
      <c r="FG32" s="7">
        <f t="shared" si="19"/>
        <v>474.9</v>
      </c>
      <c r="FH32" s="7">
        <f t="shared" si="19"/>
        <v>474.44000000000005</v>
      </c>
      <c r="FI32" s="7">
        <f t="shared" si="19"/>
        <v>473.94000000000005</v>
      </c>
      <c r="FJ32" s="7">
        <f t="shared" si="19"/>
        <v>473.40000000000009</v>
      </c>
      <c r="FK32" s="7">
        <f t="shared" si="19"/>
        <v>472.82000000000005</v>
      </c>
      <c r="FL32" s="7">
        <f t="shared" si="19"/>
        <v>472.19999999999993</v>
      </c>
      <c r="FM32" s="7">
        <f t="shared" si="19"/>
        <v>471.54000000000008</v>
      </c>
      <c r="FN32" s="7">
        <f t="shared" si="19"/>
        <v>470.84000000000003</v>
      </c>
      <c r="FO32" s="7">
        <f t="shared" si="19"/>
        <v>470.10000000000014</v>
      </c>
      <c r="FP32" s="7">
        <f t="shared" si="19"/>
        <v>469.32000000000005</v>
      </c>
      <c r="FQ32" s="7">
        <f t="shared" si="19"/>
        <v>468.5</v>
      </c>
      <c r="FR32" s="7">
        <f t="shared" si="19"/>
        <v>467.6400000000001</v>
      </c>
      <c r="FS32" s="7">
        <f t="shared" si="19"/>
        <v>466.74</v>
      </c>
      <c r="FT32" s="7">
        <f t="shared" si="19"/>
        <v>465.80000000000007</v>
      </c>
      <c r="FU32" s="7">
        <f t="shared" si="20"/>
        <v>464.82000000000005</v>
      </c>
      <c r="FV32" s="7">
        <f t="shared" si="20"/>
        <v>463.79999999999995</v>
      </c>
      <c r="FW32" s="7">
        <f t="shared" si="20"/>
        <v>463.79999999999995</v>
      </c>
      <c r="FX32" s="7">
        <f t="shared" si="20"/>
        <v>461.64</v>
      </c>
      <c r="FY32" s="7">
        <f t="shared" si="20"/>
        <v>460.50000000000011</v>
      </c>
      <c r="FZ32" s="7">
        <f t="shared" si="20"/>
        <v>459.32000000000005</v>
      </c>
      <c r="GA32" s="7">
        <f t="shared" si="20"/>
        <v>458.09999999999991</v>
      </c>
      <c r="GB32" s="7">
        <f t="shared" si="20"/>
        <v>456.84000000000003</v>
      </c>
      <c r="GC32" s="7">
        <f t="shared" si="20"/>
        <v>455.53999999999996</v>
      </c>
      <c r="GD32" s="7">
        <f t="shared" si="20"/>
        <v>454.20000000000005</v>
      </c>
      <c r="GE32" s="7">
        <f t="shared" si="20"/>
        <v>452.82000000000005</v>
      </c>
      <c r="GF32" s="7">
        <f t="shared" si="20"/>
        <v>451.4</v>
      </c>
      <c r="GG32" s="7">
        <f t="shared" si="20"/>
        <v>449.94000000000005</v>
      </c>
      <c r="GH32" s="7">
        <f t="shared" si="20"/>
        <v>448.43999999999994</v>
      </c>
      <c r="GI32" s="7">
        <f t="shared" si="20"/>
        <v>446.90000000000009</v>
      </c>
      <c r="GJ32" s="7">
        <f t="shared" si="20"/>
        <v>445.32000000000005</v>
      </c>
      <c r="GK32" s="7">
        <f t="shared" si="11"/>
        <v>443.69999999999993</v>
      </c>
      <c r="GL32" s="7">
        <f t="shared" si="11"/>
        <v>442.04000000000008</v>
      </c>
      <c r="GM32" s="7">
        <f t="shared" si="11"/>
        <v>440.34000000000003</v>
      </c>
      <c r="GN32" s="7">
        <f t="shared" si="11"/>
        <v>438.60000000000014</v>
      </c>
      <c r="GO32" s="7">
        <f t="shared" si="11"/>
        <v>436.82000000000005</v>
      </c>
      <c r="GP32" s="7">
        <f t="shared" si="11"/>
        <v>434.99999999999989</v>
      </c>
      <c r="GQ32" s="7">
        <f t="shared" si="11"/>
        <v>433.1400000000001</v>
      </c>
      <c r="GR32" s="7">
        <f t="shared" si="11"/>
        <v>431.24</v>
      </c>
      <c r="GS32" s="7">
        <f t="shared" si="11"/>
        <v>429.30000000000007</v>
      </c>
      <c r="GT32" s="7">
        <f t="shared" si="11"/>
        <v>427.32000000000005</v>
      </c>
    </row>
    <row r="33" spans="1:202" x14ac:dyDescent="0.25">
      <c r="A33" s="1">
        <f t="shared" si="5"/>
        <v>2.3000000000000007</v>
      </c>
      <c r="B33" s="7">
        <f t="shared" si="4"/>
        <v>32.42000000000003</v>
      </c>
      <c r="C33" s="7">
        <f t="shared" si="4"/>
        <v>38.400000000000027</v>
      </c>
      <c r="D33" s="7">
        <f t="shared" si="4"/>
        <v>44.340000000000039</v>
      </c>
      <c r="E33" s="7">
        <f t="shared" si="4"/>
        <v>50.24000000000003</v>
      </c>
      <c r="F33" s="7">
        <f t="shared" si="4"/>
        <v>56.100000000000044</v>
      </c>
      <c r="G33" s="7">
        <f t="shared" si="4"/>
        <v>61.920000000000037</v>
      </c>
      <c r="H33" s="7">
        <f t="shared" si="4"/>
        <v>67.700000000000031</v>
      </c>
      <c r="I33" s="7">
        <f t="shared" si="4"/>
        <v>73.44000000000004</v>
      </c>
      <c r="J33" s="7">
        <f t="shared" ref="J33:Y48" si="21">-2*(J$9-5)^2-2*($A33-5)^2+40*J$9+40*$A33+5</f>
        <v>79.140000000000043</v>
      </c>
      <c r="K33" s="7">
        <f t="shared" si="21"/>
        <v>84.80000000000004</v>
      </c>
      <c r="L33" s="7">
        <f t="shared" si="21"/>
        <v>90.420000000000044</v>
      </c>
      <c r="M33" s="7">
        <f t="shared" si="21"/>
        <v>96.000000000000028</v>
      </c>
      <c r="N33" s="7">
        <f t="shared" si="21"/>
        <v>101.54000000000003</v>
      </c>
      <c r="O33" s="7">
        <f t="shared" si="21"/>
        <v>107.04000000000003</v>
      </c>
      <c r="P33" s="7">
        <f t="shared" si="21"/>
        <v>112.50000000000003</v>
      </c>
      <c r="Q33" s="7">
        <f t="shared" si="21"/>
        <v>117.92000000000004</v>
      </c>
      <c r="R33" s="7">
        <f t="shared" si="21"/>
        <v>123.30000000000004</v>
      </c>
      <c r="S33" s="7">
        <f t="shared" si="21"/>
        <v>128.64000000000004</v>
      </c>
      <c r="T33" s="7">
        <f t="shared" si="21"/>
        <v>133.94000000000003</v>
      </c>
      <c r="U33" s="7">
        <f t="shared" si="21"/>
        <v>139.20000000000005</v>
      </c>
      <c r="V33" s="7">
        <f t="shared" si="21"/>
        <v>144.42000000000004</v>
      </c>
      <c r="W33" s="7">
        <f t="shared" si="21"/>
        <v>149.60000000000002</v>
      </c>
      <c r="X33" s="7">
        <f t="shared" si="21"/>
        <v>154.74000000000004</v>
      </c>
      <c r="Y33" s="7">
        <f t="shared" si="21"/>
        <v>159.84000000000003</v>
      </c>
      <c r="Z33" s="7">
        <f t="shared" si="12"/>
        <v>164.90000000000003</v>
      </c>
      <c r="AA33" s="7">
        <f t="shared" si="12"/>
        <v>169.92000000000004</v>
      </c>
      <c r="AB33" s="7">
        <f t="shared" si="12"/>
        <v>174.90000000000003</v>
      </c>
      <c r="AC33" s="7">
        <f t="shared" si="12"/>
        <v>179.84000000000003</v>
      </c>
      <c r="AD33" s="7">
        <f t="shared" si="12"/>
        <v>184.74000000000004</v>
      </c>
      <c r="AE33" s="7">
        <f t="shared" si="12"/>
        <v>189.60000000000002</v>
      </c>
      <c r="AF33" s="7">
        <f t="shared" si="12"/>
        <v>194.42000000000004</v>
      </c>
      <c r="AG33" s="7">
        <f t="shared" si="12"/>
        <v>199.20000000000005</v>
      </c>
      <c r="AH33" s="7">
        <f t="shared" si="13"/>
        <v>203.94000000000005</v>
      </c>
      <c r="AI33" s="7">
        <f t="shared" si="13"/>
        <v>208.64000000000004</v>
      </c>
      <c r="AJ33" s="7">
        <f t="shared" si="13"/>
        <v>213.30000000000004</v>
      </c>
      <c r="AK33" s="7">
        <f t="shared" si="13"/>
        <v>217.92000000000004</v>
      </c>
      <c r="AL33" s="7">
        <f t="shared" si="13"/>
        <v>222.50000000000003</v>
      </c>
      <c r="AM33" s="7">
        <f t="shared" si="13"/>
        <v>227.04000000000005</v>
      </c>
      <c r="AN33" s="7">
        <f t="shared" si="13"/>
        <v>231.54000000000005</v>
      </c>
      <c r="AO33" s="7">
        <f t="shared" si="13"/>
        <v>236.00000000000003</v>
      </c>
      <c r="AP33" s="7">
        <f t="shared" si="13"/>
        <v>240.42000000000004</v>
      </c>
      <c r="AQ33" s="7">
        <f t="shared" si="13"/>
        <v>244.80000000000004</v>
      </c>
      <c r="AR33" s="7">
        <f t="shared" si="13"/>
        <v>249.14000000000004</v>
      </c>
      <c r="AS33" s="7">
        <f t="shared" si="13"/>
        <v>253.44000000000003</v>
      </c>
      <c r="AT33" s="7">
        <f t="shared" si="13"/>
        <v>257.70000000000005</v>
      </c>
      <c r="AU33" s="7">
        <f t="shared" si="13"/>
        <v>261.92000000000007</v>
      </c>
      <c r="AV33" s="7">
        <f t="shared" si="13"/>
        <v>266.10000000000002</v>
      </c>
      <c r="AW33" s="7">
        <f t="shared" ref="AW33:BL48" si="22">-2*(AW$9-5)^2-2*($A33-5)^2+40*AW$9+40*$A33+5</f>
        <v>270.24</v>
      </c>
      <c r="AX33" s="7">
        <f t="shared" si="22"/>
        <v>274.34000000000003</v>
      </c>
      <c r="AY33" s="7">
        <f t="shared" si="22"/>
        <v>278.40000000000003</v>
      </c>
      <c r="AZ33" s="7">
        <f t="shared" si="22"/>
        <v>282.42000000000007</v>
      </c>
      <c r="BA33" s="7">
        <f t="shared" si="22"/>
        <v>286.40000000000003</v>
      </c>
      <c r="BB33" s="7">
        <f t="shared" si="22"/>
        <v>290.34000000000003</v>
      </c>
      <c r="BC33" s="7">
        <f t="shared" si="22"/>
        <v>294.24</v>
      </c>
      <c r="BD33" s="7">
        <f t="shared" si="22"/>
        <v>298.10000000000002</v>
      </c>
      <c r="BE33" s="7">
        <f t="shared" si="22"/>
        <v>301.92000000000007</v>
      </c>
      <c r="BF33" s="7">
        <f t="shared" si="22"/>
        <v>305.70000000000005</v>
      </c>
      <c r="BG33" s="7">
        <f t="shared" si="22"/>
        <v>309.44000000000005</v>
      </c>
      <c r="BH33" s="7">
        <f t="shared" si="22"/>
        <v>313.14000000000004</v>
      </c>
      <c r="BI33" s="7">
        <f t="shared" si="22"/>
        <v>316.80000000000007</v>
      </c>
      <c r="BJ33" s="7">
        <f t="shared" si="22"/>
        <v>320.42000000000007</v>
      </c>
      <c r="BK33" s="7">
        <f t="shared" si="22"/>
        <v>324</v>
      </c>
      <c r="BL33" s="7">
        <f t="shared" si="22"/>
        <v>327.54000000000008</v>
      </c>
      <c r="BM33" s="7">
        <f t="shared" si="14"/>
        <v>331.04000000000008</v>
      </c>
      <c r="BN33" s="7">
        <f t="shared" si="9"/>
        <v>334.5</v>
      </c>
      <c r="BO33" s="7">
        <f t="shared" si="9"/>
        <v>337.92000000000007</v>
      </c>
      <c r="BP33" s="7">
        <f t="shared" si="9"/>
        <v>337.92000000000007</v>
      </c>
      <c r="BQ33" s="7">
        <f t="shared" si="9"/>
        <v>344.64000000000004</v>
      </c>
      <c r="BR33" s="7">
        <f t="shared" si="9"/>
        <v>347.94000000000005</v>
      </c>
      <c r="BS33" s="7">
        <f t="shared" si="9"/>
        <v>351.20000000000005</v>
      </c>
      <c r="BT33" s="7">
        <f t="shared" si="9"/>
        <v>354.42000000000007</v>
      </c>
      <c r="BU33" s="7">
        <f t="shared" si="9"/>
        <v>357.6</v>
      </c>
      <c r="BV33" s="7">
        <f t="shared" si="9"/>
        <v>360.74</v>
      </c>
      <c r="BW33" s="7">
        <f t="shared" si="9"/>
        <v>363.84000000000003</v>
      </c>
      <c r="BX33" s="7">
        <f t="shared" si="9"/>
        <v>366.9</v>
      </c>
      <c r="BY33" s="7">
        <f t="shared" si="9"/>
        <v>369.92000000000007</v>
      </c>
      <c r="BZ33" s="7">
        <f t="shared" si="9"/>
        <v>372.90000000000009</v>
      </c>
      <c r="CA33" s="7">
        <f t="shared" si="9"/>
        <v>375.84000000000003</v>
      </c>
      <c r="CB33" s="7">
        <f t="shared" si="9"/>
        <v>378.74</v>
      </c>
      <c r="CC33" s="7">
        <f t="shared" si="15"/>
        <v>381.6</v>
      </c>
      <c r="CD33" s="7">
        <f t="shared" si="15"/>
        <v>384.42000000000007</v>
      </c>
      <c r="CE33" s="7">
        <f t="shared" si="15"/>
        <v>387.20000000000005</v>
      </c>
      <c r="CF33" s="7">
        <f t="shared" si="15"/>
        <v>389.94000000000005</v>
      </c>
      <c r="CG33" s="7">
        <f t="shared" si="15"/>
        <v>392.64</v>
      </c>
      <c r="CH33" s="7">
        <f t="shared" si="15"/>
        <v>395.30000000000007</v>
      </c>
      <c r="CI33" s="7">
        <f t="shared" si="15"/>
        <v>397.92000000000007</v>
      </c>
      <c r="CJ33" s="7">
        <f t="shared" si="15"/>
        <v>400.5</v>
      </c>
      <c r="CK33" s="7">
        <f t="shared" si="15"/>
        <v>403.04000000000008</v>
      </c>
      <c r="CL33" s="7">
        <f t="shared" si="15"/>
        <v>405.54000000000008</v>
      </c>
      <c r="CM33" s="7">
        <f t="shared" si="15"/>
        <v>408</v>
      </c>
      <c r="CN33" s="7">
        <f t="shared" si="15"/>
        <v>410.42000000000007</v>
      </c>
      <c r="CO33" s="7">
        <f t="shared" si="15"/>
        <v>412.80000000000007</v>
      </c>
      <c r="CP33" s="7">
        <f t="shared" si="15"/>
        <v>415.1400000000001</v>
      </c>
      <c r="CQ33" s="7">
        <f t="shared" si="15"/>
        <v>417.44000000000005</v>
      </c>
      <c r="CR33" s="7">
        <f t="shared" ref="CR33:DG48" si="23">-2*(CR$9-5)^2-2*($A33-5)^2+40*CR$9+40*$A33+5</f>
        <v>419.70000000000005</v>
      </c>
      <c r="CS33" s="7">
        <f t="shared" si="23"/>
        <v>421.92000000000007</v>
      </c>
      <c r="CT33" s="7">
        <f t="shared" si="23"/>
        <v>424.1</v>
      </c>
      <c r="CU33" s="7">
        <f t="shared" si="23"/>
        <v>426.24</v>
      </c>
      <c r="CV33" s="7">
        <f t="shared" si="23"/>
        <v>428.34000000000003</v>
      </c>
      <c r="CW33" s="7">
        <f t="shared" si="23"/>
        <v>430.4</v>
      </c>
      <c r="CX33" s="7">
        <f t="shared" si="23"/>
        <v>432.42000000000007</v>
      </c>
      <c r="CY33" s="7">
        <f t="shared" si="23"/>
        <v>434.4</v>
      </c>
      <c r="CZ33" s="7">
        <f t="shared" si="23"/>
        <v>436.34000000000003</v>
      </c>
      <c r="DA33" s="7">
        <f t="shared" si="23"/>
        <v>438.24</v>
      </c>
      <c r="DB33" s="7">
        <f t="shared" si="23"/>
        <v>440.1</v>
      </c>
      <c r="DC33" s="7">
        <f t="shared" si="23"/>
        <v>441.92000000000007</v>
      </c>
      <c r="DD33" s="7">
        <f t="shared" si="23"/>
        <v>443.70000000000005</v>
      </c>
      <c r="DE33" s="7">
        <f t="shared" si="23"/>
        <v>445.44000000000005</v>
      </c>
      <c r="DF33" s="7">
        <f t="shared" si="23"/>
        <v>447.14</v>
      </c>
      <c r="DG33" s="7">
        <f t="shared" si="23"/>
        <v>448.80000000000007</v>
      </c>
      <c r="DH33" s="7">
        <f t="shared" si="16"/>
        <v>450.42000000000007</v>
      </c>
      <c r="DI33" s="7">
        <f t="shared" si="17"/>
        <v>452</v>
      </c>
      <c r="DJ33" s="7">
        <f t="shared" si="17"/>
        <v>453.54000000000008</v>
      </c>
      <c r="DK33" s="7">
        <f t="shared" si="17"/>
        <v>455.03999999999996</v>
      </c>
      <c r="DL33" s="7">
        <f t="shared" si="17"/>
        <v>456.5</v>
      </c>
      <c r="DM33" s="7">
        <f t="shared" si="17"/>
        <v>457.92000000000007</v>
      </c>
      <c r="DN33" s="7">
        <f t="shared" si="17"/>
        <v>459.30000000000007</v>
      </c>
      <c r="DO33" s="7">
        <f t="shared" si="17"/>
        <v>460.64</v>
      </c>
      <c r="DP33" s="7">
        <f t="shared" si="17"/>
        <v>461.94000000000005</v>
      </c>
      <c r="DQ33" s="7">
        <f t="shared" si="17"/>
        <v>463.20000000000005</v>
      </c>
      <c r="DR33" s="7">
        <f t="shared" si="17"/>
        <v>464.42000000000007</v>
      </c>
      <c r="DS33" s="7">
        <f t="shared" si="17"/>
        <v>465.6</v>
      </c>
      <c r="DT33" s="7">
        <f t="shared" si="17"/>
        <v>466.74</v>
      </c>
      <c r="DU33" s="7">
        <f t="shared" si="17"/>
        <v>467.84000000000003</v>
      </c>
      <c r="DV33" s="7">
        <f t="shared" si="17"/>
        <v>468.9</v>
      </c>
      <c r="DW33" s="7">
        <f t="shared" si="17"/>
        <v>469.92000000000007</v>
      </c>
      <c r="DX33" s="7">
        <f t="shared" ref="DX33:EM50" si="24">-2*(DX$9-5)^2-2*($A33-5)^2+40*DX$9+40*$A33+5</f>
        <v>470.9</v>
      </c>
      <c r="DY33" s="7">
        <f t="shared" si="24"/>
        <v>471.84000000000003</v>
      </c>
      <c r="DZ33" s="7">
        <f t="shared" si="24"/>
        <v>472.74</v>
      </c>
      <c r="EA33" s="7">
        <f t="shared" si="10"/>
        <v>473.6</v>
      </c>
      <c r="EB33" s="7">
        <f t="shared" si="10"/>
        <v>474.42000000000007</v>
      </c>
      <c r="EC33" s="7">
        <f t="shared" si="10"/>
        <v>475.20000000000005</v>
      </c>
      <c r="ED33" s="7">
        <f t="shared" si="10"/>
        <v>475.94000000000005</v>
      </c>
      <c r="EE33" s="7">
        <f t="shared" si="10"/>
        <v>476.64</v>
      </c>
      <c r="EF33" s="7">
        <f t="shared" si="10"/>
        <v>477.30000000000007</v>
      </c>
      <c r="EG33" s="7">
        <f t="shared" si="10"/>
        <v>477.92000000000007</v>
      </c>
      <c r="EH33" s="7">
        <f t="shared" si="10"/>
        <v>478.5</v>
      </c>
      <c r="EI33" s="7">
        <f t="shared" si="10"/>
        <v>479.04000000000008</v>
      </c>
      <c r="EJ33" s="7">
        <f t="shared" si="10"/>
        <v>479.53999999999996</v>
      </c>
      <c r="EK33" s="7">
        <f t="shared" si="10"/>
        <v>480</v>
      </c>
      <c r="EL33" s="7">
        <f t="shared" si="10"/>
        <v>480.42000000000007</v>
      </c>
      <c r="EM33" s="7">
        <f t="shared" si="10"/>
        <v>480.80000000000007</v>
      </c>
      <c r="EN33" s="7">
        <f t="shared" ref="EN33:FC48" si="25">-2*(EN$9-5)^2-2*($A33-5)^2+40*EN$9+40*$A33+5</f>
        <v>481.1400000000001</v>
      </c>
      <c r="EO33" s="7">
        <f t="shared" si="25"/>
        <v>481.44000000000005</v>
      </c>
      <c r="EP33" s="7">
        <f t="shared" si="25"/>
        <v>481.70000000000005</v>
      </c>
      <c r="EQ33" s="7">
        <f t="shared" si="25"/>
        <v>481.92000000000007</v>
      </c>
      <c r="ER33" s="7">
        <f t="shared" si="25"/>
        <v>482.1</v>
      </c>
      <c r="ES33" s="7">
        <f t="shared" si="25"/>
        <v>482.24</v>
      </c>
      <c r="ET33" s="7">
        <f t="shared" si="25"/>
        <v>482.34000000000003</v>
      </c>
      <c r="EU33" s="7">
        <f t="shared" si="25"/>
        <v>482.4</v>
      </c>
      <c r="EV33" s="7">
        <f t="shared" si="25"/>
        <v>482.42000000000007</v>
      </c>
      <c r="EW33" s="7">
        <f t="shared" si="25"/>
        <v>482.40000000000009</v>
      </c>
      <c r="EX33" s="7">
        <f t="shared" si="25"/>
        <v>482.34000000000003</v>
      </c>
      <c r="EY33" s="7">
        <f t="shared" si="25"/>
        <v>482.24</v>
      </c>
      <c r="EZ33" s="7">
        <f t="shared" si="25"/>
        <v>482.1</v>
      </c>
      <c r="FA33" s="7">
        <f t="shared" si="25"/>
        <v>481.92000000000007</v>
      </c>
      <c r="FB33" s="7">
        <f t="shared" si="25"/>
        <v>481.70000000000005</v>
      </c>
      <c r="FC33" s="7">
        <f t="shared" si="25"/>
        <v>481.44000000000005</v>
      </c>
      <c r="FD33" s="7">
        <f t="shared" si="18"/>
        <v>481.14</v>
      </c>
      <c r="FE33" s="7">
        <f t="shared" si="19"/>
        <v>480.80000000000007</v>
      </c>
      <c r="FF33" s="7">
        <f t="shared" si="19"/>
        <v>480.42000000000007</v>
      </c>
      <c r="FG33" s="7">
        <f t="shared" si="19"/>
        <v>480</v>
      </c>
      <c r="FH33" s="7">
        <f t="shared" si="19"/>
        <v>479.54000000000008</v>
      </c>
      <c r="FI33" s="7">
        <f t="shared" si="19"/>
        <v>479.03999999999996</v>
      </c>
      <c r="FJ33" s="7">
        <f t="shared" si="19"/>
        <v>478.50000000000011</v>
      </c>
      <c r="FK33" s="7">
        <f t="shared" si="19"/>
        <v>477.92000000000007</v>
      </c>
      <c r="FL33" s="7">
        <f t="shared" si="19"/>
        <v>477.29999999999995</v>
      </c>
      <c r="FM33" s="7">
        <f t="shared" si="19"/>
        <v>476.6400000000001</v>
      </c>
      <c r="FN33" s="7">
        <f t="shared" si="19"/>
        <v>475.94000000000005</v>
      </c>
      <c r="FO33" s="7">
        <f t="shared" si="19"/>
        <v>475.20000000000016</v>
      </c>
      <c r="FP33" s="7">
        <f t="shared" si="19"/>
        <v>474.42000000000007</v>
      </c>
      <c r="FQ33" s="7">
        <f t="shared" si="19"/>
        <v>473.6</v>
      </c>
      <c r="FR33" s="7">
        <f t="shared" si="19"/>
        <v>472.74000000000012</v>
      </c>
      <c r="FS33" s="7">
        <f t="shared" si="19"/>
        <v>471.84000000000003</v>
      </c>
      <c r="FT33" s="7">
        <f t="shared" ref="FT33:GI49" si="26">-2*(FT$9-5)^2-2*($A33-5)^2+40*FT$9+40*$A33+5</f>
        <v>470.90000000000009</v>
      </c>
      <c r="FU33" s="7">
        <f t="shared" si="26"/>
        <v>469.92000000000007</v>
      </c>
      <c r="FV33" s="7">
        <f t="shared" si="26"/>
        <v>468.9</v>
      </c>
      <c r="FW33" s="7">
        <f t="shared" si="26"/>
        <v>468.9</v>
      </c>
      <c r="FX33" s="7">
        <f t="shared" si="26"/>
        <v>466.74</v>
      </c>
      <c r="FY33" s="7">
        <f t="shared" si="26"/>
        <v>465.60000000000014</v>
      </c>
      <c r="FZ33" s="7">
        <f t="shared" si="26"/>
        <v>464.42000000000007</v>
      </c>
      <c r="GA33" s="7">
        <f t="shared" si="26"/>
        <v>463.19999999999993</v>
      </c>
      <c r="GB33" s="7">
        <f t="shared" si="26"/>
        <v>461.94000000000005</v>
      </c>
      <c r="GC33" s="7">
        <f t="shared" si="26"/>
        <v>460.64</v>
      </c>
      <c r="GD33" s="7">
        <f t="shared" si="26"/>
        <v>459.30000000000007</v>
      </c>
      <c r="GE33" s="7">
        <f t="shared" si="26"/>
        <v>457.92000000000007</v>
      </c>
      <c r="GF33" s="7">
        <f t="shared" si="26"/>
        <v>456.5</v>
      </c>
      <c r="GG33" s="7">
        <f t="shared" si="26"/>
        <v>455.04000000000008</v>
      </c>
      <c r="GH33" s="7">
        <f t="shared" si="26"/>
        <v>453.53999999999996</v>
      </c>
      <c r="GI33" s="7">
        <f t="shared" si="26"/>
        <v>452.00000000000011</v>
      </c>
      <c r="GJ33" s="7">
        <f t="shared" si="20"/>
        <v>450.42000000000007</v>
      </c>
      <c r="GK33" s="7">
        <f t="shared" si="11"/>
        <v>448.79999999999995</v>
      </c>
      <c r="GL33" s="7">
        <f t="shared" si="11"/>
        <v>447.1400000000001</v>
      </c>
      <c r="GM33" s="7">
        <f t="shared" si="11"/>
        <v>445.44000000000005</v>
      </c>
      <c r="GN33" s="7">
        <f t="shared" si="11"/>
        <v>443.70000000000016</v>
      </c>
      <c r="GO33" s="7">
        <f t="shared" si="11"/>
        <v>441.92000000000007</v>
      </c>
      <c r="GP33" s="7">
        <f t="shared" si="11"/>
        <v>440.09999999999991</v>
      </c>
      <c r="GQ33" s="7">
        <f t="shared" si="11"/>
        <v>438.24000000000012</v>
      </c>
      <c r="GR33" s="7">
        <f t="shared" si="11"/>
        <v>436.34000000000003</v>
      </c>
      <c r="GS33" s="7">
        <f t="shared" si="11"/>
        <v>434.40000000000009</v>
      </c>
      <c r="GT33" s="7">
        <f t="shared" si="11"/>
        <v>432.42000000000007</v>
      </c>
    </row>
    <row r="34" spans="1:202" x14ac:dyDescent="0.25">
      <c r="A34" s="1">
        <f t="shared" si="5"/>
        <v>2.4000000000000008</v>
      </c>
      <c r="B34" s="7">
        <f t="shared" ref="B34:Q49" si="27">-2*(B$9-5)^2-2*($A34-5)^2+40*B$9+40*$A34+5</f>
        <v>37.480000000000032</v>
      </c>
      <c r="C34" s="7">
        <f t="shared" si="27"/>
        <v>43.460000000000022</v>
      </c>
      <c r="D34" s="7">
        <f t="shared" si="27"/>
        <v>49.400000000000034</v>
      </c>
      <c r="E34" s="7">
        <f t="shared" si="27"/>
        <v>55.300000000000026</v>
      </c>
      <c r="F34" s="7">
        <f t="shared" si="27"/>
        <v>61.160000000000039</v>
      </c>
      <c r="G34" s="7">
        <f t="shared" si="27"/>
        <v>66.980000000000032</v>
      </c>
      <c r="H34" s="7">
        <f t="shared" si="27"/>
        <v>72.760000000000034</v>
      </c>
      <c r="I34" s="7">
        <f t="shared" si="27"/>
        <v>78.500000000000043</v>
      </c>
      <c r="J34" s="7">
        <f t="shared" si="27"/>
        <v>84.200000000000031</v>
      </c>
      <c r="K34" s="7">
        <f t="shared" si="27"/>
        <v>89.860000000000042</v>
      </c>
      <c r="L34" s="7">
        <f t="shared" si="27"/>
        <v>95.480000000000032</v>
      </c>
      <c r="M34" s="7">
        <f t="shared" si="27"/>
        <v>101.06000000000003</v>
      </c>
      <c r="N34" s="7">
        <f t="shared" si="27"/>
        <v>106.60000000000004</v>
      </c>
      <c r="O34" s="7">
        <f t="shared" si="27"/>
        <v>112.10000000000004</v>
      </c>
      <c r="P34" s="7">
        <f t="shared" si="27"/>
        <v>117.56000000000003</v>
      </c>
      <c r="Q34" s="7">
        <f t="shared" si="27"/>
        <v>122.98000000000003</v>
      </c>
      <c r="R34" s="7">
        <f t="shared" si="21"/>
        <v>128.36000000000004</v>
      </c>
      <c r="S34" s="7">
        <f t="shared" si="21"/>
        <v>133.70000000000005</v>
      </c>
      <c r="T34" s="7">
        <f t="shared" si="21"/>
        <v>139.00000000000003</v>
      </c>
      <c r="U34" s="7">
        <f t="shared" si="21"/>
        <v>144.26000000000005</v>
      </c>
      <c r="V34" s="7">
        <f t="shared" si="21"/>
        <v>149.48000000000002</v>
      </c>
      <c r="W34" s="7">
        <f t="shared" si="21"/>
        <v>154.66000000000003</v>
      </c>
      <c r="X34" s="7">
        <f t="shared" si="21"/>
        <v>159.80000000000004</v>
      </c>
      <c r="Y34" s="7">
        <f t="shared" si="21"/>
        <v>164.90000000000003</v>
      </c>
      <c r="Z34" s="7">
        <f t="shared" si="12"/>
        <v>169.96000000000004</v>
      </c>
      <c r="AA34" s="7">
        <f t="shared" si="12"/>
        <v>174.98000000000002</v>
      </c>
      <c r="AB34" s="7">
        <f t="shared" si="12"/>
        <v>179.96000000000004</v>
      </c>
      <c r="AC34" s="7">
        <f t="shared" si="12"/>
        <v>184.90000000000003</v>
      </c>
      <c r="AD34" s="7">
        <f t="shared" si="12"/>
        <v>189.80000000000004</v>
      </c>
      <c r="AE34" s="7">
        <f t="shared" si="12"/>
        <v>194.66000000000003</v>
      </c>
      <c r="AF34" s="7">
        <f t="shared" si="12"/>
        <v>199.48000000000002</v>
      </c>
      <c r="AG34" s="7">
        <f t="shared" ref="AG34:AV51" si="28">-2*(AG$9-5)^2-2*($A34-5)^2+40*AG$9+40*$A34+5</f>
        <v>204.26000000000005</v>
      </c>
      <c r="AH34" s="7">
        <f t="shared" si="28"/>
        <v>209.00000000000003</v>
      </c>
      <c r="AI34" s="7">
        <f t="shared" si="28"/>
        <v>213.70000000000005</v>
      </c>
      <c r="AJ34" s="7">
        <f t="shared" si="28"/>
        <v>218.36000000000004</v>
      </c>
      <c r="AK34" s="7">
        <f t="shared" si="28"/>
        <v>222.98000000000002</v>
      </c>
      <c r="AL34" s="7">
        <f t="shared" si="28"/>
        <v>227.56000000000003</v>
      </c>
      <c r="AM34" s="7">
        <f t="shared" si="28"/>
        <v>232.10000000000005</v>
      </c>
      <c r="AN34" s="7">
        <f t="shared" si="28"/>
        <v>236.60000000000005</v>
      </c>
      <c r="AO34" s="7">
        <f t="shared" si="28"/>
        <v>241.06000000000003</v>
      </c>
      <c r="AP34" s="7">
        <f t="shared" si="28"/>
        <v>245.48000000000005</v>
      </c>
      <c r="AQ34" s="7">
        <f t="shared" si="28"/>
        <v>249.86000000000004</v>
      </c>
      <c r="AR34" s="7">
        <f t="shared" si="28"/>
        <v>254.20000000000005</v>
      </c>
      <c r="AS34" s="7">
        <f t="shared" si="28"/>
        <v>258.5</v>
      </c>
      <c r="AT34" s="7">
        <f t="shared" si="28"/>
        <v>262.76000000000005</v>
      </c>
      <c r="AU34" s="7">
        <f t="shared" si="28"/>
        <v>266.98</v>
      </c>
      <c r="AV34" s="7">
        <f t="shared" si="28"/>
        <v>271.16000000000003</v>
      </c>
      <c r="AW34" s="7">
        <f t="shared" si="22"/>
        <v>275.30000000000007</v>
      </c>
      <c r="AX34" s="7">
        <f t="shared" si="22"/>
        <v>279.40000000000003</v>
      </c>
      <c r="AY34" s="7">
        <f t="shared" si="22"/>
        <v>283.46000000000004</v>
      </c>
      <c r="AZ34" s="7">
        <f t="shared" si="22"/>
        <v>287.48</v>
      </c>
      <c r="BA34" s="7">
        <f t="shared" si="22"/>
        <v>291.46000000000004</v>
      </c>
      <c r="BB34" s="7">
        <f t="shared" si="22"/>
        <v>295.40000000000003</v>
      </c>
      <c r="BC34" s="7">
        <f t="shared" si="22"/>
        <v>299.30000000000007</v>
      </c>
      <c r="BD34" s="7">
        <f t="shared" si="22"/>
        <v>303.16000000000003</v>
      </c>
      <c r="BE34" s="7">
        <f t="shared" si="22"/>
        <v>306.98</v>
      </c>
      <c r="BF34" s="7">
        <f t="shared" si="22"/>
        <v>310.76000000000005</v>
      </c>
      <c r="BG34" s="7">
        <f t="shared" si="22"/>
        <v>314.5</v>
      </c>
      <c r="BH34" s="7">
        <f t="shared" si="22"/>
        <v>318.20000000000005</v>
      </c>
      <c r="BI34" s="7">
        <f t="shared" si="22"/>
        <v>321.86</v>
      </c>
      <c r="BJ34" s="7">
        <f t="shared" si="22"/>
        <v>325.48</v>
      </c>
      <c r="BK34" s="7">
        <f t="shared" si="22"/>
        <v>329.06000000000006</v>
      </c>
      <c r="BL34" s="7">
        <f t="shared" si="22"/>
        <v>332.6</v>
      </c>
      <c r="BM34" s="7">
        <f t="shared" si="14"/>
        <v>336.1</v>
      </c>
      <c r="BN34" s="7">
        <f t="shared" si="9"/>
        <v>339.56000000000006</v>
      </c>
      <c r="BO34" s="7">
        <f t="shared" si="9"/>
        <v>342.98</v>
      </c>
      <c r="BP34" s="7">
        <f t="shared" si="9"/>
        <v>342.98</v>
      </c>
      <c r="BQ34" s="7">
        <f t="shared" si="9"/>
        <v>349.70000000000005</v>
      </c>
      <c r="BR34" s="7">
        <f t="shared" si="9"/>
        <v>353</v>
      </c>
      <c r="BS34" s="7">
        <f t="shared" si="9"/>
        <v>356.26</v>
      </c>
      <c r="BT34" s="7">
        <f t="shared" si="9"/>
        <v>359.48</v>
      </c>
      <c r="BU34" s="7">
        <f t="shared" si="9"/>
        <v>362.66000000000008</v>
      </c>
      <c r="BV34" s="7">
        <f t="shared" si="9"/>
        <v>365.80000000000007</v>
      </c>
      <c r="BW34" s="7">
        <f t="shared" si="9"/>
        <v>368.90000000000009</v>
      </c>
      <c r="BX34" s="7">
        <f t="shared" si="9"/>
        <v>371.96000000000004</v>
      </c>
      <c r="BY34" s="7">
        <f t="shared" si="9"/>
        <v>374.98</v>
      </c>
      <c r="BZ34" s="7">
        <f t="shared" si="9"/>
        <v>377.96000000000004</v>
      </c>
      <c r="CA34" s="7">
        <f t="shared" ref="CA34:CP54" si="29">-2*(CA$9-5)^2-2*($A34-5)^2+40*CA$9+40*$A34+5</f>
        <v>380.9</v>
      </c>
      <c r="CB34" s="7">
        <f t="shared" si="29"/>
        <v>383.80000000000007</v>
      </c>
      <c r="CC34" s="7">
        <f t="shared" si="29"/>
        <v>386.66000000000008</v>
      </c>
      <c r="CD34" s="7">
        <f t="shared" si="29"/>
        <v>389.48</v>
      </c>
      <c r="CE34" s="7">
        <f t="shared" si="29"/>
        <v>392.26</v>
      </c>
      <c r="CF34" s="7">
        <f t="shared" si="29"/>
        <v>395</v>
      </c>
      <c r="CG34" s="7">
        <f t="shared" si="29"/>
        <v>397.70000000000005</v>
      </c>
      <c r="CH34" s="7">
        <f t="shared" si="29"/>
        <v>400.36</v>
      </c>
      <c r="CI34" s="7">
        <f t="shared" si="29"/>
        <v>402.98</v>
      </c>
      <c r="CJ34" s="7">
        <f t="shared" si="29"/>
        <v>405.56000000000006</v>
      </c>
      <c r="CK34" s="7">
        <f t="shared" si="29"/>
        <v>408.1</v>
      </c>
      <c r="CL34" s="7">
        <f t="shared" si="29"/>
        <v>410.6</v>
      </c>
      <c r="CM34" s="7">
        <f t="shared" si="29"/>
        <v>413.06000000000006</v>
      </c>
      <c r="CN34" s="7">
        <f t="shared" si="29"/>
        <v>415.48</v>
      </c>
      <c r="CO34" s="7">
        <f t="shared" si="29"/>
        <v>417.86</v>
      </c>
      <c r="CP34" s="7">
        <f t="shared" si="29"/>
        <v>420.20000000000005</v>
      </c>
      <c r="CQ34" s="7">
        <f t="shared" ref="CQ34:DF49" si="30">-2*(CQ$9-5)^2-2*($A34-5)^2+40*CQ$9+40*$A34+5</f>
        <v>422.5</v>
      </c>
      <c r="CR34" s="7">
        <f t="shared" si="30"/>
        <v>424.76</v>
      </c>
      <c r="CS34" s="7">
        <f t="shared" si="30"/>
        <v>426.98</v>
      </c>
      <c r="CT34" s="7">
        <f t="shared" si="30"/>
        <v>429.16000000000008</v>
      </c>
      <c r="CU34" s="7">
        <f t="shared" si="30"/>
        <v>431.30000000000007</v>
      </c>
      <c r="CV34" s="7">
        <f t="shared" si="30"/>
        <v>433.4</v>
      </c>
      <c r="CW34" s="7">
        <f t="shared" si="30"/>
        <v>435.46000000000004</v>
      </c>
      <c r="CX34" s="7">
        <f t="shared" si="30"/>
        <v>437.48</v>
      </c>
      <c r="CY34" s="7">
        <f t="shared" si="30"/>
        <v>439.46000000000004</v>
      </c>
      <c r="CZ34" s="7">
        <f t="shared" si="30"/>
        <v>441.40000000000009</v>
      </c>
      <c r="DA34" s="7">
        <f t="shared" si="30"/>
        <v>443.30000000000007</v>
      </c>
      <c r="DB34" s="7">
        <f t="shared" si="30"/>
        <v>445.15999999999997</v>
      </c>
      <c r="DC34" s="7">
        <f t="shared" si="30"/>
        <v>446.98</v>
      </c>
      <c r="DD34" s="7">
        <f t="shared" si="30"/>
        <v>448.76</v>
      </c>
      <c r="DE34" s="7">
        <f t="shared" si="30"/>
        <v>450.5</v>
      </c>
      <c r="DF34" s="7">
        <f t="shared" si="30"/>
        <v>452.20000000000005</v>
      </c>
      <c r="DG34" s="7">
        <f t="shared" si="23"/>
        <v>453.86</v>
      </c>
      <c r="DH34" s="7">
        <f t="shared" si="16"/>
        <v>455.48</v>
      </c>
      <c r="DI34" s="7">
        <f t="shared" ref="DI34:DX64" si="31">-2*(DI$9-5)^2-2*($A34-5)^2+40*DI$9+40*$A34+5</f>
        <v>457.06000000000006</v>
      </c>
      <c r="DJ34" s="7">
        <f t="shared" si="31"/>
        <v>458.6</v>
      </c>
      <c r="DK34" s="7">
        <f t="shared" si="31"/>
        <v>460.1</v>
      </c>
      <c r="DL34" s="7">
        <f t="shared" si="31"/>
        <v>461.56000000000006</v>
      </c>
      <c r="DM34" s="7">
        <f t="shared" si="31"/>
        <v>462.98</v>
      </c>
      <c r="DN34" s="7">
        <f t="shared" si="31"/>
        <v>464.36</v>
      </c>
      <c r="DO34" s="7">
        <f t="shared" si="31"/>
        <v>465.70000000000005</v>
      </c>
      <c r="DP34" s="7">
        <f t="shared" si="31"/>
        <v>467</v>
      </c>
      <c r="DQ34" s="7">
        <f t="shared" si="31"/>
        <v>468.26</v>
      </c>
      <c r="DR34" s="7">
        <f t="shared" si="31"/>
        <v>469.48</v>
      </c>
      <c r="DS34" s="7">
        <f t="shared" si="31"/>
        <v>470.66000000000008</v>
      </c>
      <c r="DT34" s="7">
        <f t="shared" si="31"/>
        <v>471.80000000000007</v>
      </c>
      <c r="DU34" s="7">
        <f t="shared" si="31"/>
        <v>472.9</v>
      </c>
      <c r="DV34" s="7">
        <f t="shared" si="31"/>
        <v>473.96000000000004</v>
      </c>
      <c r="DW34" s="7">
        <f t="shared" si="31"/>
        <v>474.98</v>
      </c>
      <c r="DX34" s="7">
        <f t="shared" si="31"/>
        <v>475.96000000000004</v>
      </c>
      <c r="DY34" s="7">
        <f t="shared" si="24"/>
        <v>476.90000000000009</v>
      </c>
      <c r="DZ34" s="7">
        <f t="shared" si="24"/>
        <v>477.79999999999995</v>
      </c>
      <c r="EA34" s="7">
        <f t="shared" si="24"/>
        <v>478.65999999999997</v>
      </c>
      <c r="EB34" s="7">
        <f t="shared" si="24"/>
        <v>479.48</v>
      </c>
      <c r="EC34" s="7">
        <f t="shared" si="24"/>
        <v>480.26</v>
      </c>
      <c r="ED34" s="7">
        <f t="shared" si="24"/>
        <v>481</v>
      </c>
      <c r="EE34" s="7">
        <f t="shared" si="24"/>
        <v>481.70000000000005</v>
      </c>
      <c r="EF34" s="7">
        <f t="shared" si="24"/>
        <v>482.36</v>
      </c>
      <c r="EG34" s="7">
        <f t="shared" si="24"/>
        <v>482.98</v>
      </c>
      <c r="EH34" s="7">
        <f t="shared" si="24"/>
        <v>483.56000000000006</v>
      </c>
      <c r="EI34" s="7">
        <f t="shared" si="24"/>
        <v>484.1</v>
      </c>
      <c r="EJ34" s="7">
        <f t="shared" si="24"/>
        <v>484.6</v>
      </c>
      <c r="EK34" s="7">
        <f t="shared" si="24"/>
        <v>485.06000000000006</v>
      </c>
      <c r="EL34" s="7">
        <f t="shared" si="24"/>
        <v>485.48</v>
      </c>
      <c r="EM34" s="7">
        <f t="shared" si="24"/>
        <v>485.86</v>
      </c>
      <c r="EN34" s="7">
        <f t="shared" si="25"/>
        <v>486.20000000000005</v>
      </c>
      <c r="EO34" s="7">
        <f t="shared" si="25"/>
        <v>486.5</v>
      </c>
      <c r="EP34" s="7">
        <f t="shared" si="25"/>
        <v>486.76</v>
      </c>
      <c r="EQ34" s="7">
        <f t="shared" si="25"/>
        <v>486.98</v>
      </c>
      <c r="ER34" s="7">
        <f t="shared" si="25"/>
        <v>487.16000000000008</v>
      </c>
      <c r="ES34" s="7">
        <f t="shared" si="25"/>
        <v>487.30000000000007</v>
      </c>
      <c r="ET34" s="7">
        <f t="shared" si="25"/>
        <v>487.4</v>
      </c>
      <c r="EU34" s="7">
        <f t="shared" si="25"/>
        <v>487.46000000000004</v>
      </c>
      <c r="EV34" s="7">
        <f t="shared" si="25"/>
        <v>487.48</v>
      </c>
      <c r="EW34" s="7">
        <f t="shared" si="25"/>
        <v>487.46000000000004</v>
      </c>
      <c r="EX34" s="7">
        <f t="shared" si="25"/>
        <v>487.40000000000009</v>
      </c>
      <c r="EY34" s="7">
        <f t="shared" si="25"/>
        <v>487.29999999999995</v>
      </c>
      <c r="EZ34" s="7">
        <f t="shared" si="25"/>
        <v>487.15999999999997</v>
      </c>
      <c r="FA34" s="7">
        <f t="shared" si="25"/>
        <v>486.98</v>
      </c>
      <c r="FB34" s="7">
        <f t="shared" si="25"/>
        <v>486.76</v>
      </c>
      <c r="FC34" s="7">
        <f t="shared" si="25"/>
        <v>486.50000000000011</v>
      </c>
      <c r="FD34" s="7">
        <f t="shared" si="18"/>
        <v>486.20000000000005</v>
      </c>
      <c r="FE34" s="7">
        <f t="shared" ref="FE34:FT63" si="32">-2*(FE$9-5)^2-2*($A34-5)^2+40*FE$9+40*$A34+5</f>
        <v>485.86</v>
      </c>
      <c r="FF34" s="7">
        <f t="shared" si="32"/>
        <v>485.48</v>
      </c>
      <c r="FG34" s="7">
        <f t="shared" si="32"/>
        <v>485.05999999999995</v>
      </c>
      <c r="FH34" s="7">
        <f t="shared" si="32"/>
        <v>484.6</v>
      </c>
      <c r="FI34" s="7">
        <f t="shared" si="32"/>
        <v>484.1</v>
      </c>
      <c r="FJ34" s="7">
        <f t="shared" si="32"/>
        <v>483.56000000000006</v>
      </c>
      <c r="FK34" s="7">
        <f t="shared" si="32"/>
        <v>482.98</v>
      </c>
      <c r="FL34" s="7">
        <f t="shared" si="32"/>
        <v>482.36</v>
      </c>
      <c r="FM34" s="7">
        <f t="shared" si="32"/>
        <v>481.70000000000005</v>
      </c>
      <c r="FN34" s="7">
        <f t="shared" si="32"/>
        <v>481</v>
      </c>
      <c r="FO34" s="7">
        <f t="shared" si="32"/>
        <v>480.2600000000001</v>
      </c>
      <c r="FP34" s="7">
        <f t="shared" si="32"/>
        <v>479.48</v>
      </c>
      <c r="FQ34" s="7">
        <f t="shared" si="32"/>
        <v>478.65999999999997</v>
      </c>
      <c r="FR34" s="7">
        <f t="shared" si="32"/>
        <v>477.80000000000007</v>
      </c>
      <c r="FS34" s="7">
        <f t="shared" si="32"/>
        <v>476.9</v>
      </c>
      <c r="FT34" s="7">
        <f t="shared" si="32"/>
        <v>475.96000000000015</v>
      </c>
      <c r="FU34" s="7">
        <f t="shared" si="26"/>
        <v>474.98</v>
      </c>
      <c r="FV34" s="7">
        <f t="shared" si="26"/>
        <v>473.95999999999992</v>
      </c>
      <c r="FW34" s="7">
        <f t="shared" si="26"/>
        <v>473.95999999999992</v>
      </c>
      <c r="FX34" s="7">
        <f t="shared" si="26"/>
        <v>471.79999999999995</v>
      </c>
      <c r="FY34" s="7">
        <f t="shared" si="26"/>
        <v>470.66000000000008</v>
      </c>
      <c r="FZ34" s="7">
        <f t="shared" si="26"/>
        <v>469.48</v>
      </c>
      <c r="GA34" s="7">
        <f t="shared" si="26"/>
        <v>468.26</v>
      </c>
      <c r="GB34" s="7">
        <f t="shared" si="26"/>
        <v>467.00000000000011</v>
      </c>
      <c r="GC34" s="7">
        <f t="shared" si="26"/>
        <v>465.70000000000005</v>
      </c>
      <c r="GD34" s="7">
        <f t="shared" si="26"/>
        <v>464.36000000000013</v>
      </c>
      <c r="GE34" s="7">
        <f t="shared" si="26"/>
        <v>462.98</v>
      </c>
      <c r="GF34" s="7">
        <f t="shared" si="26"/>
        <v>461.55999999999995</v>
      </c>
      <c r="GG34" s="7">
        <f t="shared" si="26"/>
        <v>460.10000000000014</v>
      </c>
      <c r="GH34" s="7">
        <f t="shared" si="26"/>
        <v>458.6</v>
      </c>
      <c r="GI34" s="7">
        <f t="shared" si="26"/>
        <v>457.06000000000017</v>
      </c>
      <c r="GJ34" s="7">
        <f t="shared" si="20"/>
        <v>455.48</v>
      </c>
      <c r="GK34" s="7">
        <f t="shared" si="11"/>
        <v>453.86</v>
      </c>
      <c r="GL34" s="7">
        <f t="shared" si="11"/>
        <v>452.20000000000005</v>
      </c>
      <c r="GM34" s="7">
        <f t="shared" si="11"/>
        <v>450.5</v>
      </c>
      <c r="GN34" s="7">
        <f t="shared" si="11"/>
        <v>448.7600000000001</v>
      </c>
      <c r="GO34" s="7">
        <f t="shared" si="11"/>
        <v>446.98</v>
      </c>
      <c r="GP34" s="7">
        <f t="shared" si="11"/>
        <v>445.15999999999997</v>
      </c>
      <c r="GQ34" s="7">
        <f t="shared" si="11"/>
        <v>443.30000000000007</v>
      </c>
      <c r="GR34" s="7">
        <f t="shared" si="11"/>
        <v>441.4</v>
      </c>
      <c r="GS34" s="7">
        <f t="shared" si="11"/>
        <v>439.46000000000015</v>
      </c>
      <c r="GT34" s="7">
        <f t="shared" si="11"/>
        <v>437.48</v>
      </c>
    </row>
    <row r="35" spans="1:202" x14ac:dyDescent="0.25">
      <c r="A35" s="1">
        <f t="shared" si="5"/>
        <v>2.5000000000000009</v>
      </c>
      <c r="B35" s="7">
        <f t="shared" si="27"/>
        <v>42.500000000000036</v>
      </c>
      <c r="C35" s="7">
        <f t="shared" si="27"/>
        <v>48.480000000000025</v>
      </c>
      <c r="D35" s="7">
        <f t="shared" si="27"/>
        <v>54.420000000000037</v>
      </c>
      <c r="E35" s="7">
        <f t="shared" si="27"/>
        <v>60.320000000000029</v>
      </c>
      <c r="F35" s="7">
        <f t="shared" si="27"/>
        <v>66.180000000000035</v>
      </c>
      <c r="G35" s="7">
        <f t="shared" si="27"/>
        <v>72.000000000000028</v>
      </c>
      <c r="H35" s="7">
        <f t="shared" si="27"/>
        <v>77.78000000000003</v>
      </c>
      <c r="I35" s="7">
        <f t="shared" si="27"/>
        <v>83.520000000000039</v>
      </c>
      <c r="J35" s="7">
        <f t="shared" si="27"/>
        <v>89.220000000000027</v>
      </c>
      <c r="K35" s="7">
        <f t="shared" si="27"/>
        <v>94.880000000000038</v>
      </c>
      <c r="L35" s="7">
        <f t="shared" si="27"/>
        <v>100.50000000000003</v>
      </c>
      <c r="M35" s="7">
        <f t="shared" si="27"/>
        <v>106.08000000000004</v>
      </c>
      <c r="N35" s="7">
        <f t="shared" si="27"/>
        <v>111.62000000000003</v>
      </c>
      <c r="O35" s="7">
        <f t="shared" si="27"/>
        <v>117.12000000000003</v>
      </c>
      <c r="P35" s="7">
        <f t="shared" si="27"/>
        <v>122.58000000000004</v>
      </c>
      <c r="Q35" s="7">
        <f t="shared" si="27"/>
        <v>128.00000000000003</v>
      </c>
      <c r="R35" s="7">
        <f t="shared" si="21"/>
        <v>133.38000000000005</v>
      </c>
      <c r="S35" s="7">
        <f t="shared" si="21"/>
        <v>138.72000000000003</v>
      </c>
      <c r="T35" s="7">
        <f t="shared" si="21"/>
        <v>144.02000000000004</v>
      </c>
      <c r="U35" s="7">
        <f t="shared" si="21"/>
        <v>149.28000000000003</v>
      </c>
      <c r="V35" s="7">
        <f t="shared" si="21"/>
        <v>154.50000000000003</v>
      </c>
      <c r="W35" s="7">
        <f t="shared" si="21"/>
        <v>159.68000000000004</v>
      </c>
      <c r="X35" s="7">
        <f t="shared" si="21"/>
        <v>164.82000000000005</v>
      </c>
      <c r="Y35" s="7">
        <f t="shared" si="21"/>
        <v>169.92000000000004</v>
      </c>
      <c r="Z35" s="7">
        <f t="shared" ref="Z35:AO52" si="33">-2*(Z$9-5)^2-2*($A35-5)^2+40*Z$9+40*$A35+5</f>
        <v>174.98000000000002</v>
      </c>
      <c r="AA35" s="7">
        <f t="shared" si="33"/>
        <v>180.00000000000003</v>
      </c>
      <c r="AB35" s="7">
        <f t="shared" si="33"/>
        <v>184.98000000000005</v>
      </c>
      <c r="AC35" s="7">
        <f t="shared" si="33"/>
        <v>189.92000000000004</v>
      </c>
      <c r="AD35" s="7">
        <f t="shared" si="33"/>
        <v>194.82000000000005</v>
      </c>
      <c r="AE35" s="7">
        <f t="shared" si="33"/>
        <v>199.68000000000004</v>
      </c>
      <c r="AF35" s="7">
        <f t="shared" si="33"/>
        <v>204.50000000000003</v>
      </c>
      <c r="AG35" s="7">
        <f t="shared" si="33"/>
        <v>209.28000000000003</v>
      </c>
      <c r="AH35" s="7">
        <f t="shared" si="33"/>
        <v>214.02000000000004</v>
      </c>
      <c r="AI35" s="7">
        <f t="shared" si="33"/>
        <v>218.72000000000003</v>
      </c>
      <c r="AJ35" s="7">
        <f t="shared" si="33"/>
        <v>223.38000000000005</v>
      </c>
      <c r="AK35" s="7">
        <f t="shared" si="33"/>
        <v>228.00000000000003</v>
      </c>
      <c r="AL35" s="7">
        <f t="shared" si="33"/>
        <v>232.58000000000004</v>
      </c>
      <c r="AM35" s="7">
        <f t="shared" si="33"/>
        <v>237.12000000000003</v>
      </c>
      <c r="AN35" s="7">
        <f t="shared" si="33"/>
        <v>241.62000000000003</v>
      </c>
      <c r="AO35" s="7">
        <f t="shared" si="33"/>
        <v>246.08000000000004</v>
      </c>
      <c r="AP35" s="7">
        <f t="shared" si="28"/>
        <v>250.50000000000003</v>
      </c>
      <c r="AQ35" s="7">
        <f t="shared" si="28"/>
        <v>254.88000000000002</v>
      </c>
      <c r="AR35" s="7">
        <f t="shared" si="28"/>
        <v>259.22000000000003</v>
      </c>
      <c r="AS35" s="7">
        <f t="shared" si="28"/>
        <v>263.52000000000004</v>
      </c>
      <c r="AT35" s="7">
        <f t="shared" si="28"/>
        <v>267.78000000000003</v>
      </c>
      <c r="AU35" s="7">
        <f t="shared" si="28"/>
        <v>272</v>
      </c>
      <c r="AV35" s="7">
        <f t="shared" si="28"/>
        <v>276.18000000000006</v>
      </c>
      <c r="AW35" s="7">
        <f t="shared" si="22"/>
        <v>280.32000000000005</v>
      </c>
      <c r="AX35" s="7">
        <f t="shared" si="22"/>
        <v>284.42000000000007</v>
      </c>
      <c r="AY35" s="7">
        <f t="shared" si="22"/>
        <v>288.48</v>
      </c>
      <c r="AZ35" s="7">
        <f t="shared" si="22"/>
        <v>292.5</v>
      </c>
      <c r="BA35" s="7">
        <f t="shared" si="22"/>
        <v>296.48</v>
      </c>
      <c r="BB35" s="7">
        <f t="shared" si="22"/>
        <v>300.42000000000007</v>
      </c>
      <c r="BC35" s="7">
        <f t="shared" si="22"/>
        <v>304.32000000000005</v>
      </c>
      <c r="BD35" s="7">
        <f t="shared" si="22"/>
        <v>308.18000000000006</v>
      </c>
      <c r="BE35" s="7">
        <f t="shared" si="22"/>
        <v>312</v>
      </c>
      <c r="BF35" s="7">
        <f t="shared" si="22"/>
        <v>315.78000000000003</v>
      </c>
      <c r="BG35" s="7">
        <f t="shared" si="22"/>
        <v>319.52000000000004</v>
      </c>
      <c r="BH35" s="7">
        <f t="shared" si="22"/>
        <v>323.22000000000003</v>
      </c>
      <c r="BI35" s="7">
        <f t="shared" si="22"/>
        <v>326.88</v>
      </c>
      <c r="BJ35" s="7">
        <f t="shared" si="22"/>
        <v>330.5</v>
      </c>
      <c r="BK35" s="7">
        <f t="shared" si="22"/>
        <v>334.08000000000004</v>
      </c>
      <c r="BL35" s="7">
        <f t="shared" si="22"/>
        <v>337.62</v>
      </c>
      <c r="BM35" s="7">
        <f t="shared" si="14"/>
        <v>341.12</v>
      </c>
      <c r="BN35" s="7">
        <f t="shared" ref="BN35:CC51" si="34">-2*(BN$9-5)^2-2*($A35-5)^2+40*BN$9+40*$A35+5</f>
        <v>344.58000000000004</v>
      </c>
      <c r="BO35" s="7">
        <f t="shared" si="34"/>
        <v>348</v>
      </c>
      <c r="BP35" s="7">
        <f t="shared" si="34"/>
        <v>348</v>
      </c>
      <c r="BQ35" s="7">
        <f t="shared" si="34"/>
        <v>354.72</v>
      </c>
      <c r="BR35" s="7">
        <f t="shared" si="34"/>
        <v>358.02000000000004</v>
      </c>
      <c r="BS35" s="7">
        <f t="shared" si="34"/>
        <v>361.28000000000009</v>
      </c>
      <c r="BT35" s="7">
        <f t="shared" si="34"/>
        <v>364.5</v>
      </c>
      <c r="BU35" s="7">
        <f t="shared" si="34"/>
        <v>367.68000000000006</v>
      </c>
      <c r="BV35" s="7">
        <f t="shared" si="34"/>
        <v>370.82000000000005</v>
      </c>
      <c r="BW35" s="7">
        <f t="shared" si="34"/>
        <v>373.92000000000007</v>
      </c>
      <c r="BX35" s="7">
        <f t="shared" si="34"/>
        <v>376.98</v>
      </c>
      <c r="BY35" s="7">
        <f t="shared" si="34"/>
        <v>380</v>
      </c>
      <c r="BZ35" s="7">
        <f t="shared" si="34"/>
        <v>382.98</v>
      </c>
      <c r="CA35" s="7">
        <f t="shared" si="34"/>
        <v>385.92000000000007</v>
      </c>
      <c r="CB35" s="7">
        <f t="shared" si="34"/>
        <v>388.82000000000005</v>
      </c>
      <c r="CC35" s="7">
        <f t="shared" si="34"/>
        <v>391.68000000000006</v>
      </c>
      <c r="CD35" s="7">
        <f t="shared" si="29"/>
        <v>394.5</v>
      </c>
      <c r="CE35" s="7">
        <f t="shared" si="29"/>
        <v>397.28000000000009</v>
      </c>
      <c r="CF35" s="7">
        <f t="shared" si="29"/>
        <v>400.0200000000001</v>
      </c>
      <c r="CG35" s="7">
        <f t="shared" si="29"/>
        <v>402.72</v>
      </c>
      <c r="CH35" s="7">
        <f t="shared" si="29"/>
        <v>405.38</v>
      </c>
      <c r="CI35" s="7">
        <f t="shared" si="29"/>
        <v>408</v>
      </c>
      <c r="CJ35" s="7">
        <f t="shared" si="29"/>
        <v>410.58000000000004</v>
      </c>
      <c r="CK35" s="7">
        <f t="shared" si="29"/>
        <v>413.12</v>
      </c>
      <c r="CL35" s="7">
        <f t="shared" si="29"/>
        <v>415.62</v>
      </c>
      <c r="CM35" s="7">
        <f t="shared" si="29"/>
        <v>418.08000000000004</v>
      </c>
      <c r="CN35" s="7">
        <f t="shared" si="29"/>
        <v>420.5</v>
      </c>
      <c r="CO35" s="7">
        <f t="shared" si="29"/>
        <v>422.88</v>
      </c>
      <c r="CP35" s="7">
        <f t="shared" si="29"/>
        <v>425.22</v>
      </c>
      <c r="CQ35" s="7">
        <f t="shared" si="30"/>
        <v>427.52</v>
      </c>
      <c r="CR35" s="7">
        <f t="shared" si="30"/>
        <v>429.78</v>
      </c>
      <c r="CS35" s="7">
        <f t="shared" si="30"/>
        <v>432</v>
      </c>
      <c r="CT35" s="7">
        <f t="shared" si="30"/>
        <v>434.18000000000006</v>
      </c>
      <c r="CU35" s="7">
        <f t="shared" si="30"/>
        <v>436.32000000000005</v>
      </c>
      <c r="CV35" s="7">
        <f t="shared" si="30"/>
        <v>438.42000000000007</v>
      </c>
      <c r="CW35" s="7">
        <f t="shared" si="30"/>
        <v>440.48</v>
      </c>
      <c r="CX35" s="7">
        <f t="shared" si="30"/>
        <v>442.5</v>
      </c>
      <c r="CY35" s="7">
        <f t="shared" si="30"/>
        <v>444.48</v>
      </c>
      <c r="CZ35" s="7">
        <f t="shared" si="30"/>
        <v>446.42000000000007</v>
      </c>
      <c r="DA35" s="7">
        <f t="shared" si="30"/>
        <v>448.32000000000005</v>
      </c>
      <c r="DB35" s="7">
        <f t="shared" si="30"/>
        <v>450.18000000000006</v>
      </c>
      <c r="DC35" s="7">
        <f t="shared" si="30"/>
        <v>452</v>
      </c>
      <c r="DD35" s="7">
        <f t="shared" si="30"/>
        <v>453.78000000000009</v>
      </c>
      <c r="DE35" s="7">
        <f t="shared" si="30"/>
        <v>455.5200000000001</v>
      </c>
      <c r="DF35" s="7">
        <f t="shared" si="30"/>
        <v>457.22</v>
      </c>
      <c r="DG35" s="7">
        <f t="shared" si="23"/>
        <v>458.88</v>
      </c>
      <c r="DH35" s="7">
        <f t="shared" si="16"/>
        <v>460.5</v>
      </c>
      <c r="DI35" s="7">
        <f t="shared" si="31"/>
        <v>462.08000000000004</v>
      </c>
      <c r="DJ35" s="7">
        <f t="shared" si="31"/>
        <v>463.62</v>
      </c>
      <c r="DK35" s="7">
        <f t="shared" si="31"/>
        <v>465.12</v>
      </c>
      <c r="DL35" s="7">
        <f t="shared" si="31"/>
        <v>466.58000000000004</v>
      </c>
      <c r="DM35" s="7">
        <f t="shared" si="31"/>
        <v>468</v>
      </c>
      <c r="DN35" s="7">
        <f t="shared" si="31"/>
        <v>469.38</v>
      </c>
      <c r="DO35" s="7">
        <f t="shared" si="31"/>
        <v>470.72</v>
      </c>
      <c r="DP35" s="7">
        <f t="shared" si="31"/>
        <v>472.02</v>
      </c>
      <c r="DQ35" s="7">
        <f t="shared" si="31"/>
        <v>473.28</v>
      </c>
      <c r="DR35" s="7">
        <f t="shared" si="31"/>
        <v>474.5</v>
      </c>
      <c r="DS35" s="7">
        <f t="shared" si="31"/>
        <v>475.68000000000006</v>
      </c>
      <c r="DT35" s="7">
        <f t="shared" si="31"/>
        <v>476.82000000000005</v>
      </c>
      <c r="DU35" s="7">
        <f t="shared" si="31"/>
        <v>477.91999999999996</v>
      </c>
      <c r="DV35" s="7">
        <f t="shared" si="31"/>
        <v>478.98</v>
      </c>
      <c r="DW35" s="7">
        <f t="shared" si="31"/>
        <v>480</v>
      </c>
      <c r="DX35" s="7">
        <f t="shared" si="31"/>
        <v>480.98</v>
      </c>
      <c r="DY35" s="7">
        <f t="shared" si="24"/>
        <v>481.92000000000007</v>
      </c>
      <c r="DZ35" s="7">
        <f t="shared" si="24"/>
        <v>482.82000000000005</v>
      </c>
      <c r="EA35" s="7">
        <f t="shared" si="24"/>
        <v>483.68000000000006</v>
      </c>
      <c r="EB35" s="7">
        <f t="shared" si="24"/>
        <v>484.5</v>
      </c>
      <c r="EC35" s="7">
        <f t="shared" si="24"/>
        <v>485.28</v>
      </c>
      <c r="ED35" s="7">
        <f t="shared" si="24"/>
        <v>486.02</v>
      </c>
      <c r="EE35" s="7">
        <f t="shared" si="24"/>
        <v>486.72</v>
      </c>
      <c r="EF35" s="7">
        <f t="shared" si="24"/>
        <v>487.38</v>
      </c>
      <c r="EG35" s="7">
        <f t="shared" si="24"/>
        <v>488</v>
      </c>
      <c r="EH35" s="7">
        <f t="shared" si="24"/>
        <v>488.58000000000004</v>
      </c>
      <c r="EI35" s="7">
        <f t="shared" si="24"/>
        <v>489.12</v>
      </c>
      <c r="EJ35" s="7">
        <f t="shared" si="24"/>
        <v>489.62</v>
      </c>
      <c r="EK35" s="7">
        <f t="shared" si="24"/>
        <v>490.08000000000004</v>
      </c>
      <c r="EL35" s="7">
        <f t="shared" si="24"/>
        <v>490.5</v>
      </c>
      <c r="EM35" s="7">
        <f t="shared" si="24"/>
        <v>490.88</v>
      </c>
      <c r="EN35" s="7">
        <f t="shared" si="25"/>
        <v>491.22</v>
      </c>
      <c r="EO35" s="7">
        <f t="shared" si="25"/>
        <v>491.52</v>
      </c>
      <c r="EP35" s="7">
        <f t="shared" si="25"/>
        <v>491.78</v>
      </c>
      <c r="EQ35" s="7">
        <f t="shared" si="25"/>
        <v>492</v>
      </c>
      <c r="ER35" s="7">
        <f t="shared" si="25"/>
        <v>492.18000000000006</v>
      </c>
      <c r="ES35" s="7">
        <f t="shared" si="25"/>
        <v>492.32000000000005</v>
      </c>
      <c r="ET35" s="7">
        <f t="shared" si="25"/>
        <v>492.41999999999996</v>
      </c>
      <c r="EU35" s="7">
        <f t="shared" si="25"/>
        <v>492.48</v>
      </c>
      <c r="EV35" s="7">
        <f t="shared" si="25"/>
        <v>492.5</v>
      </c>
      <c r="EW35" s="7">
        <f t="shared" si="25"/>
        <v>492.48</v>
      </c>
      <c r="EX35" s="7">
        <f t="shared" si="25"/>
        <v>492.42000000000007</v>
      </c>
      <c r="EY35" s="7">
        <f t="shared" si="25"/>
        <v>492.31999999999994</v>
      </c>
      <c r="EZ35" s="7">
        <f t="shared" si="25"/>
        <v>492.17999999999995</v>
      </c>
      <c r="FA35" s="7">
        <f t="shared" si="25"/>
        <v>492</v>
      </c>
      <c r="FB35" s="7">
        <f t="shared" si="25"/>
        <v>491.78</v>
      </c>
      <c r="FC35" s="7">
        <f t="shared" si="25"/>
        <v>491.5200000000001</v>
      </c>
      <c r="FD35" s="7">
        <f t="shared" si="18"/>
        <v>491.22</v>
      </c>
      <c r="FE35" s="7">
        <f t="shared" si="32"/>
        <v>490.88</v>
      </c>
      <c r="FF35" s="7">
        <f t="shared" si="32"/>
        <v>490.5</v>
      </c>
      <c r="FG35" s="7">
        <f t="shared" si="32"/>
        <v>490.07999999999993</v>
      </c>
      <c r="FH35" s="7">
        <f t="shared" si="32"/>
        <v>489.62000000000012</v>
      </c>
      <c r="FI35" s="7">
        <f t="shared" si="32"/>
        <v>489.12</v>
      </c>
      <c r="FJ35" s="7">
        <f t="shared" si="32"/>
        <v>488.58000000000004</v>
      </c>
      <c r="FK35" s="7">
        <f t="shared" si="32"/>
        <v>488</v>
      </c>
      <c r="FL35" s="7">
        <f t="shared" si="32"/>
        <v>487.38</v>
      </c>
      <c r="FM35" s="7">
        <f t="shared" si="32"/>
        <v>486.72</v>
      </c>
      <c r="FN35" s="7">
        <f t="shared" si="32"/>
        <v>486.02</v>
      </c>
      <c r="FO35" s="7">
        <f t="shared" si="32"/>
        <v>485.28000000000009</v>
      </c>
      <c r="FP35" s="7">
        <f t="shared" si="32"/>
        <v>484.5</v>
      </c>
      <c r="FQ35" s="7">
        <f t="shared" si="32"/>
        <v>483.67999999999995</v>
      </c>
      <c r="FR35" s="7">
        <f t="shared" si="32"/>
        <v>482.82000000000005</v>
      </c>
      <c r="FS35" s="7">
        <f t="shared" si="32"/>
        <v>481.91999999999996</v>
      </c>
      <c r="FT35" s="7">
        <f t="shared" si="32"/>
        <v>480.98000000000013</v>
      </c>
      <c r="FU35" s="7">
        <f t="shared" si="26"/>
        <v>480</v>
      </c>
      <c r="FV35" s="7">
        <f t="shared" si="26"/>
        <v>478.9799999999999</v>
      </c>
      <c r="FW35" s="7">
        <f t="shared" si="26"/>
        <v>478.9799999999999</v>
      </c>
      <c r="FX35" s="7">
        <f t="shared" si="26"/>
        <v>476.81999999999994</v>
      </c>
      <c r="FY35" s="7">
        <f t="shared" si="26"/>
        <v>475.68000000000006</v>
      </c>
      <c r="FZ35" s="7">
        <f t="shared" si="26"/>
        <v>474.5</v>
      </c>
      <c r="GA35" s="7">
        <f t="shared" si="26"/>
        <v>473.28</v>
      </c>
      <c r="GB35" s="7">
        <f t="shared" si="26"/>
        <v>472.0200000000001</v>
      </c>
      <c r="GC35" s="7">
        <f t="shared" si="26"/>
        <v>470.72</v>
      </c>
      <c r="GD35" s="7">
        <f t="shared" si="26"/>
        <v>469.38000000000011</v>
      </c>
      <c r="GE35" s="7">
        <f t="shared" si="26"/>
        <v>468</v>
      </c>
      <c r="GF35" s="7">
        <f t="shared" si="26"/>
        <v>466.57999999999993</v>
      </c>
      <c r="GG35" s="7">
        <f t="shared" si="26"/>
        <v>465.12000000000012</v>
      </c>
      <c r="GH35" s="7">
        <f t="shared" si="26"/>
        <v>463.62</v>
      </c>
      <c r="GI35" s="7">
        <f t="shared" si="26"/>
        <v>462.08000000000015</v>
      </c>
      <c r="GJ35" s="7">
        <f t="shared" si="20"/>
        <v>460.5</v>
      </c>
      <c r="GK35" s="7">
        <f t="shared" si="11"/>
        <v>458.88</v>
      </c>
      <c r="GL35" s="7">
        <f t="shared" si="11"/>
        <v>457.22</v>
      </c>
      <c r="GM35" s="7">
        <f t="shared" si="11"/>
        <v>455.52</v>
      </c>
      <c r="GN35" s="7">
        <f t="shared" si="11"/>
        <v>453.78000000000009</v>
      </c>
      <c r="GO35" s="7">
        <f t="shared" si="11"/>
        <v>452</v>
      </c>
      <c r="GP35" s="7">
        <f t="shared" si="11"/>
        <v>450.17999999999995</v>
      </c>
      <c r="GQ35" s="7">
        <f t="shared" si="11"/>
        <v>448.32000000000005</v>
      </c>
      <c r="GR35" s="7">
        <f t="shared" si="11"/>
        <v>446.41999999999996</v>
      </c>
      <c r="GS35" s="7">
        <f t="shared" si="11"/>
        <v>444.48000000000013</v>
      </c>
      <c r="GT35" s="7">
        <f t="shared" si="11"/>
        <v>442.5</v>
      </c>
    </row>
    <row r="36" spans="1:202" x14ac:dyDescent="0.25">
      <c r="A36" s="1">
        <f t="shared" si="5"/>
        <v>2.600000000000001</v>
      </c>
      <c r="B36" s="7">
        <f t="shared" si="27"/>
        <v>47.480000000000054</v>
      </c>
      <c r="C36" s="7">
        <f t="shared" si="27"/>
        <v>53.460000000000043</v>
      </c>
      <c r="D36" s="7">
        <f t="shared" si="27"/>
        <v>59.400000000000055</v>
      </c>
      <c r="E36" s="7">
        <f t="shared" si="27"/>
        <v>65.30000000000004</v>
      </c>
      <c r="F36" s="7">
        <f t="shared" si="27"/>
        <v>71.160000000000053</v>
      </c>
      <c r="G36" s="7">
        <f t="shared" si="27"/>
        <v>76.980000000000047</v>
      </c>
      <c r="H36" s="7">
        <f t="shared" si="27"/>
        <v>82.760000000000048</v>
      </c>
      <c r="I36" s="7">
        <f t="shared" si="27"/>
        <v>88.500000000000057</v>
      </c>
      <c r="J36" s="7">
        <f t="shared" si="27"/>
        <v>94.200000000000045</v>
      </c>
      <c r="K36" s="7">
        <f t="shared" si="27"/>
        <v>99.860000000000056</v>
      </c>
      <c r="L36" s="7">
        <f t="shared" si="27"/>
        <v>105.48000000000005</v>
      </c>
      <c r="M36" s="7">
        <f t="shared" si="27"/>
        <v>111.06000000000006</v>
      </c>
      <c r="N36" s="7">
        <f t="shared" si="27"/>
        <v>116.60000000000005</v>
      </c>
      <c r="O36" s="7">
        <f t="shared" si="27"/>
        <v>122.10000000000005</v>
      </c>
      <c r="P36" s="7">
        <f t="shared" si="27"/>
        <v>127.56000000000006</v>
      </c>
      <c r="Q36" s="7">
        <f t="shared" si="27"/>
        <v>132.98000000000005</v>
      </c>
      <c r="R36" s="7">
        <f t="shared" si="21"/>
        <v>138.36000000000007</v>
      </c>
      <c r="S36" s="7">
        <f t="shared" si="21"/>
        <v>143.70000000000005</v>
      </c>
      <c r="T36" s="7">
        <f t="shared" si="21"/>
        <v>149.00000000000006</v>
      </c>
      <c r="U36" s="7">
        <f t="shared" si="21"/>
        <v>154.26000000000005</v>
      </c>
      <c r="V36" s="7">
        <f t="shared" si="21"/>
        <v>159.48000000000005</v>
      </c>
      <c r="W36" s="7">
        <f t="shared" si="21"/>
        <v>164.66000000000005</v>
      </c>
      <c r="X36" s="7">
        <f t="shared" si="21"/>
        <v>169.80000000000007</v>
      </c>
      <c r="Y36" s="7">
        <f t="shared" si="21"/>
        <v>174.90000000000003</v>
      </c>
      <c r="Z36" s="7">
        <f t="shared" si="33"/>
        <v>179.96000000000004</v>
      </c>
      <c r="AA36" s="7">
        <f t="shared" si="33"/>
        <v>184.98000000000008</v>
      </c>
      <c r="AB36" s="7">
        <f t="shared" si="33"/>
        <v>189.96000000000004</v>
      </c>
      <c r="AC36" s="7">
        <f t="shared" si="33"/>
        <v>194.90000000000003</v>
      </c>
      <c r="AD36" s="7">
        <f t="shared" si="33"/>
        <v>199.80000000000007</v>
      </c>
      <c r="AE36" s="7">
        <f t="shared" si="33"/>
        <v>204.66000000000005</v>
      </c>
      <c r="AF36" s="7">
        <f t="shared" si="33"/>
        <v>209.48000000000008</v>
      </c>
      <c r="AG36" s="7">
        <f t="shared" si="33"/>
        <v>214.26000000000005</v>
      </c>
      <c r="AH36" s="7">
        <f t="shared" si="33"/>
        <v>219.00000000000006</v>
      </c>
      <c r="AI36" s="7">
        <f t="shared" si="33"/>
        <v>223.70000000000005</v>
      </c>
      <c r="AJ36" s="7">
        <f t="shared" si="33"/>
        <v>228.36000000000007</v>
      </c>
      <c r="AK36" s="7">
        <f t="shared" si="33"/>
        <v>232.98000000000008</v>
      </c>
      <c r="AL36" s="7">
        <f t="shared" si="33"/>
        <v>237.56000000000006</v>
      </c>
      <c r="AM36" s="7">
        <f t="shared" si="33"/>
        <v>242.10000000000008</v>
      </c>
      <c r="AN36" s="7">
        <f t="shared" si="33"/>
        <v>246.60000000000008</v>
      </c>
      <c r="AO36" s="7">
        <f t="shared" si="33"/>
        <v>251.06000000000006</v>
      </c>
      <c r="AP36" s="7">
        <f t="shared" si="28"/>
        <v>255.48000000000008</v>
      </c>
      <c r="AQ36" s="7">
        <f t="shared" si="28"/>
        <v>259.86000000000007</v>
      </c>
      <c r="AR36" s="7">
        <f t="shared" si="28"/>
        <v>264.20000000000005</v>
      </c>
      <c r="AS36" s="7">
        <f t="shared" si="28"/>
        <v>268.50000000000006</v>
      </c>
      <c r="AT36" s="7">
        <f t="shared" si="28"/>
        <v>272.76000000000005</v>
      </c>
      <c r="AU36" s="7">
        <f t="shared" si="28"/>
        <v>276.98000000000008</v>
      </c>
      <c r="AV36" s="7">
        <f t="shared" si="28"/>
        <v>281.16000000000003</v>
      </c>
      <c r="AW36" s="7">
        <f t="shared" si="22"/>
        <v>285.30000000000007</v>
      </c>
      <c r="AX36" s="7">
        <f t="shared" si="22"/>
        <v>289.40000000000003</v>
      </c>
      <c r="AY36" s="7">
        <f t="shared" si="22"/>
        <v>293.46000000000004</v>
      </c>
      <c r="AZ36" s="7">
        <f t="shared" si="22"/>
        <v>297.48000000000008</v>
      </c>
      <c r="BA36" s="7">
        <f t="shared" si="22"/>
        <v>301.46000000000004</v>
      </c>
      <c r="BB36" s="7">
        <f t="shared" si="22"/>
        <v>305.40000000000003</v>
      </c>
      <c r="BC36" s="7">
        <f t="shared" si="22"/>
        <v>309.30000000000007</v>
      </c>
      <c r="BD36" s="7">
        <f t="shared" si="22"/>
        <v>313.16000000000003</v>
      </c>
      <c r="BE36" s="7">
        <f t="shared" si="22"/>
        <v>316.98000000000008</v>
      </c>
      <c r="BF36" s="7">
        <f t="shared" si="22"/>
        <v>320.76000000000005</v>
      </c>
      <c r="BG36" s="7">
        <f t="shared" si="22"/>
        <v>324.50000000000006</v>
      </c>
      <c r="BH36" s="7">
        <f t="shared" si="22"/>
        <v>328.20000000000005</v>
      </c>
      <c r="BI36" s="7">
        <f t="shared" si="22"/>
        <v>331.86000000000007</v>
      </c>
      <c r="BJ36" s="7">
        <f t="shared" si="22"/>
        <v>335.48000000000008</v>
      </c>
      <c r="BK36" s="7">
        <f t="shared" si="22"/>
        <v>339.06000000000006</v>
      </c>
      <c r="BL36" s="7">
        <f t="shared" si="22"/>
        <v>342.60000000000008</v>
      </c>
      <c r="BM36" s="7">
        <f t="shared" si="14"/>
        <v>346.10000000000008</v>
      </c>
      <c r="BN36" s="7">
        <f t="shared" si="34"/>
        <v>349.56000000000006</v>
      </c>
      <c r="BO36" s="7">
        <f t="shared" si="34"/>
        <v>352.98000000000008</v>
      </c>
      <c r="BP36" s="7">
        <f t="shared" si="34"/>
        <v>352.98000000000008</v>
      </c>
      <c r="BQ36" s="7">
        <f t="shared" si="34"/>
        <v>359.70000000000005</v>
      </c>
      <c r="BR36" s="7">
        <f t="shared" si="34"/>
        <v>363.00000000000006</v>
      </c>
      <c r="BS36" s="7">
        <f t="shared" si="34"/>
        <v>366.26000000000005</v>
      </c>
      <c r="BT36" s="7">
        <f t="shared" si="34"/>
        <v>369.48000000000008</v>
      </c>
      <c r="BU36" s="7">
        <f t="shared" si="34"/>
        <v>372.66000000000008</v>
      </c>
      <c r="BV36" s="7">
        <f t="shared" si="34"/>
        <v>375.80000000000007</v>
      </c>
      <c r="BW36" s="7">
        <f t="shared" si="34"/>
        <v>378.90000000000009</v>
      </c>
      <c r="BX36" s="7">
        <f t="shared" si="34"/>
        <v>381.96000000000009</v>
      </c>
      <c r="BY36" s="7">
        <f t="shared" si="34"/>
        <v>384.98000000000008</v>
      </c>
      <c r="BZ36" s="7">
        <f t="shared" si="34"/>
        <v>387.96000000000009</v>
      </c>
      <c r="CA36" s="7">
        <f t="shared" si="34"/>
        <v>390.90000000000003</v>
      </c>
      <c r="CB36" s="7">
        <f t="shared" si="34"/>
        <v>393.80000000000007</v>
      </c>
      <c r="CC36" s="7">
        <f t="shared" si="34"/>
        <v>396.66000000000008</v>
      </c>
      <c r="CD36" s="7">
        <f t="shared" si="29"/>
        <v>399.48000000000008</v>
      </c>
      <c r="CE36" s="7">
        <f t="shared" si="29"/>
        <v>402.26000000000005</v>
      </c>
      <c r="CF36" s="7">
        <f t="shared" si="29"/>
        <v>405.00000000000006</v>
      </c>
      <c r="CG36" s="7">
        <f t="shared" si="29"/>
        <v>407.70000000000005</v>
      </c>
      <c r="CH36" s="7">
        <f t="shared" si="29"/>
        <v>410.36000000000007</v>
      </c>
      <c r="CI36" s="7">
        <f t="shared" si="29"/>
        <v>412.98000000000008</v>
      </c>
      <c r="CJ36" s="7">
        <f t="shared" si="29"/>
        <v>415.56000000000006</v>
      </c>
      <c r="CK36" s="7">
        <f t="shared" si="29"/>
        <v>418.10000000000008</v>
      </c>
      <c r="CL36" s="7">
        <f t="shared" si="29"/>
        <v>420.60000000000008</v>
      </c>
      <c r="CM36" s="7">
        <f t="shared" si="29"/>
        <v>423.06000000000006</v>
      </c>
      <c r="CN36" s="7">
        <f t="shared" si="29"/>
        <v>425.48000000000008</v>
      </c>
      <c r="CO36" s="7">
        <f t="shared" si="29"/>
        <v>427.86000000000007</v>
      </c>
      <c r="CP36" s="7">
        <f t="shared" si="29"/>
        <v>430.2000000000001</v>
      </c>
      <c r="CQ36" s="7">
        <f t="shared" si="30"/>
        <v>432.50000000000006</v>
      </c>
      <c r="CR36" s="7">
        <f t="shared" si="30"/>
        <v>434.76000000000005</v>
      </c>
      <c r="CS36" s="7">
        <f t="shared" si="30"/>
        <v>436.98000000000008</v>
      </c>
      <c r="CT36" s="7">
        <f t="shared" si="30"/>
        <v>439.16000000000008</v>
      </c>
      <c r="CU36" s="7">
        <f t="shared" si="30"/>
        <v>441.30000000000007</v>
      </c>
      <c r="CV36" s="7">
        <f t="shared" si="30"/>
        <v>443.40000000000003</v>
      </c>
      <c r="CW36" s="7">
        <f t="shared" si="30"/>
        <v>445.46000000000004</v>
      </c>
      <c r="CX36" s="7">
        <f t="shared" si="30"/>
        <v>447.48000000000008</v>
      </c>
      <c r="CY36" s="7">
        <f t="shared" si="30"/>
        <v>449.46000000000009</v>
      </c>
      <c r="CZ36" s="7">
        <f t="shared" si="30"/>
        <v>451.40000000000009</v>
      </c>
      <c r="DA36" s="7">
        <f t="shared" si="30"/>
        <v>453.30000000000007</v>
      </c>
      <c r="DB36" s="7">
        <f t="shared" si="30"/>
        <v>455.16</v>
      </c>
      <c r="DC36" s="7">
        <f t="shared" si="30"/>
        <v>456.98000000000008</v>
      </c>
      <c r="DD36" s="7">
        <f t="shared" si="30"/>
        <v>458.76000000000005</v>
      </c>
      <c r="DE36" s="7">
        <f t="shared" si="30"/>
        <v>460.50000000000006</v>
      </c>
      <c r="DF36" s="7">
        <f t="shared" si="30"/>
        <v>462.20000000000005</v>
      </c>
      <c r="DG36" s="7">
        <f t="shared" si="23"/>
        <v>463.86000000000007</v>
      </c>
      <c r="DH36" s="7">
        <f t="shared" si="16"/>
        <v>465.48000000000008</v>
      </c>
      <c r="DI36" s="7">
        <f t="shared" si="31"/>
        <v>467.06000000000006</v>
      </c>
      <c r="DJ36" s="7">
        <f t="shared" si="31"/>
        <v>468.60000000000008</v>
      </c>
      <c r="DK36" s="7">
        <f t="shared" si="31"/>
        <v>470.1</v>
      </c>
      <c r="DL36" s="7">
        <f t="shared" si="31"/>
        <v>471.56000000000006</v>
      </c>
      <c r="DM36" s="7">
        <f t="shared" si="31"/>
        <v>472.98000000000008</v>
      </c>
      <c r="DN36" s="7">
        <f t="shared" si="31"/>
        <v>474.36000000000007</v>
      </c>
      <c r="DO36" s="7">
        <f t="shared" si="31"/>
        <v>475.7000000000001</v>
      </c>
      <c r="DP36" s="7">
        <f t="shared" si="31"/>
        <v>477.00000000000006</v>
      </c>
      <c r="DQ36" s="7">
        <f t="shared" si="31"/>
        <v>478.26000000000005</v>
      </c>
      <c r="DR36" s="7">
        <f t="shared" si="31"/>
        <v>479.48000000000008</v>
      </c>
      <c r="DS36" s="7">
        <f t="shared" si="31"/>
        <v>480.66000000000008</v>
      </c>
      <c r="DT36" s="7">
        <f t="shared" si="31"/>
        <v>481.80000000000007</v>
      </c>
      <c r="DU36" s="7">
        <f t="shared" si="31"/>
        <v>482.90000000000003</v>
      </c>
      <c r="DV36" s="7">
        <f t="shared" si="31"/>
        <v>483.96000000000004</v>
      </c>
      <c r="DW36" s="7">
        <f t="shared" si="31"/>
        <v>484.98000000000008</v>
      </c>
      <c r="DX36" s="7">
        <f t="shared" si="31"/>
        <v>485.96000000000009</v>
      </c>
      <c r="DY36" s="7">
        <f t="shared" si="24"/>
        <v>486.90000000000009</v>
      </c>
      <c r="DZ36" s="7">
        <f t="shared" si="24"/>
        <v>487.8</v>
      </c>
      <c r="EA36" s="7">
        <f t="shared" si="24"/>
        <v>488.66</v>
      </c>
      <c r="EB36" s="7">
        <f t="shared" si="24"/>
        <v>489.48000000000008</v>
      </c>
      <c r="EC36" s="7">
        <f t="shared" si="24"/>
        <v>490.26000000000005</v>
      </c>
      <c r="ED36" s="7">
        <f t="shared" si="24"/>
        <v>491.00000000000006</v>
      </c>
      <c r="EE36" s="7">
        <f t="shared" si="24"/>
        <v>491.70000000000005</v>
      </c>
      <c r="EF36" s="7">
        <f t="shared" si="24"/>
        <v>492.36000000000007</v>
      </c>
      <c r="EG36" s="7">
        <f t="shared" si="24"/>
        <v>492.98000000000008</v>
      </c>
      <c r="EH36" s="7">
        <f t="shared" si="24"/>
        <v>493.56000000000012</v>
      </c>
      <c r="EI36" s="7">
        <f t="shared" si="24"/>
        <v>494.10000000000008</v>
      </c>
      <c r="EJ36" s="7">
        <f t="shared" si="24"/>
        <v>494.60000000000008</v>
      </c>
      <c r="EK36" s="7">
        <f t="shared" si="24"/>
        <v>495.06000000000006</v>
      </c>
      <c r="EL36" s="7">
        <f t="shared" si="24"/>
        <v>495.48000000000008</v>
      </c>
      <c r="EM36" s="7">
        <f t="shared" si="24"/>
        <v>495.86000000000007</v>
      </c>
      <c r="EN36" s="7">
        <f t="shared" si="25"/>
        <v>496.2000000000001</v>
      </c>
      <c r="EO36" s="7">
        <f t="shared" si="25"/>
        <v>496.50000000000006</v>
      </c>
      <c r="EP36" s="7">
        <f t="shared" si="25"/>
        <v>496.76000000000005</v>
      </c>
      <c r="EQ36" s="7">
        <f t="shared" si="25"/>
        <v>496.98000000000008</v>
      </c>
      <c r="ER36" s="7">
        <f t="shared" si="25"/>
        <v>497.16000000000008</v>
      </c>
      <c r="ES36" s="7">
        <f t="shared" si="25"/>
        <v>497.30000000000013</v>
      </c>
      <c r="ET36" s="7">
        <f t="shared" si="25"/>
        <v>497.40000000000003</v>
      </c>
      <c r="EU36" s="7">
        <f t="shared" si="25"/>
        <v>497.46000000000009</v>
      </c>
      <c r="EV36" s="7">
        <f t="shared" si="25"/>
        <v>497.48000000000008</v>
      </c>
      <c r="EW36" s="7">
        <f t="shared" si="25"/>
        <v>497.46000000000009</v>
      </c>
      <c r="EX36" s="7">
        <f t="shared" si="25"/>
        <v>497.40000000000009</v>
      </c>
      <c r="EY36" s="7">
        <f t="shared" si="25"/>
        <v>497.3</v>
      </c>
      <c r="EZ36" s="7">
        <f t="shared" si="25"/>
        <v>497.16</v>
      </c>
      <c r="FA36" s="7">
        <f t="shared" si="25"/>
        <v>496.98000000000008</v>
      </c>
      <c r="FB36" s="7">
        <f t="shared" si="25"/>
        <v>496.76000000000005</v>
      </c>
      <c r="FC36" s="7">
        <f t="shared" si="25"/>
        <v>496.50000000000011</v>
      </c>
      <c r="FD36" s="7">
        <f t="shared" si="18"/>
        <v>496.20000000000005</v>
      </c>
      <c r="FE36" s="7">
        <f t="shared" si="32"/>
        <v>495.86000000000007</v>
      </c>
      <c r="FF36" s="7">
        <f t="shared" si="32"/>
        <v>495.48000000000008</v>
      </c>
      <c r="FG36" s="7">
        <f t="shared" si="32"/>
        <v>495.06</v>
      </c>
      <c r="FH36" s="7">
        <f t="shared" si="32"/>
        <v>494.60000000000008</v>
      </c>
      <c r="FI36" s="7">
        <f t="shared" si="32"/>
        <v>494.1</v>
      </c>
      <c r="FJ36" s="7">
        <f t="shared" si="32"/>
        <v>493.56000000000012</v>
      </c>
      <c r="FK36" s="7">
        <f t="shared" si="32"/>
        <v>492.98000000000008</v>
      </c>
      <c r="FL36" s="7">
        <f t="shared" si="32"/>
        <v>492.36</v>
      </c>
      <c r="FM36" s="7">
        <f t="shared" si="32"/>
        <v>491.7000000000001</v>
      </c>
      <c r="FN36" s="7">
        <f t="shared" si="32"/>
        <v>491.00000000000006</v>
      </c>
      <c r="FO36" s="7">
        <f t="shared" si="32"/>
        <v>490.26000000000016</v>
      </c>
      <c r="FP36" s="7">
        <f t="shared" si="32"/>
        <v>489.48000000000008</v>
      </c>
      <c r="FQ36" s="7">
        <f t="shared" si="32"/>
        <v>488.66</v>
      </c>
      <c r="FR36" s="7">
        <f t="shared" si="32"/>
        <v>487.80000000000013</v>
      </c>
      <c r="FS36" s="7">
        <f t="shared" si="32"/>
        <v>486.90000000000003</v>
      </c>
      <c r="FT36" s="7">
        <f t="shared" si="32"/>
        <v>485.96000000000015</v>
      </c>
      <c r="FU36" s="7">
        <f t="shared" si="26"/>
        <v>484.98000000000008</v>
      </c>
      <c r="FV36" s="7">
        <f t="shared" si="26"/>
        <v>483.96</v>
      </c>
      <c r="FW36" s="7">
        <f t="shared" si="26"/>
        <v>483.96</v>
      </c>
      <c r="FX36" s="7">
        <f t="shared" si="26"/>
        <v>481.8</v>
      </c>
      <c r="FY36" s="7">
        <f t="shared" si="26"/>
        <v>480.66000000000014</v>
      </c>
      <c r="FZ36" s="7">
        <f t="shared" si="26"/>
        <v>479.48000000000008</v>
      </c>
      <c r="GA36" s="7">
        <f t="shared" si="26"/>
        <v>478.26</v>
      </c>
      <c r="GB36" s="7">
        <f t="shared" si="26"/>
        <v>477.00000000000011</v>
      </c>
      <c r="GC36" s="7">
        <f t="shared" si="26"/>
        <v>475.70000000000005</v>
      </c>
      <c r="GD36" s="7">
        <f t="shared" si="26"/>
        <v>474.36000000000013</v>
      </c>
      <c r="GE36" s="7">
        <f t="shared" si="26"/>
        <v>472.98000000000008</v>
      </c>
      <c r="GF36" s="7">
        <f t="shared" si="26"/>
        <v>471.56</v>
      </c>
      <c r="GG36" s="7">
        <f t="shared" si="26"/>
        <v>470.10000000000014</v>
      </c>
      <c r="GH36" s="7">
        <f t="shared" si="26"/>
        <v>468.6</v>
      </c>
      <c r="GI36" s="7">
        <f t="shared" si="26"/>
        <v>467.06000000000017</v>
      </c>
      <c r="GJ36" s="7">
        <f t="shared" si="20"/>
        <v>465.48000000000008</v>
      </c>
      <c r="GK36" s="7">
        <f t="shared" si="11"/>
        <v>463.86</v>
      </c>
      <c r="GL36" s="7">
        <f t="shared" si="11"/>
        <v>462.2000000000001</v>
      </c>
      <c r="GM36" s="7">
        <f t="shared" si="11"/>
        <v>460.50000000000006</v>
      </c>
      <c r="GN36" s="7">
        <f t="shared" si="11"/>
        <v>458.76000000000016</v>
      </c>
      <c r="GO36" s="7">
        <f t="shared" si="11"/>
        <v>456.98000000000008</v>
      </c>
      <c r="GP36" s="7">
        <f t="shared" si="11"/>
        <v>455.15999999999997</v>
      </c>
      <c r="GQ36" s="7">
        <f t="shared" si="11"/>
        <v>453.30000000000013</v>
      </c>
      <c r="GR36" s="7">
        <f t="shared" si="11"/>
        <v>451.40000000000003</v>
      </c>
      <c r="GS36" s="7">
        <f t="shared" si="11"/>
        <v>449.46000000000015</v>
      </c>
      <c r="GT36" s="7">
        <f t="shared" si="11"/>
        <v>447.48000000000008</v>
      </c>
    </row>
    <row r="37" spans="1:202" x14ac:dyDescent="0.25">
      <c r="A37" s="1">
        <f t="shared" si="5"/>
        <v>2.7000000000000011</v>
      </c>
      <c r="B37" s="7">
        <f t="shared" si="27"/>
        <v>52.420000000000051</v>
      </c>
      <c r="C37" s="7">
        <f t="shared" si="27"/>
        <v>58.400000000000041</v>
      </c>
      <c r="D37" s="7">
        <f t="shared" si="27"/>
        <v>64.34000000000006</v>
      </c>
      <c r="E37" s="7">
        <f t="shared" si="27"/>
        <v>70.240000000000038</v>
      </c>
      <c r="F37" s="7">
        <f t="shared" si="27"/>
        <v>76.100000000000051</v>
      </c>
      <c r="G37" s="7">
        <f t="shared" si="27"/>
        <v>81.920000000000044</v>
      </c>
      <c r="H37" s="7">
        <f t="shared" si="27"/>
        <v>87.700000000000045</v>
      </c>
      <c r="I37" s="7">
        <f t="shared" si="27"/>
        <v>93.440000000000055</v>
      </c>
      <c r="J37" s="7">
        <f t="shared" si="27"/>
        <v>99.140000000000043</v>
      </c>
      <c r="K37" s="7">
        <f t="shared" si="27"/>
        <v>104.80000000000005</v>
      </c>
      <c r="L37" s="7">
        <f t="shared" si="27"/>
        <v>110.42000000000004</v>
      </c>
      <c r="M37" s="7">
        <f t="shared" si="27"/>
        <v>116.00000000000006</v>
      </c>
      <c r="N37" s="7">
        <f t="shared" si="27"/>
        <v>121.54000000000005</v>
      </c>
      <c r="O37" s="7">
        <f t="shared" si="27"/>
        <v>127.04000000000005</v>
      </c>
      <c r="P37" s="7">
        <f t="shared" si="27"/>
        <v>132.50000000000006</v>
      </c>
      <c r="Q37" s="7">
        <f t="shared" si="27"/>
        <v>137.92000000000004</v>
      </c>
      <c r="R37" s="7">
        <f t="shared" si="21"/>
        <v>143.30000000000007</v>
      </c>
      <c r="S37" s="7">
        <f t="shared" si="21"/>
        <v>148.64000000000004</v>
      </c>
      <c r="T37" s="7">
        <f t="shared" si="21"/>
        <v>153.94000000000005</v>
      </c>
      <c r="U37" s="7">
        <f t="shared" si="21"/>
        <v>159.20000000000005</v>
      </c>
      <c r="V37" s="7">
        <f t="shared" si="21"/>
        <v>164.42000000000004</v>
      </c>
      <c r="W37" s="7">
        <f t="shared" si="21"/>
        <v>169.60000000000005</v>
      </c>
      <c r="X37" s="7">
        <f t="shared" si="21"/>
        <v>174.74000000000007</v>
      </c>
      <c r="Y37" s="7">
        <f t="shared" si="21"/>
        <v>179.84000000000003</v>
      </c>
      <c r="Z37" s="7">
        <f t="shared" si="33"/>
        <v>184.90000000000003</v>
      </c>
      <c r="AA37" s="7">
        <f t="shared" si="33"/>
        <v>189.92000000000007</v>
      </c>
      <c r="AB37" s="7">
        <f t="shared" si="33"/>
        <v>194.90000000000003</v>
      </c>
      <c r="AC37" s="7">
        <f t="shared" si="33"/>
        <v>199.84000000000003</v>
      </c>
      <c r="AD37" s="7">
        <f t="shared" si="33"/>
        <v>204.74000000000007</v>
      </c>
      <c r="AE37" s="7">
        <f t="shared" si="33"/>
        <v>209.60000000000005</v>
      </c>
      <c r="AF37" s="7">
        <f t="shared" si="33"/>
        <v>214.42000000000007</v>
      </c>
      <c r="AG37" s="7">
        <f t="shared" si="33"/>
        <v>219.20000000000005</v>
      </c>
      <c r="AH37" s="7">
        <f t="shared" si="33"/>
        <v>223.94000000000005</v>
      </c>
      <c r="AI37" s="7">
        <f t="shared" si="33"/>
        <v>228.64000000000004</v>
      </c>
      <c r="AJ37" s="7">
        <f t="shared" si="33"/>
        <v>233.30000000000007</v>
      </c>
      <c r="AK37" s="7">
        <f t="shared" si="33"/>
        <v>237.92000000000007</v>
      </c>
      <c r="AL37" s="7">
        <f t="shared" si="33"/>
        <v>242.50000000000006</v>
      </c>
      <c r="AM37" s="7">
        <f t="shared" si="33"/>
        <v>247.04000000000008</v>
      </c>
      <c r="AN37" s="7">
        <f t="shared" si="33"/>
        <v>251.54000000000008</v>
      </c>
      <c r="AO37" s="7">
        <f t="shared" si="33"/>
        <v>256.00000000000006</v>
      </c>
      <c r="AP37" s="7">
        <f t="shared" si="28"/>
        <v>260.42000000000007</v>
      </c>
      <c r="AQ37" s="7">
        <f t="shared" si="28"/>
        <v>264.80000000000007</v>
      </c>
      <c r="AR37" s="7">
        <f t="shared" si="28"/>
        <v>269.14000000000004</v>
      </c>
      <c r="AS37" s="7">
        <f t="shared" si="28"/>
        <v>273.44000000000005</v>
      </c>
      <c r="AT37" s="7">
        <f t="shared" si="28"/>
        <v>277.70000000000005</v>
      </c>
      <c r="AU37" s="7">
        <f t="shared" si="28"/>
        <v>281.92000000000007</v>
      </c>
      <c r="AV37" s="7">
        <f t="shared" si="28"/>
        <v>286.10000000000008</v>
      </c>
      <c r="AW37" s="7">
        <f t="shared" si="22"/>
        <v>290.24000000000007</v>
      </c>
      <c r="AX37" s="7">
        <f t="shared" si="22"/>
        <v>294.34000000000003</v>
      </c>
      <c r="AY37" s="7">
        <f t="shared" si="22"/>
        <v>298.40000000000003</v>
      </c>
      <c r="AZ37" s="7">
        <f t="shared" si="22"/>
        <v>302.42000000000007</v>
      </c>
      <c r="BA37" s="7">
        <f t="shared" si="22"/>
        <v>306.40000000000003</v>
      </c>
      <c r="BB37" s="7">
        <f t="shared" si="22"/>
        <v>310.34000000000003</v>
      </c>
      <c r="BC37" s="7">
        <f t="shared" si="22"/>
        <v>314.24000000000007</v>
      </c>
      <c r="BD37" s="7">
        <f t="shared" si="22"/>
        <v>318.10000000000008</v>
      </c>
      <c r="BE37" s="7">
        <f t="shared" si="22"/>
        <v>321.92000000000007</v>
      </c>
      <c r="BF37" s="7">
        <f t="shared" si="22"/>
        <v>325.70000000000005</v>
      </c>
      <c r="BG37" s="7">
        <f t="shared" si="22"/>
        <v>329.44000000000005</v>
      </c>
      <c r="BH37" s="7">
        <f t="shared" si="22"/>
        <v>333.14000000000004</v>
      </c>
      <c r="BI37" s="7">
        <f t="shared" si="22"/>
        <v>336.80000000000007</v>
      </c>
      <c r="BJ37" s="7">
        <f t="shared" si="22"/>
        <v>340.42000000000007</v>
      </c>
      <c r="BK37" s="7">
        <f t="shared" si="22"/>
        <v>344.00000000000006</v>
      </c>
      <c r="BL37" s="7">
        <f t="shared" si="22"/>
        <v>347.54000000000008</v>
      </c>
      <c r="BM37" s="7">
        <f t="shared" si="14"/>
        <v>351.04000000000008</v>
      </c>
      <c r="BN37" s="7">
        <f t="shared" si="34"/>
        <v>354.50000000000006</v>
      </c>
      <c r="BO37" s="7">
        <f t="shared" si="34"/>
        <v>357.92000000000007</v>
      </c>
      <c r="BP37" s="7">
        <f t="shared" si="34"/>
        <v>357.92000000000007</v>
      </c>
      <c r="BQ37" s="7">
        <f t="shared" si="34"/>
        <v>364.64000000000004</v>
      </c>
      <c r="BR37" s="7">
        <f t="shared" si="34"/>
        <v>367.94000000000005</v>
      </c>
      <c r="BS37" s="7">
        <f t="shared" si="34"/>
        <v>371.20000000000005</v>
      </c>
      <c r="BT37" s="7">
        <f t="shared" si="34"/>
        <v>374.42000000000007</v>
      </c>
      <c r="BU37" s="7">
        <f t="shared" si="34"/>
        <v>377.60000000000008</v>
      </c>
      <c r="BV37" s="7">
        <f t="shared" si="34"/>
        <v>380.74000000000007</v>
      </c>
      <c r="BW37" s="7">
        <f t="shared" si="34"/>
        <v>383.84000000000009</v>
      </c>
      <c r="BX37" s="7">
        <f t="shared" si="34"/>
        <v>386.90000000000003</v>
      </c>
      <c r="BY37" s="7">
        <f t="shared" si="34"/>
        <v>389.92000000000007</v>
      </c>
      <c r="BZ37" s="7">
        <f t="shared" si="34"/>
        <v>392.90000000000009</v>
      </c>
      <c r="CA37" s="7">
        <f t="shared" si="34"/>
        <v>395.84000000000009</v>
      </c>
      <c r="CB37" s="7">
        <f t="shared" si="34"/>
        <v>398.74000000000007</v>
      </c>
      <c r="CC37" s="7">
        <f t="shared" si="34"/>
        <v>401.60000000000008</v>
      </c>
      <c r="CD37" s="7">
        <f t="shared" si="29"/>
        <v>404.42000000000007</v>
      </c>
      <c r="CE37" s="7">
        <f t="shared" si="29"/>
        <v>407.2000000000001</v>
      </c>
      <c r="CF37" s="7">
        <f t="shared" si="29"/>
        <v>409.94000000000005</v>
      </c>
      <c r="CG37" s="7">
        <f t="shared" si="29"/>
        <v>412.64000000000004</v>
      </c>
      <c r="CH37" s="7">
        <f t="shared" si="29"/>
        <v>415.30000000000007</v>
      </c>
      <c r="CI37" s="7">
        <f t="shared" si="29"/>
        <v>417.92000000000007</v>
      </c>
      <c r="CJ37" s="7">
        <f t="shared" si="29"/>
        <v>420.50000000000006</v>
      </c>
      <c r="CK37" s="7">
        <f t="shared" si="29"/>
        <v>423.04000000000008</v>
      </c>
      <c r="CL37" s="7">
        <f t="shared" si="29"/>
        <v>425.54000000000008</v>
      </c>
      <c r="CM37" s="7">
        <f t="shared" si="29"/>
        <v>428.00000000000006</v>
      </c>
      <c r="CN37" s="7">
        <f t="shared" si="29"/>
        <v>430.42000000000007</v>
      </c>
      <c r="CO37" s="7">
        <f t="shared" si="29"/>
        <v>432.80000000000007</v>
      </c>
      <c r="CP37" s="7">
        <f t="shared" si="29"/>
        <v>435.1400000000001</v>
      </c>
      <c r="CQ37" s="7">
        <f t="shared" si="30"/>
        <v>437.44000000000005</v>
      </c>
      <c r="CR37" s="7">
        <f t="shared" si="30"/>
        <v>439.70000000000005</v>
      </c>
      <c r="CS37" s="7">
        <f t="shared" si="30"/>
        <v>441.92000000000007</v>
      </c>
      <c r="CT37" s="7">
        <f t="shared" si="30"/>
        <v>444.10000000000008</v>
      </c>
      <c r="CU37" s="7">
        <f t="shared" si="30"/>
        <v>446.24000000000007</v>
      </c>
      <c r="CV37" s="7">
        <f t="shared" si="30"/>
        <v>448.34000000000003</v>
      </c>
      <c r="CW37" s="7">
        <f t="shared" si="30"/>
        <v>450.40000000000003</v>
      </c>
      <c r="CX37" s="7">
        <f t="shared" si="30"/>
        <v>452.42000000000007</v>
      </c>
      <c r="CY37" s="7">
        <f t="shared" si="30"/>
        <v>454.40000000000009</v>
      </c>
      <c r="CZ37" s="7">
        <f t="shared" si="30"/>
        <v>456.34000000000009</v>
      </c>
      <c r="DA37" s="7">
        <f t="shared" si="30"/>
        <v>458.24000000000007</v>
      </c>
      <c r="DB37" s="7">
        <f t="shared" si="30"/>
        <v>460.10000000000008</v>
      </c>
      <c r="DC37" s="7">
        <f t="shared" si="30"/>
        <v>461.92000000000007</v>
      </c>
      <c r="DD37" s="7">
        <f t="shared" si="30"/>
        <v>463.7000000000001</v>
      </c>
      <c r="DE37" s="7">
        <f t="shared" si="30"/>
        <v>465.44000000000011</v>
      </c>
      <c r="DF37" s="7">
        <f t="shared" si="30"/>
        <v>467.14000000000004</v>
      </c>
      <c r="DG37" s="7">
        <f t="shared" si="23"/>
        <v>468.80000000000007</v>
      </c>
      <c r="DH37" s="7">
        <f t="shared" si="16"/>
        <v>470.42000000000007</v>
      </c>
      <c r="DI37" s="7">
        <f t="shared" si="31"/>
        <v>472.00000000000006</v>
      </c>
      <c r="DJ37" s="7">
        <f t="shared" si="31"/>
        <v>473.54000000000008</v>
      </c>
      <c r="DK37" s="7">
        <f t="shared" si="31"/>
        <v>475.04</v>
      </c>
      <c r="DL37" s="7">
        <f t="shared" si="31"/>
        <v>476.50000000000006</v>
      </c>
      <c r="DM37" s="7">
        <f t="shared" si="31"/>
        <v>477.92000000000007</v>
      </c>
      <c r="DN37" s="7">
        <f t="shared" si="31"/>
        <v>479.30000000000007</v>
      </c>
      <c r="DO37" s="7">
        <f t="shared" si="31"/>
        <v>480.6400000000001</v>
      </c>
      <c r="DP37" s="7">
        <f t="shared" si="31"/>
        <v>481.94000000000005</v>
      </c>
      <c r="DQ37" s="7">
        <f t="shared" si="31"/>
        <v>483.20000000000005</v>
      </c>
      <c r="DR37" s="7">
        <f t="shared" si="31"/>
        <v>484.42000000000007</v>
      </c>
      <c r="DS37" s="7">
        <f t="shared" si="31"/>
        <v>485.60000000000008</v>
      </c>
      <c r="DT37" s="7">
        <f t="shared" si="31"/>
        <v>486.74000000000007</v>
      </c>
      <c r="DU37" s="7">
        <f t="shared" si="31"/>
        <v>487.84000000000003</v>
      </c>
      <c r="DV37" s="7">
        <f t="shared" si="31"/>
        <v>488.90000000000003</v>
      </c>
      <c r="DW37" s="7">
        <f t="shared" si="31"/>
        <v>489.92000000000007</v>
      </c>
      <c r="DX37" s="7">
        <f t="shared" si="31"/>
        <v>490.90000000000009</v>
      </c>
      <c r="DY37" s="7">
        <f t="shared" si="24"/>
        <v>491.84000000000009</v>
      </c>
      <c r="DZ37" s="7">
        <f t="shared" si="24"/>
        <v>492.74000000000007</v>
      </c>
      <c r="EA37" s="7">
        <f t="shared" si="24"/>
        <v>493.60000000000008</v>
      </c>
      <c r="EB37" s="7">
        <f t="shared" si="24"/>
        <v>494.42000000000007</v>
      </c>
      <c r="EC37" s="7">
        <f t="shared" si="24"/>
        <v>495.2000000000001</v>
      </c>
      <c r="ED37" s="7">
        <f t="shared" si="24"/>
        <v>495.94000000000011</v>
      </c>
      <c r="EE37" s="7">
        <f t="shared" si="24"/>
        <v>496.64000000000004</v>
      </c>
      <c r="EF37" s="7">
        <f t="shared" si="24"/>
        <v>497.30000000000007</v>
      </c>
      <c r="EG37" s="7">
        <f t="shared" si="24"/>
        <v>497.92000000000007</v>
      </c>
      <c r="EH37" s="7">
        <f t="shared" si="24"/>
        <v>498.50000000000006</v>
      </c>
      <c r="EI37" s="7">
        <f t="shared" si="24"/>
        <v>499.04000000000013</v>
      </c>
      <c r="EJ37" s="7">
        <f t="shared" si="24"/>
        <v>499.54</v>
      </c>
      <c r="EK37" s="7">
        <f t="shared" si="24"/>
        <v>500.00000000000006</v>
      </c>
      <c r="EL37" s="7">
        <f t="shared" si="24"/>
        <v>500.42000000000007</v>
      </c>
      <c r="EM37" s="7">
        <f t="shared" si="24"/>
        <v>500.80000000000013</v>
      </c>
      <c r="EN37" s="7">
        <f t="shared" si="25"/>
        <v>501.1400000000001</v>
      </c>
      <c r="EO37" s="7">
        <f t="shared" si="25"/>
        <v>501.44000000000005</v>
      </c>
      <c r="EP37" s="7">
        <f t="shared" si="25"/>
        <v>501.70000000000005</v>
      </c>
      <c r="EQ37" s="7">
        <f t="shared" si="25"/>
        <v>501.92000000000007</v>
      </c>
      <c r="ER37" s="7">
        <f t="shared" si="25"/>
        <v>502.10000000000008</v>
      </c>
      <c r="ES37" s="7">
        <f t="shared" si="25"/>
        <v>502.24000000000007</v>
      </c>
      <c r="ET37" s="7">
        <f t="shared" si="25"/>
        <v>502.34000000000003</v>
      </c>
      <c r="EU37" s="7">
        <f t="shared" si="25"/>
        <v>502.40000000000003</v>
      </c>
      <c r="EV37" s="7">
        <f t="shared" si="25"/>
        <v>502.42000000000007</v>
      </c>
      <c r="EW37" s="7">
        <f t="shared" si="25"/>
        <v>502.40000000000009</v>
      </c>
      <c r="EX37" s="7">
        <f t="shared" si="25"/>
        <v>502.34000000000009</v>
      </c>
      <c r="EY37" s="7">
        <f t="shared" si="25"/>
        <v>502.24000000000007</v>
      </c>
      <c r="EZ37" s="7">
        <f t="shared" si="25"/>
        <v>502.10000000000008</v>
      </c>
      <c r="FA37" s="7">
        <f t="shared" si="25"/>
        <v>501.92000000000007</v>
      </c>
      <c r="FB37" s="7">
        <f t="shared" si="25"/>
        <v>501.7000000000001</v>
      </c>
      <c r="FC37" s="7">
        <f t="shared" si="25"/>
        <v>501.44000000000011</v>
      </c>
      <c r="FD37" s="7">
        <f t="shared" si="18"/>
        <v>501.14000000000004</v>
      </c>
      <c r="FE37" s="7">
        <f t="shared" si="32"/>
        <v>500.80000000000007</v>
      </c>
      <c r="FF37" s="7">
        <f t="shared" si="32"/>
        <v>500.42000000000007</v>
      </c>
      <c r="FG37" s="7">
        <f t="shared" si="32"/>
        <v>500</v>
      </c>
      <c r="FH37" s="7">
        <f t="shared" si="32"/>
        <v>499.54000000000008</v>
      </c>
      <c r="FI37" s="7">
        <f t="shared" si="32"/>
        <v>499.04</v>
      </c>
      <c r="FJ37" s="7">
        <f t="shared" si="32"/>
        <v>498.50000000000011</v>
      </c>
      <c r="FK37" s="7">
        <f t="shared" si="32"/>
        <v>497.92000000000007</v>
      </c>
      <c r="FL37" s="7">
        <f t="shared" si="32"/>
        <v>497.3</v>
      </c>
      <c r="FM37" s="7">
        <f t="shared" si="32"/>
        <v>496.6400000000001</v>
      </c>
      <c r="FN37" s="7">
        <f t="shared" si="32"/>
        <v>495.94000000000005</v>
      </c>
      <c r="FO37" s="7">
        <f t="shared" si="32"/>
        <v>495.20000000000016</v>
      </c>
      <c r="FP37" s="7">
        <f t="shared" si="32"/>
        <v>494.42000000000007</v>
      </c>
      <c r="FQ37" s="7">
        <f t="shared" si="32"/>
        <v>493.6</v>
      </c>
      <c r="FR37" s="7">
        <f t="shared" si="32"/>
        <v>492.74000000000012</v>
      </c>
      <c r="FS37" s="7">
        <f t="shared" si="32"/>
        <v>491.84000000000003</v>
      </c>
      <c r="FT37" s="7">
        <f t="shared" si="32"/>
        <v>490.90000000000015</v>
      </c>
      <c r="FU37" s="7">
        <f t="shared" si="26"/>
        <v>489.92000000000007</v>
      </c>
      <c r="FV37" s="7">
        <f t="shared" si="26"/>
        <v>488.9</v>
      </c>
      <c r="FW37" s="7">
        <f t="shared" si="26"/>
        <v>488.9</v>
      </c>
      <c r="FX37" s="7">
        <f t="shared" si="26"/>
        <v>486.74</v>
      </c>
      <c r="FY37" s="7">
        <f t="shared" si="26"/>
        <v>485.60000000000014</v>
      </c>
      <c r="FZ37" s="7">
        <f t="shared" si="26"/>
        <v>484.42000000000007</v>
      </c>
      <c r="GA37" s="7">
        <f t="shared" si="26"/>
        <v>483.2</v>
      </c>
      <c r="GB37" s="7">
        <f t="shared" si="26"/>
        <v>481.94000000000011</v>
      </c>
      <c r="GC37" s="7">
        <f t="shared" si="26"/>
        <v>480.64000000000004</v>
      </c>
      <c r="GD37" s="7">
        <f t="shared" si="26"/>
        <v>479.30000000000013</v>
      </c>
      <c r="GE37" s="7">
        <f t="shared" si="26"/>
        <v>477.92000000000007</v>
      </c>
      <c r="GF37" s="7">
        <f t="shared" si="26"/>
        <v>476.5</v>
      </c>
      <c r="GG37" s="7">
        <f t="shared" si="26"/>
        <v>475.04000000000013</v>
      </c>
      <c r="GH37" s="7">
        <f t="shared" si="26"/>
        <v>473.54</v>
      </c>
      <c r="GI37" s="7">
        <f t="shared" si="26"/>
        <v>472.00000000000017</v>
      </c>
      <c r="GJ37" s="7">
        <f t="shared" si="20"/>
        <v>470.42000000000007</v>
      </c>
      <c r="GK37" s="7">
        <f t="shared" si="11"/>
        <v>468.8</v>
      </c>
      <c r="GL37" s="7">
        <f t="shared" si="11"/>
        <v>467.1400000000001</v>
      </c>
      <c r="GM37" s="7">
        <f t="shared" si="11"/>
        <v>465.44000000000005</v>
      </c>
      <c r="GN37" s="7">
        <f t="shared" si="11"/>
        <v>463.70000000000016</v>
      </c>
      <c r="GO37" s="7">
        <f t="shared" si="11"/>
        <v>461.92000000000007</v>
      </c>
      <c r="GP37" s="7">
        <f t="shared" si="11"/>
        <v>460.09999999999997</v>
      </c>
      <c r="GQ37" s="7">
        <f t="shared" si="11"/>
        <v>458.24000000000012</v>
      </c>
      <c r="GR37" s="7">
        <f t="shared" si="11"/>
        <v>456.34000000000003</v>
      </c>
      <c r="GS37" s="7">
        <f t="shared" si="11"/>
        <v>454.40000000000015</v>
      </c>
      <c r="GT37" s="7">
        <f t="shared" si="11"/>
        <v>452.42000000000007</v>
      </c>
    </row>
    <row r="38" spans="1:202" x14ac:dyDescent="0.25">
      <c r="A38" s="1">
        <f t="shared" si="5"/>
        <v>2.8000000000000012</v>
      </c>
      <c r="B38" s="7">
        <f t="shared" si="27"/>
        <v>57.32000000000005</v>
      </c>
      <c r="C38" s="7">
        <f t="shared" si="27"/>
        <v>63.30000000000004</v>
      </c>
      <c r="D38" s="7">
        <f t="shared" si="27"/>
        <v>69.240000000000052</v>
      </c>
      <c r="E38" s="7">
        <f t="shared" si="27"/>
        <v>75.140000000000043</v>
      </c>
      <c r="F38" s="7">
        <f t="shared" si="27"/>
        <v>81.000000000000057</v>
      </c>
      <c r="G38" s="7">
        <f t="shared" si="27"/>
        <v>86.82000000000005</v>
      </c>
      <c r="H38" s="7">
        <f t="shared" si="27"/>
        <v>92.600000000000051</v>
      </c>
      <c r="I38" s="7">
        <f t="shared" si="27"/>
        <v>98.34000000000006</v>
      </c>
      <c r="J38" s="7">
        <f t="shared" si="27"/>
        <v>104.04000000000005</v>
      </c>
      <c r="K38" s="7">
        <f t="shared" si="27"/>
        <v>109.70000000000006</v>
      </c>
      <c r="L38" s="7">
        <f t="shared" si="27"/>
        <v>115.32000000000005</v>
      </c>
      <c r="M38" s="7">
        <f t="shared" si="27"/>
        <v>120.90000000000006</v>
      </c>
      <c r="N38" s="7">
        <f t="shared" si="27"/>
        <v>126.44000000000005</v>
      </c>
      <c r="O38" s="7">
        <f t="shared" si="27"/>
        <v>131.94000000000005</v>
      </c>
      <c r="P38" s="7">
        <f t="shared" si="27"/>
        <v>137.40000000000003</v>
      </c>
      <c r="Q38" s="7">
        <f t="shared" si="27"/>
        <v>142.82000000000005</v>
      </c>
      <c r="R38" s="7">
        <f t="shared" si="21"/>
        <v>148.20000000000005</v>
      </c>
      <c r="S38" s="7">
        <f t="shared" si="21"/>
        <v>153.54000000000005</v>
      </c>
      <c r="T38" s="7">
        <f t="shared" si="21"/>
        <v>158.84000000000003</v>
      </c>
      <c r="U38" s="7">
        <f t="shared" si="21"/>
        <v>164.10000000000005</v>
      </c>
      <c r="V38" s="7">
        <f t="shared" si="21"/>
        <v>169.32000000000005</v>
      </c>
      <c r="W38" s="7">
        <f t="shared" si="21"/>
        <v>174.50000000000006</v>
      </c>
      <c r="X38" s="7">
        <f t="shared" si="21"/>
        <v>179.64000000000004</v>
      </c>
      <c r="Y38" s="7">
        <f t="shared" si="21"/>
        <v>184.74000000000007</v>
      </c>
      <c r="Z38" s="7">
        <f t="shared" si="33"/>
        <v>189.80000000000007</v>
      </c>
      <c r="AA38" s="7">
        <f t="shared" si="33"/>
        <v>194.82000000000005</v>
      </c>
      <c r="AB38" s="7">
        <f t="shared" si="33"/>
        <v>199.80000000000007</v>
      </c>
      <c r="AC38" s="7">
        <f t="shared" si="33"/>
        <v>204.74000000000007</v>
      </c>
      <c r="AD38" s="7">
        <f t="shared" si="33"/>
        <v>209.64000000000004</v>
      </c>
      <c r="AE38" s="7">
        <f t="shared" si="33"/>
        <v>214.50000000000006</v>
      </c>
      <c r="AF38" s="7">
        <f t="shared" si="33"/>
        <v>219.32000000000005</v>
      </c>
      <c r="AG38" s="7">
        <f t="shared" si="33"/>
        <v>224.10000000000005</v>
      </c>
      <c r="AH38" s="7">
        <f t="shared" si="33"/>
        <v>228.84000000000003</v>
      </c>
      <c r="AI38" s="7">
        <f t="shared" si="33"/>
        <v>233.54000000000005</v>
      </c>
      <c r="AJ38" s="7">
        <f t="shared" si="33"/>
        <v>238.20000000000005</v>
      </c>
      <c r="AK38" s="7">
        <f t="shared" si="33"/>
        <v>242.82000000000005</v>
      </c>
      <c r="AL38" s="7">
        <f t="shared" si="33"/>
        <v>247.40000000000003</v>
      </c>
      <c r="AM38" s="7">
        <f t="shared" si="33"/>
        <v>251.94000000000005</v>
      </c>
      <c r="AN38" s="7">
        <f t="shared" si="33"/>
        <v>256.44000000000005</v>
      </c>
      <c r="AO38" s="7">
        <f t="shared" si="33"/>
        <v>260.90000000000003</v>
      </c>
      <c r="AP38" s="7">
        <f t="shared" si="28"/>
        <v>265.32000000000005</v>
      </c>
      <c r="AQ38" s="7">
        <f t="shared" si="28"/>
        <v>269.70000000000005</v>
      </c>
      <c r="AR38" s="7">
        <f t="shared" si="28"/>
        <v>274.04000000000008</v>
      </c>
      <c r="AS38" s="7">
        <f t="shared" si="28"/>
        <v>278.34000000000003</v>
      </c>
      <c r="AT38" s="7">
        <f t="shared" si="28"/>
        <v>282.60000000000008</v>
      </c>
      <c r="AU38" s="7">
        <f t="shared" si="28"/>
        <v>286.82000000000005</v>
      </c>
      <c r="AV38" s="7">
        <f t="shared" si="28"/>
        <v>291.00000000000006</v>
      </c>
      <c r="AW38" s="7">
        <f t="shared" si="22"/>
        <v>295.14000000000004</v>
      </c>
      <c r="AX38" s="7">
        <f t="shared" si="22"/>
        <v>299.24000000000007</v>
      </c>
      <c r="AY38" s="7">
        <f t="shared" si="22"/>
        <v>303.30000000000007</v>
      </c>
      <c r="AZ38" s="7">
        <f t="shared" si="22"/>
        <v>307.32000000000005</v>
      </c>
      <c r="BA38" s="7">
        <f t="shared" si="22"/>
        <v>311.30000000000007</v>
      </c>
      <c r="BB38" s="7">
        <f t="shared" si="22"/>
        <v>315.24000000000007</v>
      </c>
      <c r="BC38" s="7">
        <f t="shared" si="22"/>
        <v>319.14000000000004</v>
      </c>
      <c r="BD38" s="7">
        <f t="shared" si="22"/>
        <v>323.00000000000006</v>
      </c>
      <c r="BE38" s="7">
        <f t="shared" si="22"/>
        <v>326.82000000000005</v>
      </c>
      <c r="BF38" s="7">
        <f t="shared" si="22"/>
        <v>330.60000000000008</v>
      </c>
      <c r="BG38" s="7">
        <f t="shared" si="22"/>
        <v>334.34000000000003</v>
      </c>
      <c r="BH38" s="7">
        <f t="shared" si="22"/>
        <v>338.04000000000008</v>
      </c>
      <c r="BI38" s="7">
        <f t="shared" si="22"/>
        <v>341.70000000000005</v>
      </c>
      <c r="BJ38" s="7">
        <f t="shared" si="22"/>
        <v>345.32000000000005</v>
      </c>
      <c r="BK38" s="7">
        <f t="shared" si="22"/>
        <v>348.90000000000003</v>
      </c>
      <c r="BL38" s="7">
        <f t="shared" si="22"/>
        <v>352.44000000000005</v>
      </c>
      <c r="BM38" s="7">
        <f t="shared" si="14"/>
        <v>355.94000000000005</v>
      </c>
      <c r="BN38" s="7">
        <f t="shared" si="34"/>
        <v>359.40000000000003</v>
      </c>
      <c r="BO38" s="7">
        <f t="shared" si="34"/>
        <v>362.82000000000005</v>
      </c>
      <c r="BP38" s="7">
        <f t="shared" si="34"/>
        <v>362.82000000000005</v>
      </c>
      <c r="BQ38" s="7">
        <f t="shared" si="34"/>
        <v>369.54000000000008</v>
      </c>
      <c r="BR38" s="7">
        <f t="shared" si="34"/>
        <v>372.84000000000003</v>
      </c>
      <c r="BS38" s="7">
        <f t="shared" si="34"/>
        <v>376.10000000000008</v>
      </c>
      <c r="BT38" s="7">
        <f t="shared" si="34"/>
        <v>379.32000000000005</v>
      </c>
      <c r="BU38" s="7">
        <f t="shared" si="34"/>
        <v>382.50000000000006</v>
      </c>
      <c r="BV38" s="7">
        <f t="shared" si="34"/>
        <v>385.64000000000004</v>
      </c>
      <c r="BW38" s="7">
        <f t="shared" si="34"/>
        <v>388.74000000000007</v>
      </c>
      <c r="BX38" s="7">
        <f t="shared" si="34"/>
        <v>391.80000000000007</v>
      </c>
      <c r="BY38" s="7">
        <f t="shared" si="34"/>
        <v>394.82000000000005</v>
      </c>
      <c r="BZ38" s="7">
        <f t="shared" si="34"/>
        <v>397.80000000000007</v>
      </c>
      <c r="CA38" s="7">
        <f t="shared" si="34"/>
        <v>400.74000000000007</v>
      </c>
      <c r="CB38" s="7">
        <f t="shared" si="34"/>
        <v>403.64000000000004</v>
      </c>
      <c r="CC38" s="7">
        <f t="shared" si="34"/>
        <v>406.50000000000006</v>
      </c>
      <c r="CD38" s="7">
        <f t="shared" si="29"/>
        <v>409.32000000000005</v>
      </c>
      <c r="CE38" s="7">
        <f t="shared" si="29"/>
        <v>412.10000000000008</v>
      </c>
      <c r="CF38" s="7">
        <f t="shared" si="29"/>
        <v>414.84000000000009</v>
      </c>
      <c r="CG38" s="7">
        <f t="shared" si="29"/>
        <v>417.54000000000008</v>
      </c>
      <c r="CH38" s="7">
        <f t="shared" si="29"/>
        <v>420.20000000000005</v>
      </c>
      <c r="CI38" s="7">
        <f t="shared" si="29"/>
        <v>422.82000000000005</v>
      </c>
      <c r="CJ38" s="7">
        <f t="shared" si="29"/>
        <v>425.40000000000009</v>
      </c>
      <c r="CK38" s="7">
        <f t="shared" si="29"/>
        <v>427.94000000000011</v>
      </c>
      <c r="CL38" s="7">
        <f t="shared" si="29"/>
        <v>430.44000000000005</v>
      </c>
      <c r="CM38" s="7">
        <f t="shared" si="29"/>
        <v>432.90000000000003</v>
      </c>
      <c r="CN38" s="7">
        <f t="shared" si="29"/>
        <v>435.32000000000005</v>
      </c>
      <c r="CO38" s="7">
        <f t="shared" si="29"/>
        <v>437.7000000000001</v>
      </c>
      <c r="CP38" s="7">
        <f t="shared" si="29"/>
        <v>440.04000000000008</v>
      </c>
      <c r="CQ38" s="7">
        <f t="shared" si="30"/>
        <v>442.34000000000009</v>
      </c>
      <c r="CR38" s="7">
        <f t="shared" si="30"/>
        <v>444.60000000000008</v>
      </c>
      <c r="CS38" s="7">
        <f t="shared" si="30"/>
        <v>446.82000000000005</v>
      </c>
      <c r="CT38" s="7">
        <f t="shared" si="30"/>
        <v>449.00000000000006</v>
      </c>
      <c r="CU38" s="7">
        <f t="shared" si="30"/>
        <v>451.1400000000001</v>
      </c>
      <c r="CV38" s="7">
        <f t="shared" si="30"/>
        <v>453.24000000000007</v>
      </c>
      <c r="CW38" s="7">
        <f t="shared" si="30"/>
        <v>455.30000000000007</v>
      </c>
      <c r="CX38" s="7">
        <f t="shared" si="30"/>
        <v>457.32000000000005</v>
      </c>
      <c r="CY38" s="7">
        <f t="shared" si="30"/>
        <v>459.30000000000007</v>
      </c>
      <c r="CZ38" s="7">
        <f t="shared" si="30"/>
        <v>461.24000000000007</v>
      </c>
      <c r="DA38" s="7">
        <f t="shared" si="30"/>
        <v>463.14000000000004</v>
      </c>
      <c r="DB38" s="7">
        <f t="shared" si="30"/>
        <v>465.00000000000006</v>
      </c>
      <c r="DC38" s="7">
        <f t="shared" si="30"/>
        <v>466.82000000000005</v>
      </c>
      <c r="DD38" s="7">
        <f t="shared" si="30"/>
        <v>468.60000000000008</v>
      </c>
      <c r="DE38" s="7">
        <f t="shared" si="30"/>
        <v>470.34000000000009</v>
      </c>
      <c r="DF38" s="7">
        <f t="shared" si="30"/>
        <v>472.04</v>
      </c>
      <c r="DG38" s="7">
        <f t="shared" si="23"/>
        <v>473.70000000000005</v>
      </c>
      <c r="DH38" s="7">
        <f t="shared" si="16"/>
        <v>475.32000000000005</v>
      </c>
      <c r="DI38" s="7">
        <f t="shared" si="31"/>
        <v>476.90000000000009</v>
      </c>
      <c r="DJ38" s="7">
        <f t="shared" si="31"/>
        <v>478.44000000000011</v>
      </c>
      <c r="DK38" s="7">
        <f t="shared" si="31"/>
        <v>479.94000000000005</v>
      </c>
      <c r="DL38" s="7">
        <f t="shared" si="31"/>
        <v>481.40000000000003</v>
      </c>
      <c r="DM38" s="7">
        <f t="shared" si="31"/>
        <v>482.82000000000005</v>
      </c>
      <c r="DN38" s="7">
        <f t="shared" si="31"/>
        <v>484.2000000000001</v>
      </c>
      <c r="DO38" s="7">
        <f t="shared" si="31"/>
        <v>485.54000000000008</v>
      </c>
      <c r="DP38" s="7">
        <f t="shared" si="31"/>
        <v>486.84000000000003</v>
      </c>
      <c r="DQ38" s="7">
        <f t="shared" si="31"/>
        <v>488.10000000000008</v>
      </c>
      <c r="DR38" s="7">
        <f t="shared" si="31"/>
        <v>489.32000000000005</v>
      </c>
      <c r="DS38" s="7">
        <f t="shared" si="31"/>
        <v>490.50000000000006</v>
      </c>
      <c r="DT38" s="7">
        <f t="shared" si="31"/>
        <v>491.6400000000001</v>
      </c>
      <c r="DU38" s="7">
        <f t="shared" si="31"/>
        <v>492.74000000000007</v>
      </c>
      <c r="DV38" s="7">
        <f t="shared" si="31"/>
        <v>493.80000000000007</v>
      </c>
      <c r="DW38" s="7">
        <f t="shared" si="31"/>
        <v>494.82000000000005</v>
      </c>
      <c r="DX38" s="7">
        <f t="shared" si="31"/>
        <v>495.80000000000007</v>
      </c>
      <c r="DY38" s="7">
        <f t="shared" si="24"/>
        <v>496.74000000000007</v>
      </c>
      <c r="DZ38" s="7">
        <f t="shared" si="24"/>
        <v>497.64000000000004</v>
      </c>
      <c r="EA38" s="7">
        <f t="shared" si="24"/>
        <v>498.50000000000006</v>
      </c>
      <c r="EB38" s="7">
        <f t="shared" si="24"/>
        <v>499.32000000000011</v>
      </c>
      <c r="EC38" s="7">
        <f t="shared" si="24"/>
        <v>500.10000000000008</v>
      </c>
      <c r="ED38" s="7">
        <f t="shared" si="24"/>
        <v>500.84000000000009</v>
      </c>
      <c r="EE38" s="7">
        <f t="shared" si="24"/>
        <v>501.54</v>
      </c>
      <c r="EF38" s="7">
        <f t="shared" si="24"/>
        <v>502.2000000000001</v>
      </c>
      <c r="EG38" s="7">
        <f t="shared" si="24"/>
        <v>502.82000000000011</v>
      </c>
      <c r="EH38" s="7">
        <f t="shared" si="24"/>
        <v>503.40000000000009</v>
      </c>
      <c r="EI38" s="7">
        <f t="shared" si="24"/>
        <v>503.94000000000011</v>
      </c>
      <c r="EJ38" s="7">
        <f t="shared" si="24"/>
        <v>504.44000000000005</v>
      </c>
      <c r="EK38" s="7">
        <f t="shared" si="24"/>
        <v>504.90000000000003</v>
      </c>
      <c r="EL38" s="7">
        <f t="shared" si="24"/>
        <v>505.32000000000011</v>
      </c>
      <c r="EM38" s="7">
        <f t="shared" si="24"/>
        <v>505.7000000000001</v>
      </c>
      <c r="EN38" s="7">
        <f t="shared" si="25"/>
        <v>506.04000000000013</v>
      </c>
      <c r="EO38" s="7">
        <f t="shared" si="25"/>
        <v>506.34000000000009</v>
      </c>
      <c r="EP38" s="7">
        <f t="shared" si="25"/>
        <v>506.60000000000008</v>
      </c>
      <c r="EQ38" s="7">
        <f t="shared" si="25"/>
        <v>506.82000000000011</v>
      </c>
      <c r="ER38" s="7">
        <f t="shared" si="25"/>
        <v>507.00000000000006</v>
      </c>
      <c r="ES38" s="7">
        <f t="shared" si="25"/>
        <v>507.1400000000001</v>
      </c>
      <c r="ET38" s="7">
        <f t="shared" si="25"/>
        <v>507.24000000000007</v>
      </c>
      <c r="EU38" s="7">
        <f t="shared" si="25"/>
        <v>507.30000000000007</v>
      </c>
      <c r="EV38" s="7">
        <f t="shared" si="25"/>
        <v>507.32000000000011</v>
      </c>
      <c r="EW38" s="7">
        <f t="shared" si="25"/>
        <v>507.30000000000013</v>
      </c>
      <c r="EX38" s="7">
        <f t="shared" si="25"/>
        <v>507.24000000000007</v>
      </c>
      <c r="EY38" s="7">
        <f t="shared" si="25"/>
        <v>507.14000000000004</v>
      </c>
      <c r="EZ38" s="7">
        <f t="shared" si="25"/>
        <v>507.00000000000006</v>
      </c>
      <c r="FA38" s="7">
        <f t="shared" si="25"/>
        <v>506.82000000000011</v>
      </c>
      <c r="FB38" s="7">
        <f t="shared" si="25"/>
        <v>506.60000000000008</v>
      </c>
      <c r="FC38" s="7">
        <f t="shared" si="25"/>
        <v>506.34000000000009</v>
      </c>
      <c r="FD38" s="7">
        <f t="shared" si="18"/>
        <v>506.04</v>
      </c>
      <c r="FE38" s="7">
        <f t="shared" si="32"/>
        <v>505.7000000000001</v>
      </c>
      <c r="FF38" s="7">
        <f t="shared" si="32"/>
        <v>505.32000000000011</v>
      </c>
      <c r="FG38" s="7">
        <f t="shared" si="32"/>
        <v>504.9</v>
      </c>
      <c r="FH38" s="7">
        <f t="shared" si="32"/>
        <v>504.44000000000011</v>
      </c>
      <c r="FI38" s="7">
        <f t="shared" si="32"/>
        <v>503.94000000000005</v>
      </c>
      <c r="FJ38" s="7">
        <f t="shared" si="32"/>
        <v>503.40000000000009</v>
      </c>
      <c r="FK38" s="7">
        <f t="shared" si="32"/>
        <v>502.82000000000005</v>
      </c>
      <c r="FL38" s="7">
        <f t="shared" si="32"/>
        <v>502.2</v>
      </c>
      <c r="FM38" s="7">
        <f t="shared" si="32"/>
        <v>501.54000000000008</v>
      </c>
      <c r="FN38" s="7">
        <f t="shared" si="32"/>
        <v>500.84000000000003</v>
      </c>
      <c r="FO38" s="7">
        <f t="shared" si="32"/>
        <v>500.10000000000014</v>
      </c>
      <c r="FP38" s="7">
        <f t="shared" si="32"/>
        <v>499.32000000000005</v>
      </c>
      <c r="FQ38" s="7">
        <f t="shared" si="32"/>
        <v>498.5</v>
      </c>
      <c r="FR38" s="7">
        <f t="shared" si="32"/>
        <v>497.6400000000001</v>
      </c>
      <c r="FS38" s="7">
        <f t="shared" si="32"/>
        <v>496.74</v>
      </c>
      <c r="FT38" s="7">
        <f t="shared" si="32"/>
        <v>495.80000000000013</v>
      </c>
      <c r="FU38" s="7">
        <f t="shared" si="26"/>
        <v>494.82000000000005</v>
      </c>
      <c r="FV38" s="7">
        <f t="shared" si="26"/>
        <v>493.79999999999995</v>
      </c>
      <c r="FW38" s="7">
        <f t="shared" si="26"/>
        <v>493.79999999999995</v>
      </c>
      <c r="FX38" s="7">
        <f t="shared" si="26"/>
        <v>491.64</v>
      </c>
      <c r="FY38" s="7">
        <f t="shared" si="26"/>
        <v>490.50000000000011</v>
      </c>
      <c r="FZ38" s="7">
        <f t="shared" si="26"/>
        <v>489.32000000000005</v>
      </c>
      <c r="GA38" s="7">
        <f t="shared" si="26"/>
        <v>488.09999999999997</v>
      </c>
      <c r="GB38" s="7">
        <f t="shared" si="26"/>
        <v>486.84000000000009</v>
      </c>
      <c r="GC38" s="7">
        <f t="shared" si="26"/>
        <v>485.54</v>
      </c>
      <c r="GD38" s="7">
        <f t="shared" si="26"/>
        <v>484.2000000000001</v>
      </c>
      <c r="GE38" s="7">
        <f t="shared" si="26"/>
        <v>482.82000000000005</v>
      </c>
      <c r="GF38" s="7">
        <f t="shared" si="26"/>
        <v>481.4</v>
      </c>
      <c r="GG38" s="7">
        <f t="shared" si="26"/>
        <v>479.94000000000011</v>
      </c>
      <c r="GH38" s="7">
        <f t="shared" si="26"/>
        <v>478.44</v>
      </c>
      <c r="GI38" s="7">
        <f t="shared" si="26"/>
        <v>476.90000000000015</v>
      </c>
      <c r="GJ38" s="7">
        <f t="shared" si="20"/>
        <v>475.32000000000005</v>
      </c>
      <c r="GK38" s="7">
        <f t="shared" si="11"/>
        <v>473.7</v>
      </c>
      <c r="GL38" s="7">
        <f t="shared" si="11"/>
        <v>472.04000000000008</v>
      </c>
      <c r="GM38" s="7">
        <f t="shared" si="11"/>
        <v>470.34000000000003</v>
      </c>
      <c r="GN38" s="7">
        <f t="shared" si="11"/>
        <v>468.60000000000014</v>
      </c>
      <c r="GO38" s="7">
        <f t="shared" si="11"/>
        <v>466.82000000000005</v>
      </c>
      <c r="GP38" s="7">
        <f t="shared" si="11"/>
        <v>464.99999999999994</v>
      </c>
      <c r="GQ38" s="7">
        <f t="shared" si="11"/>
        <v>463.1400000000001</v>
      </c>
      <c r="GR38" s="7">
        <f t="shared" si="11"/>
        <v>461.24</v>
      </c>
      <c r="GS38" s="7">
        <f t="shared" si="11"/>
        <v>459.30000000000013</v>
      </c>
      <c r="GT38" s="7">
        <f t="shared" si="11"/>
        <v>457.32000000000005</v>
      </c>
    </row>
    <row r="39" spans="1:202" x14ac:dyDescent="0.25">
      <c r="A39" s="1">
        <f t="shared" si="5"/>
        <v>2.9000000000000012</v>
      </c>
      <c r="B39" s="7">
        <f t="shared" si="27"/>
        <v>62.180000000000064</v>
      </c>
      <c r="C39" s="7">
        <f t="shared" si="27"/>
        <v>68.160000000000053</v>
      </c>
      <c r="D39" s="7">
        <f t="shared" si="27"/>
        <v>74.100000000000065</v>
      </c>
      <c r="E39" s="7">
        <f t="shared" si="27"/>
        <v>80.000000000000057</v>
      </c>
      <c r="F39" s="7">
        <f t="shared" si="27"/>
        <v>85.86000000000007</v>
      </c>
      <c r="G39" s="7">
        <f t="shared" si="27"/>
        <v>91.680000000000064</v>
      </c>
      <c r="H39" s="7">
        <f t="shared" si="27"/>
        <v>97.460000000000065</v>
      </c>
      <c r="I39" s="7">
        <f t="shared" si="27"/>
        <v>103.20000000000007</v>
      </c>
      <c r="J39" s="7">
        <f t="shared" si="27"/>
        <v>108.90000000000006</v>
      </c>
      <c r="K39" s="7">
        <f t="shared" si="27"/>
        <v>114.56000000000007</v>
      </c>
      <c r="L39" s="7">
        <f t="shared" si="27"/>
        <v>120.18000000000006</v>
      </c>
      <c r="M39" s="7">
        <f t="shared" si="27"/>
        <v>125.76000000000008</v>
      </c>
      <c r="N39" s="7">
        <f t="shared" si="27"/>
        <v>131.30000000000007</v>
      </c>
      <c r="O39" s="7">
        <f t="shared" si="27"/>
        <v>136.80000000000007</v>
      </c>
      <c r="P39" s="7">
        <f t="shared" si="27"/>
        <v>142.26000000000005</v>
      </c>
      <c r="Q39" s="7">
        <f t="shared" si="27"/>
        <v>147.68000000000006</v>
      </c>
      <c r="R39" s="7">
        <f t="shared" si="21"/>
        <v>153.06000000000006</v>
      </c>
      <c r="S39" s="7">
        <f t="shared" si="21"/>
        <v>158.40000000000006</v>
      </c>
      <c r="T39" s="7">
        <f t="shared" si="21"/>
        <v>163.70000000000005</v>
      </c>
      <c r="U39" s="7">
        <f t="shared" si="21"/>
        <v>168.96000000000006</v>
      </c>
      <c r="V39" s="7">
        <f t="shared" si="21"/>
        <v>174.18000000000006</v>
      </c>
      <c r="W39" s="7">
        <f t="shared" si="21"/>
        <v>179.36000000000007</v>
      </c>
      <c r="X39" s="7">
        <f t="shared" si="21"/>
        <v>184.50000000000006</v>
      </c>
      <c r="Y39" s="7">
        <f t="shared" si="21"/>
        <v>189.60000000000008</v>
      </c>
      <c r="Z39" s="7">
        <f t="shared" si="33"/>
        <v>194.66000000000008</v>
      </c>
      <c r="AA39" s="7">
        <f t="shared" si="33"/>
        <v>199.68000000000006</v>
      </c>
      <c r="AB39" s="7">
        <f t="shared" si="33"/>
        <v>204.66000000000008</v>
      </c>
      <c r="AC39" s="7">
        <f t="shared" si="33"/>
        <v>209.60000000000008</v>
      </c>
      <c r="AD39" s="7">
        <f t="shared" si="33"/>
        <v>214.50000000000006</v>
      </c>
      <c r="AE39" s="7">
        <f t="shared" si="33"/>
        <v>219.36000000000007</v>
      </c>
      <c r="AF39" s="7">
        <f t="shared" si="33"/>
        <v>224.18000000000006</v>
      </c>
      <c r="AG39" s="7">
        <f t="shared" si="33"/>
        <v>228.96000000000006</v>
      </c>
      <c r="AH39" s="7">
        <f t="shared" si="33"/>
        <v>233.70000000000007</v>
      </c>
      <c r="AI39" s="7">
        <f t="shared" si="33"/>
        <v>238.40000000000006</v>
      </c>
      <c r="AJ39" s="7">
        <f t="shared" si="33"/>
        <v>243.06000000000006</v>
      </c>
      <c r="AK39" s="7">
        <f t="shared" si="33"/>
        <v>247.68000000000006</v>
      </c>
      <c r="AL39" s="7">
        <f t="shared" si="33"/>
        <v>252.26000000000008</v>
      </c>
      <c r="AM39" s="7">
        <f t="shared" si="33"/>
        <v>256.80000000000007</v>
      </c>
      <c r="AN39" s="7">
        <f t="shared" si="33"/>
        <v>261.30000000000007</v>
      </c>
      <c r="AO39" s="7">
        <f t="shared" si="33"/>
        <v>265.7600000000001</v>
      </c>
      <c r="AP39" s="7">
        <f t="shared" si="28"/>
        <v>270.18000000000006</v>
      </c>
      <c r="AQ39" s="7">
        <f t="shared" si="28"/>
        <v>274.56000000000006</v>
      </c>
      <c r="AR39" s="7">
        <f t="shared" si="28"/>
        <v>278.90000000000009</v>
      </c>
      <c r="AS39" s="7">
        <f t="shared" si="28"/>
        <v>283.20000000000005</v>
      </c>
      <c r="AT39" s="7">
        <f t="shared" si="28"/>
        <v>287.46000000000004</v>
      </c>
      <c r="AU39" s="7">
        <f t="shared" si="28"/>
        <v>291.68000000000006</v>
      </c>
      <c r="AV39" s="7">
        <f t="shared" si="28"/>
        <v>295.86000000000007</v>
      </c>
      <c r="AW39" s="7">
        <f t="shared" si="22"/>
        <v>300.00000000000006</v>
      </c>
      <c r="AX39" s="7">
        <f t="shared" si="22"/>
        <v>304.10000000000008</v>
      </c>
      <c r="AY39" s="7">
        <f t="shared" si="22"/>
        <v>308.16000000000008</v>
      </c>
      <c r="AZ39" s="7">
        <f t="shared" si="22"/>
        <v>312.18000000000006</v>
      </c>
      <c r="BA39" s="7">
        <f t="shared" si="22"/>
        <v>316.16000000000008</v>
      </c>
      <c r="BB39" s="7">
        <f t="shared" si="22"/>
        <v>320.10000000000008</v>
      </c>
      <c r="BC39" s="7">
        <f t="shared" si="22"/>
        <v>324.00000000000006</v>
      </c>
      <c r="BD39" s="7">
        <f t="shared" si="22"/>
        <v>327.86000000000007</v>
      </c>
      <c r="BE39" s="7">
        <f t="shared" si="22"/>
        <v>331.68000000000006</v>
      </c>
      <c r="BF39" s="7">
        <f t="shared" si="22"/>
        <v>335.46000000000004</v>
      </c>
      <c r="BG39" s="7">
        <f t="shared" si="22"/>
        <v>339.20000000000005</v>
      </c>
      <c r="BH39" s="7">
        <f t="shared" si="22"/>
        <v>342.90000000000009</v>
      </c>
      <c r="BI39" s="7">
        <f t="shared" si="22"/>
        <v>346.56000000000006</v>
      </c>
      <c r="BJ39" s="7">
        <f t="shared" si="22"/>
        <v>350.18000000000006</v>
      </c>
      <c r="BK39" s="7">
        <f t="shared" si="22"/>
        <v>353.7600000000001</v>
      </c>
      <c r="BL39" s="7">
        <f t="shared" si="22"/>
        <v>357.30000000000007</v>
      </c>
      <c r="BM39" s="7">
        <f t="shared" si="14"/>
        <v>360.80000000000007</v>
      </c>
      <c r="BN39" s="7">
        <f t="shared" si="34"/>
        <v>364.2600000000001</v>
      </c>
      <c r="BO39" s="7">
        <f t="shared" si="34"/>
        <v>367.68000000000006</v>
      </c>
      <c r="BP39" s="7">
        <f t="shared" si="34"/>
        <v>367.68000000000006</v>
      </c>
      <c r="BQ39" s="7">
        <f t="shared" si="34"/>
        <v>374.40000000000009</v>
      </c>
      <c r="BR39" s="7">
        <f t="shared" si="34"/>
        <v>377.70000000000005</v>
      </c>
      <c r="BS39" s="7">
        <f t="shared" si="34"/>
        <v>380.96000000000009</v>
      </c>
      <c r="BT39" s="7">
        <f t="shared" si="34"/>
        <v>384.18000000000006</v>
      </c>
      <c r="BU39" s="7">
        <f t="shared" si="34"/>
        <v>387.36000000000007</v>
      </c>
      <c r="BV39" s="7">
        <f t="shared" si="34"/>
        <v>390.50000000000006</v>
      </c>
      <c r="BW39" s="7">
        <f t="shared" si="34"/>
        <v>393.60000000000008</v>
      </c>
      <c r="BX39" s="7">
        <f t="shared" si="34"/>
        <v>396.66000000000008</v>
      </c>
      <c r="BY39" s="7">
        <f t="shared" si="34"/>
        <v>399.68000000000006</v>
      </c>
      <c r="BZ39" s="7">
        <f t="shared" si="34"/>
        <v>402.66000000000008</v>
      </c>
      <c r="CA39" s="7">
        <f t="shared" si="34"/>
        <v>405.60000000000008</v>
      </c>
      <c r="CB39" s="7">
        <f t="shared" si="34"/>
        <v>408.50000000000006</v>
      </c>
      <c r="CC39" s="7">
        <f t="shared" si="34"/>
        <v>411.36000000000007</v>
      </c>
      <c r="CD39" s="7">
        <f t="shared" si="29"/>
        <v>414.18000000000006</v>
      </c>
      <c r="CE39" s="7">
        <f t="shared" si="29"/>
        <v>416.96000000000009</v>
      </c>
      <c r="CF39" s="7">
        <f t="shared" si="29"/>
        <v>419.7000000000001</v>
      </c>
      <c r="CG39" s="7">
        <f t="shared" si="29"/>
        <v>422.40000000000003</v>
      </c>
      <c r="CH39" s="7">
        <f t="shared" si="29"/>
        <v>425.06000000000006</v>
      </c>
      <c r="CI39" s="7">
        <f t="shared" si="29"/>
        <v>427.68000000000006</v>
      </c>
      <c r="CJ39" s="7">
        <f t="shared" si="29"/>
        <v>430.26000000000005</v>
      </c>
      <c r="CK39" s="7">
        <f t="shared" si="29"/>
        <v>432.80000000000007</v>
      </c>
      <c r="CL39" s="7">
        <f t="shared" si="29"/>
        <v>435.30000000000007</v>
      </c>
      <c r="CM39" s="7">
        <f t="shared" si="29"/>
        <v>437.76000000000005</v>
      </c>
      <c r="CN39" s="7">
        <f t="shared" si="29"/>
        <v>440.18000000000006</v>
      </c>
      <c r="CO39" s="7">
        <f t="shared" si="29"/>
        <v>442.56000000000006</v>
      </c>
      <c r="CP39" s="7">
        <f t="shared" si="29"/>
        <v>444.90000000000009</v>
      </c>
      <c r="CQ39" s="7">
        <f t="shared" si="30"/>
        <v>447.20000000000005</v>
      </c>
      <c r="CR39" s="7">
        <f t="shared" si="30"/>
        <v>449.46000000000009</v>
      </c>
      <c r="CS39" s="7">
        <f t="shared" si="30"/>
        <v>451.68000000000006</v>
      </c>
      <c r="CT39" s="7">
        <f t="shared" si="30"/>
        <v>453.86000000000007</v>
      </c>
      <c r="CU39" s="7">
        <f t="shared" si="30"/>
        <v>456.00000000000006</v>
      </c>
      <c r="CV39" s="7">
        <f t="shared" si="30"/>
        <v>458.10000000000008</v>
      </c>
      <c r="CW39" s="7">
        <f t="shared" si="30"/>
        <v>460.16</v>
      </c>
      <c r="CX39" s="7">
        <f t="shared" si="30"/>
        <v>462.18000000000006</v>
      </c>
      <c r="CY39" s="7">
        <f t="shared" si="30"/>
        <v>464.16000000000008</v>
      </c>
      <c r="CZ39" s="7">
        <f t="shared" si="30"/>
        <v>466.10000000000008</v>
      </c>
      <c r="DA39" s="7">
        <f t="shared" si="30"/>
        <v>468.00000000000006</v>
      </c>
      <c r="DB39" s="7">
        <f t="shared" si="30"/>
        <v>469.86000000000007</v>
      </c>
      <c r="DC39" s="7">
        <f t="shared" si="30"/>
        <v>471.68000000000006</v>
      </c>
      <c r="DD39" s="7">
        <f t="shared" si="30"/>
        <v>473.46000000000009</v>
      </c>
      <c r="DE39" s="7">
        <f t="shared" si="30"/>
        <v>475.2000000000001</v>
      </c>
      <c r="DF39" s="7">
        <f t="shared" si="30"/>
        <v>476.90000000000003</v>
      </c>
      <c r="DG39" s="7">
        <f t="shared" si="23"/>
        <v>478.56000000000006</v>
      </c>
      <c r="DH39" s="7">
        <f t="shared" si="16"/>
        <v>480.18000000000006</v>
      </c>
      <c r="DI39" s="7">
        <f t="shared" si="31"/>
        <v>481.76000000000005</v>
      </c>
      <c r="DJ39" s="7">
        <f t="shared" si="31"/>
        <v>483.30000000000007</v>
      </c>
      <c r="DK39" s="7">
        <f t="shared" si="31"/>
        <v>484.8</v>
      </c>
      <c r="DL39" s="7">
        <f t="shared" si="31"/>
        <v>486.26000000000005</v>
      </c>
      <c r="DM39" s="7">
        <f t="shared" si="31"/>
        <v>487.68000000000006</v>
      </c>
      <c r="DN39" s="7">
        <f t="shared" si="31"/>
        <v>489.06000000000006</v>
      </c>
      <c r="DO39" s="7">
        <f t="shared" si="31"/>
        <v>490.40000000000009</v>
      </c>
      <c r="DP39" s="7">
        <f t="shared" si="31"/>
        <v>491.70000000000005</v>
      </c>
      <c r="DQ39" s="7">
        <f t="shared" si="31"/>
        <v>492.96000000000004</v>
      </c>
      <c r="DR39" s="7">
        <f t="shared" si="31"/>
        <v>494.18000000000006</v>
      </c>
      <c r="DS39" s="7">
        <f t="shared" si="31"/>
        <v>495.36000000000007</v>
      </c>
      <c r="DT39" s="7">
        <f t="shared" si="31"/>
        <v>496.50000000000006</v>
      </c>
      <c r="DU39" s="7">
        <f t="shared" si="31"/>
        <v>497.6</v>
      </c>
      <c r="DV39" s="7">
        <f t="shared" si="31"/>
        <v>498.66</v>
      </c>
      <c r="DW39" s="7">
        <f t="shared" si="31"/>
        <v>499.68000000000006</v>
      </c>
      <c r="DX39" s="7">
        <f t="shared" si="31"/>
        <v>500.66000000000008</v>
      </c>
      <c r="DY39" s="7">
        <f t="shared" si="24"/>
        <v>501.60000000000008</v>
      </c>
      <c r="DZ39" s="7">
        <f t="shared" si="24"/>
        <v>502.50000000000006</v>
      </c>
      <c r="EA39" s="7">
        <f t="shared" si="24"/>
        <v>503.36000000000007</v>
      </c>
      <c r="EB39" s="7">
        <f t="shared" si="24"/>
        <v>504.18000000000006</v>
      </c>
      <c r="EC39" s="7">
        <f t="shared" si="24"/>
        <v>504.96000000000009</v>
      </c>
      <c r="ED39" s="7">
        <f t="shared" si="24"/>
        <v>505.7000000000001</v>
      </c>
      <c r="EE39" s="7">
        <f t="shared" si="24"/>
        <v>506.40000000000003</v>
      </c>
      <c r="EF39" s="7">
        <f t="shared" si="24"/>
        <v>507.06000000000006</v>
      </c>
      <c r="EG39" s="7">
        <f t="shared" si="24"/>
        <v>507.68000000000006</v>
      </c>
      <c r="EH39" s="7">
        <f t="shared" si="24"/>
        <v>508.26000000000005</v>
      </c>
      <c r="EI39" s="7">
        <f t="shared" si="24"/>
        <v>508.80000000000013</v>
      </c>
      <c r="EJ39" s="7">
        <f t="shared" si="24"/>
        <v>509.3</v>
      </c>
      <c r="EK39" s="7">
        <f t="shared" si="24"/>
        <v>509.76000000000005</v>
      </c>
      <c r="EL39" s="7">
        <f t="shared" si="24"/>
        <v>510.18000000000006</v>
      </c>
      <c r="EM39" s="7">
        <f t="shared" si="24"/>
        <v>510.56000000000012</v>
      </c>
      <c r="EN39" s="7">
        <f t="shared" si="25"/>
        <v>510.90000000000009</v>
      </c>
      <c r="EO39" s="7">
        <f t="shared" si="25"/>
        <v>511.20000000000005</v>
      </c>
      <c r="EP39" s="7">
        <f t="shared" si="25"/>
        <v>511.46000000000004</v>
      </c>
      <c r="EQ39" s="7">
        <f t="shared" si="25"/>
        <v>511.68000000000006</v>
      </c>
      <c r="ER39" s="7">
        <f t="shared" si="25"/>
        <v>511.86000000000007</v>
      </c>
      <c r="ES39" s="7">
        <f t="shared" si="25"/>
        <v>512</v>
      </c>
      <c r="ET39" s="7">
        <f t="shared" si="25"/>
        <v>512.1</v>
      </c>
      <c r="EU39" s="7">
        <f t="shared" si="25"/>
        <v>512.16000000000008</v>
      </c>
      <c r="EV39" s="7">
        <f t="shared" si="25"/>
        <v>512.18000000000006</v>
      </c>
      <c r="EW39" s="7">
        <f t="shared" si="25"/>
        <v>512.16000000000008</v>
      </c>
      <c r="EX39" s="7">
        <f t="shared" si="25"/>
        <v>512.10000000000014</v>
      </c>
      <c r="EY39" s="7">
        <f t="shared" si="25"/>
        <v>512</v>
      </c>
      <c r="EZ39" s="7">
        <f t="shared" si="25"/>
        <v>511.86000000000007</v>
      </c>
      <c r="FA39" s="7">
        <f t="shared" si="25"/>
        <v>511.68000000000006</v>
      </c>
      <c r="FB39" s="7">
        <f t="shared" si="25"/>
        <v>511.46000000000009</v>
      </c>
      <c r="FC39" s="7">
        <f t="shared" si="25"/>
        <v>511.2000000000001</v>
      </c>
      <c r="FD39" s="7">
        <f t="shared" si="18"/>
        <v>510.90000000000003</v>
      </c>
      <c r="FE39" s="7">
        <f t="shared" si="32"/>
        <v>510.56000000000006</v>
      </c>
      <c r="FF39" s="7">
        <f t="shared" si="32"/>
        <v>510.18000000000006</v>
      </c>
      <c r="FG39" s="7">
        <f t="shared" si="32"/>
        <v>509.76</v>
      </c>
      <c r="FH39" s="7">
        <f t="shared" si="32"/>
        <v>509.30000000000013</v>
      </c>
      <c r="FI39" s="7">
        <f t="shared" si="32"/>
        <v>508.80000000000007</v>
      </c>
      <c r="FJ39" s="7">
        <f t="shared" si="32"/>
        <v>508.2600000000001</v>
      </c>
      <c r="FK39" s="7">
        <f t="shared" si="32"/>
        <v>507.68000000000006</v>
      </c>
      <c r="FL39" s="7">
        <f t="shared" si="32"/>
        <v>507.06</v>
      </c>
      <c r="FM39" s="7">
        <f t="shared" si="32"/>
        <v>506.40000000000009</v>
      </c>
      <c r="FN39" s="7">
        <f t="shared" si="32"/>
        <v>505.70000000000005</v>
      </c>
      <c r="FO39" s="7">
        <f t="shared" si="32"/>
        <v>504.96000000000015</v>
      </c>
      <c r="FP39" s="7">
        <f t="shared" si="32"/>
        <v>504.18000000000006</v>
      </c>
      <c r="FQ39" s="7">
        <f t="shared" si="32"/>
        <v>503.36</v>
      </c>
      <c r="FR39" s="7">
        <f t="shared" si="32"/>
        <v>502.50000000000011</v>
      </c>
      <c r="FS39" s="7">
        <f t="shared" si="32"/>
        <v>501.6</v>
      </c>
      <c r="FT39" s="7">
        <f t="shared" si="32"/>
        <v>500.66000000000014</v>
      </c>
      <c r="FU39" s="7">
        <f t="shared" si="26"/>
        <v>499.68000000000006</v>
      </c>
      <c r="FV39" s="7">
        <f t="shared" si="26"/>
        <v>498.65999999999997</v>
      </c>
      <c r="FW39" s="7">
        <f t="shared" si="26"/>
        <v>498.65999999999997</v>
      </c>
      <c r="FX39" s="7">
        <f t="shared" si="26"/>
        <v>496.5</v>
      </c>
      <c r="FY39" s="7">
        <f t="shared" si="26"/>
        <v>495.36000000000013</v>
      </c>
      <c r="FZ39" s="7">
        <f t="shared" si="26"/>
        <v>494.18000000000006</v>
      </c>
      <c r="GA39" s="7">
        <f t="shared" si="26"/>
        <v>492.96</v>
      </c>
      <c r="GB39" s="7">
        <f t="shared" si="26"/>
        <v>491.7000000000001</v>
      </c>
      <c r="GC39" s="7">
        <f t="shared" si="26"/>
        <v>490.40000000000003</v>
      </c>
      <c r="GD39" s="7">
        <f t="shared" si="26"/>
        <v>489.06000000000012</v>
      </c>
      <c r="GE39" s="7">
        <f t="shared" si="26"/>
        <v>487.68000000000006</v>
      </c>
      <c r="GF39" s="7">
        <f t="shared" si="26"/>
        <v>486.26</v>
      </c>
      <c r="GG39" s="7">
        <f t="shared" si="26"/>
        <v>484.80000000000013</v>
      </c>
      <c r="GH39" s="7">
        <f t="shared" si="26"/>
        <v>483.3</v>
      </c>
      <c r="GI39" s="7">
        <f t="shared" si="26"/>
        <v>481.76000000000016</v>
      </c>
      <c r="GJ39" s="7">
        <f t="shared" si="20"/>
        <v>480.18000000000006</v>
      </c>
      <c r="GK39" s="7">
        <f t="shared" si="11"/>
        <v>478.56</v>
      </c>
      <c r="GL39" s="7">
        <f t="shared" si="11"/>
        <v>476.90000000000009</v>
      </c>
      <c r="GM39" s="7">
        <f t="shared" si="11"/>
        <v>475.20000000000005</v>
      </c>
      <c r="GN39" s="7">
        <f t="shared" si="11"/>
        <v>473.46000000000015</v>
      </c>
      <c r="GO39" s="7">
        <f t="shared" si="11"/>
        <v>471.68000000000006</v>
      </c>
      <c r="GP39" s="7">
        <f t="shared" si="11"/>
        <v>469.85999999999996</v>
      </c>
      <c r="GQ39" s="7">
        <f t="shared" si="11"/>
        <v>468.00000000000011</v>
      </c>
      <c r="GR39" s="7">
        <f t="shared" si="11"/>
        <v>466.1</v>
      </c>
      <c r="GS39" s="7">
        <f t="shared" si="11"/>
        <v>464.16000000000014</v>
      </c>
      <c r="GT39" s="7">
        <f t="shared" si="11"/>
        <v>462.18000000000006</v>
      </c>
    </row>
    <row r="40" spans="1:202" x14ac:dyDescent="0.25">
      <c r="A40" s="1">
        <f t="shared" si="5"/>
        <v>3.0000000000000013</v>
      </c>
      <c r="B40" s="7">
        <f t="shared" si="27"/>
        <v>67.000000000000071</v>
      </c>
      <c r="C40" s="7">
        <f t="shared" si="27"/>
        <v>72.980000000000061</v>
      </c>
      <c r="D40" s="7">
        <f t="shared" si="27"/>
        <v>78.920000000000073</v>
      </c>
      <c r="E40" s="7">
        <f t="shared" si="27"/>
        <v>84.820000000000064</v>
      </c>
      <c r="F40" s="7">
        <f t="shared" si="27"/>
        <v>90.680000000000078</v>
      </c>
      <c r="G40" s="7">
        <f t="shared" si="27"/>
        <v>96.500000000000071</v>
      </c>
      <c r="H40" s="7">
        <f t="shared" si="27"/>
        <v>102.28000000000006</v>
      </c>
      <c r="I40" s="7">
        <f t="shared" si="27"/>
        <v>108.02000000000007</v>
      </c>
      <c r="J40" s="7">
        <f t="shared" si="27"/>
        <v>113.72000000000007</v>
      </c>
      <c r="K40" s="7">
        <f t="shared" si="27"/>
        <v>119.38000000000007</v>
      </c>
      <c r="L40" s="7">
        <f t="shared" si="27"/>
        <v>125.00000000000007</v>
      </c>
      <c r="M40" s="7">
        <f t="shared" si="27"/>
        <v>130.58000000000007</v>
      </c>
      <c r="N40" s="7">
        <f t="shared" si="27"/>
        <v>136.12000000000006</v>
      </c>
      <c r="O40" s="7">
        <f t="shared" si="27"/>
        <v>141.62000000000006</v>
      </c>
      <c r="P40" s="7">
        <f t="shared" si="27"/>
        <v>147.08000000000007</v>
      </c>
      <c r="Q40" s="7">
        <f t="shared" si="27"/>
        <v>152.50000000000006</v>
      </c>
      <c r="R40" s="7">
        <f t="shared" si="21"/>
        <v>157.88000000000005</v>
      </c>
      <c r="S40" s="7">
        <f t="shared" si="21"/>
        <v>163.22000000000008</v>
      </c>
      <c r="T40" s="7">
        <f t="shared" si="21"/>
        <v>168.52000000000007</v>
      </c>
      <c r="U40" s="7">
        <f t="shared" si="21"/>
        <v>173.78000000000006</v>
      </c>
      <c r="V40" s="7">
        <f t="shared" si="21"/>
        <v>179.00000000000006</v>
      </c>
      <c r="W40" s="7">
        <f t="shared" si="21"/>
        <v>184.18000000000006</v>
      </c>
      <c r="X40" s="7">
        <f t="shared" si="21"/>
        <v>189.32000000000008</v>
      </c>
      <c r="Y40" s="7">
        <f t="shared" si="21"/>
        <v>194.42000000000007</v>
      </c>
      <c r="Z40" s="7">
        <f t="shared" si="33"/>
        <v>199.48000000000008</v>
      </c>
      <c r="AA40" s="7">
        <f t="shared" si="33"/>
        <v>204.50000000000006</v>
      </c>
      <c r="AB40" s="7">
        <f t="shared" si="33"/>
        <v>209.48000000000008</v>
      </c>
      <c r="AC40" s="7">
        <f t="shared" si="33"/>
        <v>214.42000000000007</v>
      </c>
      <c r="AD40" s="7">
        <f t="shared" si="33"/>
        <v>219.32000000000005</v>
      </c>
      <c r="AE40" s="7">
        <f t="shared" si="33"/>
        <v>224.18000000000006</v>
      </c>
      <c r="AF40" s="7">
        <f t="shared" si="33"/>
        <v>229.00000000000006</v>
      </c>
      <c r="AG40" s="7">
        <f t="shared" si="33"/>
        <v>233.78000000000009</v>
      </c>
      <c r="AH40" s="7">
        <f t="shared" si="33"/>
        <v>238.52000000000007</v>
      </c>
      <c r="AI40" s="7">
        <f t="shared" si="33"/>
        <v>243.22000000000008</v>
      </c>
      <c r="AJ40" s="7">
        <f t="shared" si="33"/>
        <v>247.88000000000005</v>
      </c>
      <c r="AK40" s="7">
        <f t="shared" si="33"/>
        <v>252.50000000000006</v>
      </c>
      <c r="AL40" s="7">
        <f t="shared" si="33"/>
        <v>257.08000000000004</v>
      </c>
      <c r="AM40" s="7">
        <f t="shared" si="33"/>
        <v>261.62000000000006</v>
      </c>
      <c r="AN40" s="7">
        <f t="shared" si="33"/>
        <v>266.12000000000006</v>
      </c>
      <c r="AO40" s="7">
        <f t="shared" si="33"/>
        <v>270.58000000000004</v>
      </c>
      <c r="AP40" s="7">
        <f t="shared" si="28"/>
        <v>275.00000000000006</v>
      </c>
      <c r="AQ40" s="7">
        <f t="shared" si="28"/>
        <v>279.38000000000005</v>
      </c>
      <c r="AR40" s="7">
        <f t="shared" si="28"/>
        <v>283.72000000000003</v>
      </c>
      <c r="AS40" s="7">
        <f t="shared" si="28"/>
        <v>288.0200000000001</v>
      </c>
      <c r="AT40" s="7">
        <f t="shared" si="28"/>
        <v>292.28000000000009</v>
      </c>
      <c r="AU40" s="7">
        <f t="shared" si="28"/>
        <v>296.50000000000006</v>
      </c>
      <c r="AV40" s="7">
        <f t="shared" si="28"/>
        <v>300.68000000000006</v>
      </c>
      <c r="AW40" s="7">
        <f t="shared" si="22"/>
        <v>304.82000000000005</v>
      </c>
      <c r="AX40" s="7">
        <f t="shared" si="22"/>
        <v>308.92000000000007</v>
      </c>
      <c r="AY40" s="7">
        <f t="shared" si="22"/>
        <v>312.98000000000008</v>
      </c>
      <c r="AZ40" s="7">
        <f t="shared" si="22"/>
        <v>317.00000000000006</v>
      </c>
      <c r="BA40" s="7">
        <f t="shared" si="22"/>
        <v>320.98000000000008</v>
      </c>
      <c r="BB40" s="7">
        <f t="shared" si="22"/>
        <v>324.92000000000007</v>
      </c>
      <c r="BC40" s="7">
        <f t="shared" si="22"/>
        <v>328.82000000000005</v>
      </c>
      <c r="BD40" s="7">
        <f t="shared" si="22"/>
        <v>332.68000000000006</v>
      </c>
      <c r="BE40" s="7">
        <f t="shared" si="22"/>
        <v>336.50000000000006</v>
      </c>
      <c r="BF40" s="7">
        <f t="shared" si="22"/>
        <v>340.28000000000009</v>
      </c>
      <c r="BG40" s="7">
        <f t="shared" si="22"/>
        <v>344.0200000000001</v>
      </c>
      <c r="BH40" s="7">
        <f t="shared" si="22"/>
        <v>347.72</v>
      </c>
      <c r="BI40" s="7">
        <f t="shared" si="22"/>
        <v>351.38000000000005</v>
      </c>
      <c r="BJ40" s="7">
        <f t="shared" si="22"/>
        <v>355.00000000000006</v>
      </c>
      <c r="BK40" s="7">
        <f t="shared" si="22"/>
        <v>358.58000000000004</v>
      </c>
      <c r="BL40" s="7">
        <f t="shared" si="22"/>
        <v>362.12000000000006</v>
      </c>
      <c r="BM40" s="7">
        <f t="shared" si="14"/>
        <v>365.62000000000006</v>
      </c>
      <c r="BN40" s="7">
        <f t="shared" si="34"/>
        <v>369.08000000000004</v>
      </c>
      <c r="BO40" s="7">
        <f t="shared" si="34"/>
        <v>372.50000000000006</v>
      </c>
      <c r="BP40" s="7">
        <f t="shared" si="34"/>
        <v>372.50000000000006</v>
      </c>
      <c r="BQ40" s="7">
        <f t="shared" si="34"/>
        <v>379.22</v>
      </c>
      <c r="BR40" s="7">
        <f t="shared" si="34"/>
        <v>382.5200000000001</v>
      </c>
      <c r="BS40" s="7">
        <f t="shared" si="34"/>
        <v>385.78000000000009</v>
      </c>
      <c r="BT40" s="7">
        <f t="shared" si="34"/>
        <v>389.00000000000006</v>
      </c>
      <c r="BU40" s="7">
        <f t="shared" si="34"/>
        <v>392.18000000000006</v>
      </c>
      <c r="BV40" s="7">
        <f t="shared" si="34"/>
        <v>395.32000000000005</v>
      </c>
      <c r="BW40" s="7">
        <f t="shared" si="34"/>
        <v>398.42000000000007</v>
      </c>
      <c r="BX40" s="7">
        <f t="shared" si="34"/>
        <v>401.48000000000008</v>
      </c>
      <c r="BY40" s="7">
        <f t="shared" si="34"/>
        <v>404.50000000000006</v>
      </c>
      <c r="BZ40" s="7">
        <f t="shared" si="34"/>
        <v>407.48000000000008</v>
      </c>
      <c r="CA40" s="7">
        <f t="shared" si="34"/>
        <v>410.42000000000007</v>
      </c>
      <c r="CB40" s="7">
        <f t="shared" si="34"/>
        <v>413.32000000000005</v>
      </c>
      <c r="CC40" s="7">
        <f t="shared" si="34"/>
        <v>416.18000000000006</v>
      </c>
      <c r="CD40" s="7">
        <f t="shared" si="29"/>
        <v>419.00000000000006</v>
      </c>
      <c r="CE40" s="7">
        <f t="shared" si="29"/>
        <v>421.78000000000009</v>
      </c>
      <c r="CF40" s="7">
        <f t="shared" si="29"/>
        <v>424.5200000000001</v>
      </c>
      <c r="CG40" s="7">
        <f t="shared" si="29"/>
        <v>427.22000000000008</v>
      </c>
      <c r="CH40" s="7">
        <f t="shared" si="29"/>
        <v>429.88000000000005</v>
      </c>
      <c r="CI40" s="7">
        <f t="shared" si="29"/>
        <v>432.50000000000006</v>
      </c>
      <c r="CJ40" s="7">
        <f t="shared" si="29"/>
        <v>435.0800000000001</v>
      </c>
      <c r="CK40" s="7">
        <f t="shared" si="29"/>
        <v>437.62000000000006</v>
      </c>
      <c r="CL40" s="7">
        <f t="shared" si="29"/>
        <v>440.12000000000006</v>
      </c>
      <c r="CM40" s="7">
        <f t="shared" si="29"/>
        <v>442.58000000000004</v>
      </c>
      <c r="CN40" s="7">
        <f t="shared" si="29"/>
        <v>445.00000000000006</v>
      </c>
      <c r="CO40" s="7">
        <f t="shared" si="29"/>
        <v>447.38000000000005</v>
      </c>
      <c r="CP40" s="7">
        <f t="shared" si="29"/>
        <v>449.72000000000008</v>
      </c>
      <c r="CQ40" s="7">
        <f t="shared" si="30"/>
        <v>452.02000000000004</v>
      </c>
      <c r="CR40" s="7">
        <f t="shared" si="30"/>
        <v>454.28000000000003</v>
      </c>
      <c r="CS40" s="7">
        <f t="shared" si="30"/>
        <v>456.50000000000006</v>
      </c>
      <c r="CT40" s="7">
        <f t="shared" si="30"/>
        <v>458.68000000000006</v>
      </c>
      <c r="CU40" s="7">
        <f t="shared" si="30"/>
        <v>460.82000000000011</v>
      </c>
      <c r="CV40" s="7">
        <f t="shared" si="30"/>
        <v>462.92000000000007</v>
      </c>
      <c r="CW40" s="7">
        <f t="shared" si="30"/>
        <v>464.98000000000008</v>
      </c>
      <c r="CX40" s="7">
        <f t="shared" si="30"/>
        <v>467.00000000000006</v>
      </c>
      <c r="CY40" s="7">
        <f t="shared" si="30"/>
        <v>468.98000000000008</v>
      </c>
      <c r="CZ40" s="7">
        <f t="shared" si="30"/>
        <v>470.92000000000007</v>
      </c>
      <c r="DA40" s="7">
        <f t="shared" si="30"/>
        <v>472.82000000000005</v>
      </c>
      <c r="DB40" s="7">
        <f t="shared" si="30"/>
        <v>474.68000000000006</v>
      </c>
      <c r="DC40" s="7">
        <f t="shared" si="30"/>
        <v>476.50000000000006</v>
      </c>
      <c r="DD40" s="7">
        <f t="shared" si="30"/>
        <v>478.28000000000009</v>
      </c>
      <c r="DE40" s="7">
        <f t="shared" si="30"/>
        <v>480.0200000000001</v>
      </c>
      <c r="DF40" s="7">
        <f t="shared" si="30"/>
        <v>481.72000000000008</v>
      </c>
      <c r="DG40" s="7">
        <f t="shared" si="23"/>
        <v>483.38000000000005</v>
      </c>
      <c r="DH40" s="7">
        <f t="shared" si="16"/>
        <v>485.00000000000006</v>
      </c>
      <c r="DI40" s="7">
        <f t="shared" si="31"/>
        <v>486.5800000000001</v>
      </c>
      <c r="DJ40" s="7">
        <f t="shared" si="31"/>
        <v>488.12000000000006</v>
      </c>
      <c r="DK40" s="7">
        <f t="shared" si="31"/>
        <v>489.62000000000006</v>
      </c>
      <c r="DL40" s="7">
        <f t="shared" si="31"/>
        <v>491.08000000000004</v>
      </c>
      <c r="DM40" s="7">
        <f t="shared" si="31"/>
        <v>492.50000000000006</v>
      </c>
      <c r="DN40" s="7">
        <f t="shared" si="31"/>
        <v>493.88000000000005</v>
      </c>
      <c r="DO40" s="7">
        <f t="shared" si="31"/>
        <v>495.22000000000008</v>
      </c>
      <c r="DP40" s="7">
        <f t="shared" si="31"/>
        <v>496.52000000000004</v>
      </c>
      <c r="DQ40" s="7">
        <f t="shared" si="31"/>
        <v>497.78000000000003</v>
      </c>
      <c r="DR40" s="7">
        <f t="shared" si="31"/>
        <v>499.00000000000006</v>
      </c>
      <c r="DS40" s="7">
        <f t="shared" si="31"/>
        <v>500.18000000000006</v>
      </c>
      <c r="DT40" s="7">
        <f t="shared" si="31"/>
        <v>501.32000000000011</v>
      </c>
      <c r="DU40" s="7">
        <f t="shared" si="31"/>
        <v>502.42</v>
      </c>
      <c r="DV40" s="7">
        <f t="shared" si="31"/>
        <v>503.48000000000008</v>
      </c>
      <c r="DW40" s="7">
        <f t="shared" si="31"/>
        <v>504.50000000000006</v>
      </c>
      <c r="DX40" s="7">
        <f t="shared" si="31"/>
        <v>505.48000000000008</v>
      </c>
      <c r="DY40" s="7">
        <f t="shared" si="24"/>
        <v>506.42000000000007</v>
      </c>
      <c r="DZ40" s="7">
        <f t="shared" si="24"/>
        <v>507.32000000000005</v>
      </c>
      <c r="EA40" s="7">
        <f t="shared" si="24"/>
        <v>508.18000000000006</v>
      </c>
      <c r="EB40" s="7">
        <f t="shared" si="24"/>
        <v>509.00000000000006</v>
      </c>
      <c r="EC40" s="7">
        <f t="shared" si="24"/>
        <v>509.78000000000003</v>
      </c>
      <c r="ED40" s="7">
        <f t="shared" si="24"/>
        <v>510.52000000000004</v>
      </c>
      <c r="EE40" s="7">
        <f t="shared" si="24"/>
        <v>511.22</v>
      </c>
      <c r="EF40" s="7">
        <f t="shared" si="24"/>
        <v>511.88000000000005</v>
      </c>
      <c r="EG40" s="7">
        <f t="shared" si="24"/>
        <v>512.5</v>
      </c>
      <c r="EH40" s="7">
        <f t="shared" si="24"/>
        <v>513.08000000000015</v>
      </c>
      <c r="EI40" s="7">
        <f t="shared" si="24"/>
        <v>513.62000000000012</v>
      </c>
      <c r="EJ40" s="7">
        <f t="shared" si="24"/>
        <v>514.12000000000012</v>
      </c>
      <c r="EK40" s="7">
        <f t="shared" si="24"/>
        <v>514.58000000000004</v>
      </c>
      <c r="EL40" s="7">
        <f t="shared" si="24"/>
        <v>515</v>
      </c>
      <c r="EM40" s="7">
        <f t="shared" si="24"/>
        <v>515.38000000000011</v>
      </c>
      <c r="EN40" s="7">
        <f t="shared" si="25"/>
        <v>515.72</v>
      </c>
      <c r="EO40" s="7">
        <f t="shared" si="25"/>
        <v>516.02</v>
      </c>
      <c r="EP40" s="7">
        <f t="shared" si="25"/>
        <v>516.28</v>
      </c>
      <c r="EQ40" s="7">
        <f t="shared" si="25"/>
        <v>516.5</v>
      </c>
      <c r="ER40" s="7">
        <f t="shared" si="25"/>
        <v>516.68000000000006</v>
      </c>
      <c r="ES40" s="7">
        <f t="shared" si="25"/>
        <v>516.82000000000016</v>
      </c>
      <c r="ET40" s="7">
        <f t="shared" si="25"/>
        <v>516.92000000000007</v>
      </c>
      <c r="EU40" s="7">
        <f t="shared" si="25"/>
        <v>516.98</v>
      </c>
      <c r="EV40" s="7">
        <f t="shared" si="25"/>
        <v>517</v>
      </c>
      <c r="EW40" s="7">
        <f t="shared" si="25"/>
        <v>516.98</v>
      </c>
      <c r="EX40" s="7">
        <f t="shared" si="25"/>
        <v>516.92000000000007</v>
      </c>
      <c r="EY40" s="7">
        <f t="shared" si="25"/>
        <v>516.81999999999994</v>
      </c>
      <c r="EZ40" s="7">
        <f t="shared" si="25"/>
        <v>516.68000000000006</v>
      </c>
      <c r="FA40" s="7">
        <f t="shared" si="25"/>
        <v>516.5</v>
      </c>
      <c r="FB40" s="7">
        <f t="shared" si="25"/>
        <v>516.28</v>
      </c>
      <c r="FC40" s="7">
        <f t="shared" si="25"/>
        <v>516.0200000000001</v>
      </c>
      <c r="FD40" s="7">
        <f t="shared" si="18"/>
        <v>515.72</v>
      </c>
      <c r="FE40" s="7">
        <f t="shared" si="32"/>
        <v>515.38000000000011</v>
      </c>
      <c r="FF40" s="7">
        <f t="shared" si="32"/>
        <v>515</v>
      </c>
      <c r="FG40" s="7">
        <f t="shared" si="32"/>
        <v>514.57999999999993</v>
      </c>
      <c r="FH40" s="7">
        <f t="shared" si="32"/>
        <v>514.12000000000012</v>
      </c>
      <c r="FI40" s="7">
        <f t="shared" si="32"/>
        <v>513.62000000000012</v>
      </c>
      <c r="FJ40" s="7">
        <f t="shared" si="32"/>
        <v>513.08000000000015</v>
      </c>
      <c r="FK40" s="7">
        <f t="shared" si="32"/>
        <v>512.5</v>
      </c>
      <c r="FL40" s="7">
        <f t="shared" si="32"/>
        <v>511.88</v>
      </c>
      <c r="FM40" s="7">
        <f t="shared" si="32"/>
        <v>511.22000000000008</v>
      </c>
      <c r="FN40" s="7">
        <f t="shared" si="32"/>
        <v>510.52000000000004</v>
      </c>
      <c r="FO40" s="7">
        <f t="shared" si="32"/>
        <v>509.78000000000014</v>
      </c>
      <c r="FP40" s="7">
        <f t="shared" si="32"/>
        <v>509.00000000000006</v>
      </c>
      <c r="FQ40" s="7">
        <f t="shared" si="32"/>
        <v>508.18</v>
      </c>
      <c r="FR40" s="7">
        <f t="shared" si="32"/>
        <v>507.32000000000011</v>
      </c>
      <c r="FS40" s="7">
        <f t="shared" si="32"/>
        <v>506.42</v>
      </c>
      <c r="FT40" s="7">
        <f t="shared" si="32"/>
        <v>505.48000000000013</v>
      </c>
      <c r="FU40" s="7">
        <f t="shared" si="26"/>
        <v>504.50000000000006</v>
      </c>
      <c r="FV40" s="7">
        <f t="shared" si="26"/>
        <v>503.47999999999996</v>
      </c>
      <c r="FW40" s="7">
        <f t="shared" si="26"/>
        <v>503.47999999999996</v>
      </c>
      <c r="FX40" s="7">
        <f t="shared" si="26"/>
        <v>501.32</v>
      </c>
      <c r="FY40" s="7">
        <f t="shared" si="26"/>
        <v>500.18000000000012</v>
      </c>
      <c r="FZ40" s="7">
        <f t="shared" si="26"/>
        <v>499.00000000000006</v>
      </c>
      <c r="GA40" s="7">
        <f t="shared" si="26"/>
        <v>497.78</v>
      </c>
      <c r="GB40" s="7">
        <f t="shared" si="26"/>
        <v>496.5200000000001</v>
      </c>
      <c r="GC40" s="7">
        <f t="shared" si="26"/>
        <v>495.22</v>
      </c>
      <c r="GD40" s="7">
        <f t="shared" si="26"/>
        <v>493.88000000000011</v>
      </c>
      <c r="GE40" s="7">
        <f t="shared" si="26"/>
        <v>492.50000000000006</v>
      </c>
      <c r="GF40" s="7">
        <f t="shared" si="26"/>
        <v>491.08</v>
      </c>
      <c r="GG40" s="7">
        <f t="shared" si="26"/>
        <v>489.62000000000012</v>
      </c>
      <c r="GH40" s="7">
        <f t="shared" si="26"/>
        <v>488.12</v>
      </c>
      <c r="GI40" s="7">
        <f t="shared" si="26"/>
        <v>486.58000000000015</v>
      </c>
      <c r="GJ40" s="7">
        <f t="shared" si="20"/>
        <v>485.00000000000006</v>
      </c>
      <c r="GK40" s="7">
        <f t="shared" si="11"/>
        <v>483.38</v>
      </c>
      <c r="GL40" s="7">
        <f t="shared" si="11"/>
        <v>481.72000000000008</v>
      </c>
      <c r="GM40" s="7">
        <f t="shared" si="11"/>
        <v>480.02000000000004</v>
      </c>
      <c r="GN40" s="7">
        <f t="shared" si="11"/>
        <v>478.28000000000014</v>
      </c>
      <c r="GO40" s="7">
        <f t="shared" si="11"/>
        <v>476.50000000000006</v>
      </c>
      <c r="GP40" s="7">
        <f t="shared" si="11"/>
        <v>474.67999999999995</v>
      </c>
      <c r="GQ40" s="7">
        <f t="shared" si="11"/>
        <v>472.82000000000011</v>
      </c>
      <c r="GR40" s="7">
        <f t="shared" si="11"/>
        <v>470.92</v>
      </c>
      <c r="GS40" s="7">
        <f t="shared" si="11"/>
        <v>468.98000000000013</v>
      </c>
      <c r="GT40" s="7">
        <f t="shared" si="11"/>
        <v>467.00000000000006</v>
      </c>
    </row>
    <row r="41" spans="1:202" x14ac:dyDescent="0.25">
      <c r="A41" s="1">
        <f t="shared" si="5"/>
        <v>3.1000000000000014</v>
      </c>
      <c r="B41" s="7">
        <f t="shared" si="27"/>
        <v>71.780000000000058</v>
      </c>
      <c r="C41" s="7">
        <f t="shared" si="27"/>
        <v>77.760000000000048</v>
      </c>
      <c r="D41" s="7">
        <f t="shared" si="27"/>
        <v>83.700000000000074</v>
      </c>
      <c r="E41" s="7">
        <f t="shared" si="27"/>
        <v>89.600000000000051</v>
      </c>
      <c r="F41" s="7">
        <f t="shared" si="27"/>
        <v>95.460000000000065</v>
      </c>
      <c r="G41" s="7">
        <f t="shared" si="27"/>
        <v>101.28000000000006</v>
      </c>
      <c r="H41" s="7">
        <f t="shared" si="27"/>
        <v>107.06000000000006</v>
      </c>
      <c r="I41" s="7">
        <f t="shared" si="27"/>
        <v>112.80000000000007</v>
      </c>
      <c r="J41" s="7">
        <f t="shared" si="27"/>
        <v>118.50000000000006</v>
      </c>
      <c r="K41" s="7">
        <f t="shared" si="27"/>
        <v>124.16000000000007</v>
      </c>
      <c r="L41" s="7">
        <f t="shared" si="27"/>
        <v>129.78000000000006</v>
      </c>
      <c r="M41" s="7">
        <f t="shared" si="27"/>
        <v>135.36000000000007</v>
      </c>
      <c r="N41" s="7">
        <f t="shared" si="27"/>
        <v>140.90000000000006</v>
      </c>
      <c r="O41" s="7">
        <f t="shared" si="27"/>
        <v>146.40000000000006</v>
      </c>
      <c r="P41" s="7">
        <f t="shared" si="27"/>
        <v>151.86000000000007</v>
      </c>
      <c r="Q41" s="7">
        <f t="shared" si="27"/>
        <v>157.28000000000006</v>
      </c>
      <c r="R41" s="7">
        <f t="shared" si="21"/>
        <v>162.66000000000008</v>
      </c>
      <c r="S41" s="7">
        <f t="shared" si="21"/>
        <v>168.00000000000006</v>
      </c>
      <c r="T41" s="7">
        <f t="shared" si="21"/>
        <v>173.30000000000007</v>
      </c>
      <c r="U41" s="7">
        <f t="shared" si="21"/>
        <v>178.56000000000006</v>
      </c>
      <c r="V41" s="7">
        <f t="shared" si="21"/>
        <v>183.78000000000009</v>
      </c>
      <c r="W41" s="7">
        <f t="shared" si="21"/>
        <v>188.96000000000006</v>
      </c>
      <c r="X41" s="7">
        <f t="shared" si="21"/>
        <v>194.10000000000008</v>
      </c>
      <c r="Y41" s="7">
        <f t="shared" si="21"/>
        <v>199.20000000000007</v>
      </c>
      <c r="Z41" s="7">
        <f t="shared" si="33"/>
        <v>204.26000000000005</v>
      </c>
      <c r="AA41" s="7">
        <f t="shared" si="33"/>
        <v>209.28000000000009</v>
      </c>
      <c r="AB41" s="7">
        <f t="shared" si="33"/>
        <v>214.26000000000008</v>
      </c>
      <c r="AC41" s="7">
        <f t="shared" si="33"/>
        <v>219.20000000000007</v>
      </c>
      <c r="AD41" s="7">
        <f t="shared" si="33"/>
        <v>224.10000000000008</v>
      </c>
      <c r="AE41" s="7">
        <f t="shared" si="33"/>
        <v>228.96000000000006</v>
      </c>
      <c r="AF41" s="7">
        <f t="shared" si="33"/>
        <v>233.78000000000009</v>
      </c>
      <c r="AG41" s="7">
        <f t="shared" si="33"/>
        <v>238.56000000000006</v>
      </c>
      <c r="AH41" s="7">
        <f t="shared" si="33"/>
        <v>243.30000000000007</v>
      </c>
      <c r="AI41" s="7">
        <f t="shared" si="33"/>
        <v>248.00000000000006</v>
      </c>
      <c r="AJ41" s="7">
        <f t="shared" si="33"/>
        <v>252.66000000000008</v>
      </c>
      <c r="AK41" s="7">
        <f t="shared" si="33"/>
        <v>257.28000000000009</v>
      </c>
      <c r="AL41" s="7">
        <f t="shared" si="33"/>
        <v>261.86000000000007</v>
      </c>
      <c r="AM41" s="7">
        <f t="shared" si="33"/>
        <v>266.40000000000009</v>
      </c>
      <c r="AN41" s="7">
        <f t="shared" si="33"/>
        <v>270.90000000000009</v>
      </c>
      <c r="AO41" s="7">
        <f t="shared" si="33"/>
        <v>275.36000000000007</v>
      </c>
      <c r="AP41" s="7">
        <f t="shared" si="28"/>
        <v>279.78000000000009</v>
      </c>
      <c r="AQ41" s="7">
        <f t="shared" si="28"/>
        <v>284.16000000000008</v>
      </c>
      <c r="AR41" s="7">
        <f t="shared" si="28"/>
        <v>288.50000000000006</v>
      </c>
      <c r="AS41" s="7">
        <f t="shared" si="28"/>
        <v>292.80000000000007</v>
      </c>
      <c r="AT41" s="7">
        <f t="shared" si="28"/>
        <v>297.06000000000006</v>
      </c>
      <c r="AU41" s="7">
        <f t="shared" si="28"/>
        <v>301.28000000000009</v>
      </c>
      <c r="AV41" s="7">
        <f t="shared" si="28"/>
        <v>305.46000000000004</v>
      </c>
      <c r="AW41" s="7">
        <f t="shared" si="22"/>
        <v>309.60000000000008</v>
      </c>
      <c r="AX41" s="7">
        <f t="shared" si="22"/>
        <v>313.70000000000005</v>
      </c>
      <c r="AY41" s="7">
        <f t="shared" si="22"/>
        <v>317.7600000000001</v>
      </c>
      <c r="AZ41" s="7">
        <f t="shared" si="22"/>
        <v>321.78000000000009</v>
      </c>
      <c r="BA41" s="7">
        <f t="shared" si="22"/>
        <v>325.7600000000001</v>
      </c>
      <c r="BB41" s="7">
        <f t="shared" si="22"/>
        <v>329.70000000000005</v>
      </c>
      <c r="BC41" s="7">
        <f t="shared" si="22"/>
        <v>333.60000000000008</v>
      </c>
      <c r="BD41" s="7">
        <f t="shared" si="22"/>
        <v>337.46000000000004</v>
      </c>
      <c r="BE41" s="7">
        <f t="shared" si="22"/>
        <v>341.28000000000009</v>
      </c>
      <c r="BF41" s="7">
        <f t="shared" si="22"/>
        <v>345.06000000000006</v>
      </c>
      <c r="BG41" s="7">
        <f t="shared" si="22"/>
        <v>348.80000000000007</v>
      </c>
      <c r="BH41" s="7">
        <f t="shared" si="22"/>
        <v>352.50000000000006</v>
      </c>
      <c r="BI41" s="7">
        <f t="shared" si="22"/>
        <v>356.16000000000008</v>
      </c>
      <c r="BJ41" s="7">
        <f t="shared" si="22"/>
        <v>359.78000000000009</v>
      </c>
      <c r="BK41" s="7">
        <f t="shared" si="22"/>
        <v>363.36000000000007</v>
      </c>
      <c r="BL41" s="7">
        <f t="shared" si="22"/>
        <v>366.90000000000009</v>
      </c>
      <c r="BM41" s="7">
        <f t="shared" si="14"/>
        <v>370.40000000000009</v>
      </c>
      <c r="BN41" s="7">
        <f t="shared" si="34"/>
        <v>373.86000000000007</v>
      </c>
      <c r="BO41" s="7">
        <f t="shared" si="34"/>
        <v>377.28000000000009</v>
      </c>
      <c r="BP41" s="7">
        <f t="shared" si="34"/>
        <v>377.28000000000009</v>
      </c>
      <c r="BQ41" s="7">
        <f t="shared" si="34"/>
        <v>384.00000000000006</v>
      </c>
      <c r="BR41" s="7">
        <f t="shared" si="34"/>
        <v>387.30000000000007</v>
      </c>
      <c r="BS41" s="7">
        <f t="shared" si="34"/>
        <v>390.56000000000006</v>
      </c>
      <c r="BT41" s="7">
        <f t="shared" si="34"/>
        <v>393.78000000000009</v>
      </c>
      <c r="BU41" s="7">
        <f t="shared" si="34"/>
        <v>396.96000000000009</v>
      </c>
      <c r="BV41" s="7">
        <f t="shared" si="34"/>
        <v>400.10000000000008</v>
      </c>
      <c r="BW41" s="7">
        <f t="shared" si="34"/>
        <v>403.20000000000005</v>
      </c>
      <c r="BX41" s="7">
        <f t="shared" si="34"/>
        <v>406.26000000000005</v>
      </c>
      <c r="BY41" s="7">
        <f t="shared" si="34"/>
        <v>409.28000000000009</v>
      </c>
      <c r="BZ41" s="7">
        <f t="shared" si="34"/>
        <v>412.26000000000005</v>
      </c>
      <c r="CA41" s="7">
        <f t="shared" si="34"/>
        <v>415.20000000000005</v>
      </c>
      <c r="CB41" s="7">
        <f t="shared" si="34"/>
        <v>418.10000000000008</v>
      </c>
      <c r="CC41" s="7">
        <f t="shared" si="34"/>
        <v>420.96000000000009</v>
      </c>
      <c r="CD41" s="7">
        <f t="shared" si="29"/>
        <v>423.78000000000009</v>
      </c>
      <c r="CE41" s="7">
        <f t="shared" si="29"/>
        <v>426.56000000000006</v>
      </c>
      <c r="CF41" s="7">
        <f t="shared" si="29"/>
        <v>429.30000000000007</v>
      </c>
      <c r="CG41" s="7">
        <f t="shared" si="29"/>
        <v>432.00000000000006</v>
      </c>
      <c r="CH41" s="7">
        <f t="shared" si="29"/>
        <v>434.66000000000008</v>
      </c>
      <c r="CI41" s="7">
        <f t="shared" si="29"/>
        <v>437.28000000000009</v>
      </c>
      <c r="CJ41" s="7">
        <f t="shared" si="29"/>
        <v>439.86000000000007</v>
      </c>
      <c r="CK41" s="7">
        <f t="shared" si="29"/>
        <v>442.40000000000009</v>
      </c>
      <c r="CL41" s="7">
        <f t="shared" si="29"/>
        <v>444.90000000000003</v>
      </c>
      <c r="CM41" s="7">
        <f t="shared" si="29"/>
        <v>447.36000000000007</v>
      </c>
      <c r="CN41" s="7">
        <f t="shared" si="29"/>
        <v>449.78000000000009</v>
      </c>
      <c r="CO41" s="7">
        <f t="shared" si="29"/>
        <v>452.16000000000008</v>
      </c>
      <c r="CP41" s="7">
        <f t="shared" si="29"/>
        <v>454.50000000000006</v>
      </c>
      <c r="CQ41" s="7">
        <f t="shared" si="30"/>
        <v>456.80000000000007</v>
      </c>
      <c r="CR41" s="7">
        <f t="shared" si="30"/>
        <v>459.06000000000006</v>
      </c>
      <c r="CS41" s="7">
        <f t="shared" si="30"/>
        <v>461.28000000000009</v>
      </c>
      <c r="CT41" s="7">
        <f t="shared" si="30"/>
        <v>463.46000000000009</v>
      </c>
      <c r="CU41" s="7">
        <f t="shared" si="30"/>
        <v>465.60000000000008</v>
      </c>
      <c r="CV41" s="7">
        <f t="shared" si="30"/>
        <v>467.70000000000005</v>
      </c>
      <c r="CW41" s="7">
        <f t="shared" si="30"/>
        <v>469.76000000000005</v>
      </c>
      <c r="CX41" s="7">
        <f t="shared" si="30"/>
        <v>471.78000000000009</v>
      </c>
      <c r="CY41" s="7">
        <f t="shared" si="30"/>
        <v>473.76000000000005</v>
      </c>
      <c r="CZ41" s="7">
        <f t="shared" si="30"/>
        <v>475.7000000000001</v>
      </c>
      <c r="DA41" s="7">
        <f t="shared" si="30"/>
        <v>477.60000000000008</v>
      </c>
      <c r="DB41" s="7">
        <f t="shared" si="30"/>
        <v>479.46000000000009</v>
      </c>
      <c r="DC41" s="7">
        <f t="shared" si="30"/>
        <v>481.28000000000009</v>
      </c>
      <c r="DD41" s="7">
        <f t="shared" si="30"/>
        <v>483.06000000000006</v>
      </c>
      <c r="DE41" s="7">
        <f t="shared" si="30"/>
        <v>484.80000000000007</v>
      </c>
      <c r="DF41" s="7">
        <f t="shared" si="30"/>
        <v>486.50000000000006</v>
      </c>
      <c r="DG41" s="7">
        <f t="shared" si="23"/>
        <v>488.16000000000008</v>
      </c>
      <c r="DH41" s="7">
        <f t="shared" si="16"/>
        <v>489.78000000000009</v>
      </c>
      <c r="DI41" s="7">
        <f t="shared" si="31"/>
        <v>491.36000000000007</v>
      </c>
      <c r="DJ41" s="7">
        <f t="shared" si="31"/>
        <v>492.90000000000009</v>
      </c>
      <c r="DK41" s="7">
        <f t="shared" si="31"/>
        <v>494.40000000000003</v>
      </c>
      <c r="DL41" s="7">
        <f t="shared" si="31"/>
        <v>495.86000000000007</v>
      </c>
      <c r="DM41" s="7">
        <f t="shared" si="31"/>
        <v>497.28000000000009</v>
      </c>
      <c r="DN41" s="7">
        <f t="shared" si="31"/>
        <v>498.66000000000008</v>
      </c>
      <c r="DO41" s="7">
        <f t="shared" si="31"/>
        <v>500.00000000000006</v>
      </c>
      <c r="DP41" s="7">
        <f t="shared" si="31"/>
        <v>501.30000000000007</v>
      </c>
      <c r="DQ41" s="7">
        <f t="shared" si="31"/>
        <v>502.56000000000006</v>
      </c>
      <c r="DR41" s="7">
        <f t="shared" si="31"/>
        <v>503.78000000000009</v>
      </c>
      <c r="DS41" s="7">
        <f t="shared" si="31"/>
        <v>504.96000000000009</v>
      </c>
      <c r="DT41" s="7">
        <f t="shared" si="31"/>
        <v>506.10000000000008</v>
      </c>
      <c r="DU41" s="7">
        <f t="shared" si="31"/>
        <v>507.20000000000005</v>
      </c>
      <c r="DV41" s="7">
        <f t="shared" si="31"/>
        <v>508.26000000000005</v>
      </c>
      <c r="DW41" s="7">
        <f t="shared" si="31"/>
        <v>509.28000000000009</v>
      </c>
      <c r="DX41" s="7">
        <f t="shared" si="31"/>
        <v>510.26000000000005</v>
      </c>
      <c r="DY41" s="7">
        <f t="shared" si="24"/>
        <v>511.2000000000001</v>
      </c>
      <c r="DZ41" s="7">
        <f t="shared" si="24"/>
        <v>512.10000000000014</v>
      </c>
      <c r="EA41" s="7">
        <f t="shared" si="24"/>
        <v>512.96</v>
      </c>
      <c r="EB41" s="7">
        <f t="shared" si="24"/>
        <v>513.78</v>
      </c>
      <c r="EC41" s="7">
        <f t="shared" si="24"/>
        <v>514.56000000000006</v>
      </c>
      <c r="ED41" s="7">
        <f t="shared" si="24"/>
        <v>515.30000000000007</v>
      </c>
      <c r="EE41" s="7">
        <f t="shared" si="24"/>
        <v>516</v>
      </c>
      <c r="EF41" s="7">
        <f t="shared" si="24"/>
        <v>516.66000000000008</v>
      </c>
      <c r="EG41" s="7">
        <f t="shared" si="24"/>
        <v>517.28</v>
      </c>
      <c r="EH41" s="7">
        <f t="shared" si="24"/>
        <v>517.86000000000013</v>
      </c>
      <c r="EI41" s="7">
        <f t="shared" si="24"/>
        <v>518.40000000000009</v>
      </c>
      <c r="EJ41" s="7">
        <f t="shared" si="24"/>
        <v>518.90000000000009</v>
      </c>
      <c r="EK41" s="7">
        <f t="shared" si="24"/>
        <v>519.36000000000013</v>
      </c>
      <c r="EL41" s="7">
        <f t="shared" si="24"/>
        <v>519.78</v>
      </c>
      <c r="EM41" s="7">
        <f t="shared" si="24"/>
        <v>520.16000000000008</v>
      </c>
      <c r="EN41" s="7">
        <f t="shared" si="25"/>
        <v>520.5</v>
      </c>
      <c r="EO41" s="7">
        <f t="shared" si="25"/>
        <v>520.79999999999995</v>
      </c>
      <c r="EP41" s="7">
        <f t="shared" si="25"/>
        <v>521.05999999999995</v>
      </c>
      <c r="EQ41" s="7">
        <f t="shared" si="25"/>
        <v>521.28</v>
      </c>
      <c r="ER41" s="7">
        <f t="shared" si="25"/>
        <v>521.46</v>
      </c>
      <c r="ES41" s="7">
        <f t="shared" si="25"/>
        <v>521.60000000000014</v>
      </c>
      <c r="ET41" s="7">
        <f t="shared" si="25"/>
        <v>521.70000000000005</v>
      </c>
      <c r="EU41" s="7">
        <f t="shared" si="25"/>
        <v>521.76</v>
      </c>
      <c r="EV41" s="7">
        <f t="shared" si="25"/>
        <v>521.78</v>
      </c>
      <c r="EW41" s="7">
        <f t="shared" si="25"/>
        <v>521.76</v>
      </c>
      <c r="EX41" s="7">
        <f t="shared" si="25"/>
        <v>521.70000000000005</v>
      </c>
      <c r="EY41" s="7">
        <f t="shared" si="25"/>
        <v>521.6</v>
      </c>
      <c r="EZ41" s="7">
        <f t="shared" si="25"/>
        <v>521.46</v>
      </c>
      <c r="FA41" s="7">
        <f t="shared" si="25"/>
        <v>521.28</v>
      </c>
      <c r="FB41" s="7">
        <f t="shared" si="25"/>
        <v>521.06000000000006</v>
      </c>
      <c r="FC41" s="7">
        <f t="shared" si="25"/>
        <v>520.80000000000018</v>
      </c>
      <c r="FD41" s="7">
        <f t="shared" si="18"/>
        <v>520.5</v>
      </c>
      <c r="FE41" s="7">
        <f t="shared" si="32"/>
        <v>520.16000000000008</v>
      </c>
      <c r="FF41" s="7">
        <f t="shared" si="32"/>
        <v>519.78</v>
      </c>
      <c r="FG41" s="7">
        <f t="shared" si="32"/>
        <v>519.3599999999999</v>
      </c>
      <c r="FH41" s="7">
        <f t="shared" si="32"/>
        <v>518.90000000000009</v>
      </c>
      <c r="FI41" s="7">
        <f t="shared" si="32"/>
        <v>518.40000000000009</v>
      </c>
      <c r="FJ41" s="7">
        <f t="shared" si="32"/>
        <v>517.86000000000013</v>
      </c>
      <c r="FK41" s="7">
        <f t="shared" si="32"/>
        <v>517.28000000000009</v>
      </c>
      <c r="FL41" s="7">
        <f t="shared" si="32"/>
        <v>516.66000000000008</v>
      </c>
      <c r="FM41" s="7">
        <f t="shared" si="32"/>
        <v>516.00000000000011</v>
      </c>
      <c r="FN41" s="7">
        <f t="shared" si="32"/>
        <v>515.30000000000007</v>
      </c>
      <c r="FO41" s="7">
        <f t="shared" si="32"/>
        <v>514.56000000000017</v>
      </c>
      <c r="FP41" s="7">
        <f t="shared" si="32"/>
        <v>513.78000000000009</v>
      </c>
      <c r="FQ41" s="7">
        <f t="shared" si="32"/>
        <v>512.96</v>
      </c>
      <c r="FR41" s="7">
        <f t="shared" si="32"/>
        <v>512.10000000000014</v>
      </c>
      <c r="FS41" s="7">
        <f t="shared" si="32"/>
        <v>511.20000000000005</v>
      </c>
      <c r="FT41" s="7">
        <f t="shared" si="32"/>
        <v>510.26000000000016</v>
      </c>
      <c r="FU41" s="7">
        <f t="shared" si="26"/>
        <v>509.28000000000009</v>
      </c>
      <c r="FV41" s="7">
        <f t="shared" si="26"/>
        <v>508.26</v>
      </c>
      <c r="FW41" s="7">
        <f t="shared" si="26"/>
        <v>508.26</v>
      </c>
      <c r="FX41" s="7">
        <f t="shared" si="26"/>
        <v>506.1</v>
      </c>
      <c r="FY41" s="7">
        <f t="shared" si="26"/>
        <v>504.96000000000015</v>
      </c>
      <c r="FZ41" s="7">
        <f t="shared" si="26"/>
        <v>503.78000000000009</v>
      </c>
      <c r="GA41" s="7">
        <f t="shared" si="26"/>
        <v>502.56</v>
      </c>
      <c r="GB41" s="7">
        <f t="shared" si="26"/>
        <v>501.30000000000013</v>
      </c>
      <c r="GC41" s="7">
        <f t="shared" si="26"/>
        <v>500.00000000000006</v>
      </c>
      <c r="GD41" s="7">
        <f t="shared" si="26"/>
        <v>498.66000000000014</v>
      </c>
      <c r="GE41" s="7">
        <f t="shared" si="26"/>
        <v>497.28000000000009</v>
      </c>
      <c r="GF41" s="7">
        <f t="shared" si="26"/>
        <v>495.86</v>
      </c>
      <c r="GG41" s="7">
        <f t="shared" si="26"/>
        <v>494.40000000000015</v>
      </c>
      <c r="GH41" s="7">
        <f t="shared" si="26"/>
        <v>492.90000000000003</v>
      </c>
      <c r="GI41" s="7">
        <f t="shared" si="26"/>
        <v>491.36000000000018</v>
      </c>
      <c r="GJ41" s="7">
        <f t="shared" si="20"/>
        <v>489.78000000000009</v>
      </c>
      <c r="GK41" s="7">
        <f t="shared" si="11"/>
        <v>488.16</v>
      </c>
      <c r="GL41" s="7">
        <f t="shared" si="11"/>
        <v>486.50000000000011</v>
      </c>
      <c r="GM41" s="7">
        <f t="shared" si="11"/>
        <v>484.80000000000007</v>
      </c>
      <c r="GN41" s="7">
        <f t="shared" si="11"/>
        <v>483.06000000000017</v>
      </c>
      <c r="GO41" s="7">
        <f t="shared" si="11"/>
        <v>481.28000000000009</v>
      </c>
      <c r="GP41" s="7">
        <f t="shared" si="11"/>
        <v>479.46</v>
      </c>
      <c r="GQ41" s="7">
        <f t="shared" si="11"/>
        <v>477.60000000000014</v>
      </c>
      <c r="GR41" s="7">
        <f t="shared" si="11"/>
        <v>475.70000000000005</v>
      </c>
      <c r="GS41" s="7">
        <f t="shared" si="11"/>
        <v>473.76000000000016</v>
      </c>
      <c r="GT41" s="7">
        <f t="shared" si="11"/>
        <v>471.78000000000009</v>
      </c>
    </row>
    <row r="42" spans="1:202" x14ac:dyDescent="0.25">
      <c r="A42" s="1">
        <f t="shared" si="5"/>
        <v>3.2000000000000015</v>
      </c>
      <c r="B42" s="7">
        <f t="shared" si="27"/>
        <v>76.520000000000067</v>
      </c>
      <c r="C42" s="7">
        <f t="shared" si="27"/>
        <v>82.500000000000057</v>
      </c>
      <c r="D42" s="7">
        <f t="shared" si="27"/>
        <v>88.440000000000069</v>
      </c>
      <c r="E42" s="7">
        <f t="shared" si="27"/>
        <v>94.34000000000006</v>
      </c>
      <c r="F42" s="7">
        <f t="shared" si="27"/>
        <v>100.20000000000007</v>
      </c>
      <c r="G42" s="7">
        <f t="shared" si="27"/>
        <v>106.02000000000007</v>
      </c>
      <c r="H42" s="7">
        <f t="shared" si="27"/>
        <v>111.80000000000007</v>
      </c>
      <c r="I42" s="7">
        <f t="shared" si="27"/>
        <v>117.54000000000008</v>
      </c>
      <c r="J42" s="7">
        <f t="shared" si="27"/>
        <v>123.24000000000007</v>
      </c>
      <c r="K42" s="7">
        <f t="shared" si="27"/>
        <v>128.90000000000006</v>
      </c>
      <c r="L42" s="7">
        <f t="shared" si="27"/>
        <v>134.52000000000007</v>
      </c>
      <c r="M42" s="7">
        <f t="shared" si="27"/>
        <v>140.10000000000008</v>
      </c>
      <c r="N42" s="7">
        <f t="shared" si="27"/>
        <v>145.64000000000007</v>
      </c>
      <c r="O42" s="7">
        <f t="shared" si="27"/>
        <v>151.14000000000007</v>
      </c>
      <c r="P42" s="7">
        <f t="shared" si="27"/>
        <v>156.60000000000008</v>
      </c>
      <c r="Q42" s="7">
        <f t="shared" si="27"/>
        <v>162.02000000000007</v>
      </c>
      <c r="R42" s="7">
        <f t="shared" si="21"/>
        <v>167.40000000000006</v>
      </c>
      <c r="S42" s="7">
        <f t="shared" si="21"/>
        <v>172.74000000000007</v>
      </c>
      <c r="T42" s="7">
        <f t="shared" si="21"/>
        <v>178.04000000000008</v>
      </c>
      <c r="U42" s="7">
        <f t="shared" si="21"/>
        <v>183.30000000000007</v>
      </c>
      <c r="V42" s="7">
        <f t="shared" si="21"/>
        <v>188.52000000000007</v>
      </c>
      <c r="W42" s="7">
        <f t="shared" si="21"/>
        <v>193.70000000000007</v>
      </c>
      <c r="X42" s="7">
        <f t="shared" si="21"/>
        <v>198.84000000000009</v>
      </c>
      <c r="Y42" s="7">
        <f t="shared" si="21"/>
        <v>203.94000000000005</v>
      </c>
      <c r="Z42" s="7">
        <f t="shared" si="33"/>
        <v>209.00000000000006</v>
      </c>
      <c r="AA42" s="7">
        <f t="shared" si="33"/>
        <v>214.02000000000007</v>
      </c>
      <c r="AB42" s="7">
        <f t="shared" si="33"/>
        <v>219.00000000000006</v>
      </c>
      <c r="AC42" s="7">
        <f t="shared" si="33"/>
        <v>223.94000000000005</v>
      </c>
      <c r="AD42" s="7">
        <f t="shared" si="33"/>
        <v>228.84000000000006</v>
      </c>
      <c r="AE42" s="7">
        <f t="shared" si="33"/>
        <v>233.70000000000007</v>
      </c>
      <c r="AF42" s="7">
        <f t="shared" si="33"/>
        <v>238.52000000000007</v>
      </c>
      <c r="AG42" s="7">
        <f t="shared" si="33"/>
        <v>243.30000000000007</v>
      </c>
      <c r="AH42" s="7">
        <f t="shared" si="33"/>
        <v>248.04000000000008</v>
      </c>
      <c r="AI42" s="7">
        <f t="shared" si="33"/>
        <v>252.74000000000007</v>
      </c>
      <c r="AJ42" s="7">
        <f t="shared" si="33"/>
        <v>257.40000000000009</v>
      </c>
      <c r="AK42" s="7">
        <f t="shared" si="33"/>
        <v>262.0200000000001</v>
      </c>
      <c r="AL42" s="7">
        <f t="shared" si="33"/>
        <v>266.60000000000008</v>
      </c>
      <c r="AM42" s="7">
        <f t="shared" si="33"/>
        <v>271.1400000000001</v>
      </c>
      <c r="AN42" s="7">
        <f t="shared" si="33"/>
        <v>275.6400000000001</v>
      </c>
      <c r="AO42" s="7">
        <f t="shared" si="33"/>
        <v>280.10000000000008</v>
      </c>
      <c r="AP42" s="7">
        <f t="shared" si="28"/>
        <v>284.5200000000001</v>
      </c>
      <c r="AQ42" s="7">
        <f t="shared" si="28"/>
        <v>288.90000000000009</v>
      </c>
      <c r="AR42" s="7">
        <f t="shared" si="28"/>
        <v>293.24000000000007</v>
      </c>
      <c r="AS42" s="7">
        <f t="shared" si="28"/>
        <v>297.54000000000008</v>
      </c>
      <c r="AT42" s="7">
        <f t="shared" si="28"/>
        <v>301.80000000000007</v>
      </c>
      <c r="AU42" s="7">
        <f t="shared" si="28"/>
        <v>306.0200000000001</v>
      </c>
      <c r="AV42" s="7">
        <f t="shared" si="28"/>
        <v>310.20000000000005</v>
      </c>
      <c r="AW42" s="7">
        <f t="shared" si="22"/>
        <v>314.34000000000003</v>
      </c>
      <c r="AX42" s="7">
        <f t="shared" si="22"/>
        <v>318.44000000000005</v>
      </c>
      <c r="AY42" s="7">
        <f t="shared" si="22"/>
        <v>322.50000000000006</v>
      </c>
      <c r="AZ42" s="7">
        <f t="shared" si="22"/>
        <v>326.5200000000001</v>
      </c>
      <c r="BA42" s="7">
        <f t="shared" si="22"/>
        <v>330.50000000000006</v>
      </c>
      <c r="BB42" s="7">
        <f t="shared" si="22"/>
        <v>334.44000000000005</v>
      </c>
      <c r="BC42" s="7">
        <f t="shared" si="22"/>
        <v>338.34000000000003</v>
      </c>
      <c r="BD42" s="7">
        <f t="shared" si="22"/>
        <v>342.20000000000005</v>
      </c>
      <c r="BE42" s="7">
        <f t="shared" si="22"/>
        <v>346.0200000000001</v>
      </c>
      <c r="BF42" s="7">
        <f t="shared" si="22"/>
        <v>349.80000000000007</v>
      </c>
      <c r="BG42" s="7">
        <f t="shared" si="22"/>
        <v>353.54000000000008</v>
      </c>
      <c r="BH42" s="7">
        <f t="shared" si="22"/>
        <v>357.24000000000007</v>
      </c>
      <c r="BI42" s="7">
        <f t="shared" si="22"/>
        <v>360.90000000000009</v>
      </c>
      <c r="BJ42" s="7">
        <f t="shared" si="22"/>
        <v>364.5200000000001</v>
      </c>
      <c r="BK42" s="7">
        <f t="shared" si="22"/>
        <v>368.10000000000008</v>
      </c>
      <c r="BL42" s="7">
        <f t="shared" si="22"/>
        <v>371.6400000000001</v>
      </c>
      <c r="BM42" s="7">
        <f t="shared" si="14"/>
        <v>375.1400000000001</v>
      </c>
      <c r="BN42" s="7">
        <f t="shared" si="34"/>
        <v>378.60000000000008</v>
      </c>
      <c r="BO42" s="7">
        <f t="shared" si="34"/>
        <v>382.0200000000001</v>
      </c>
      <c r="BP42" s="7">
        <f t="shared" si="34"/>
        <v>382.0200000000001</v>
      </c>
      <c r="BQ42" s="7">
        <f t="shared" si="34"/>
        <v>388.74000000000007</v>
      </c>
      <c r="BR42" s="7">
        <f t="shared" si="34"/>
        <v>392.04000000000008</v>
      </c>
      <c r="BS42" s="7">
        <f t="shared" si="34"/>
        <v>395.30000000000007</v>
      </c>
      <c r="BT42" s="7">
        <f t="shared" si="34"/>
        <v>398.52000000000004</v>
      </c>
      <c r="BU42" s="7">
        <f t="shared" si="34"/>
        <v>401.70000000000005</v>
      </c>
      <c r="BV42" s="7">
        <f t="shared" si="34"/>
        <v>404.84000000000009</v>
      </c>
      <c r="BW42" s="7">
        <f t="shared" si="34"/>
        <v>407.94000000000005</v>
      </c>
      <c r="BX42" s="7">
        <f t="shared" si="34"/>
        <v>411.00000000000006</v>
      </c>
      <c r="BY42" s="7">
        <f t="shared" si="34"/>
        <v>414.02000000000004</v>
      </c>
      <c r="BZ42" s="7">
        <f t="shared" si="34"/>
        <v>417.00000000000006</v>
      </c>
      <c r="CA42" s="7">
        <f t="shared" si="34"/>
        <v>419.94000000000005</v>
      </c>
      <c r="CB42" s="7">
        <f t="shared" si="34"/>
        <v>422.84000000000009</v>
      </c>
      <c r="CC42" s="7">
        <f t="shared" si="34"/>
        <v>425.70000000000005</v>
      </c>
      <c r="CD42" s="7">
        <f t="shared" si="29"/>
        <v>428.52000000000004</v>
      </c>
      <c r="CE42" s="7">
        <f t="shared" si="29"/>
        <v>431.30000000000007</v>
      </c>
      <c r="CF42" s="7">
        <f t="shared" si="29"/>
        <v>434.04000000000008</v>
      </c>
      <c r="CG42" s="7">
        <f t="shared" si="29"/>
        <v>436.74000000000007</v>
      </c>
      <c r="CH42" s="7">
        <f t="shared" si="29"/>
        <v>439.40000000000003</v>
      </c>
      <c r="CI42" s="7">
        <f t="shared" si="29"/>
        <v>442.02000000000004</v>
      </c>
      <c r="CJ42" s="7">
        <f t="shared" si="29"/>
        <v>444.60000000000008</v>
      </c>
      <c r="CK42" s="7">
        <f t="shared" si="29"/>
        <v>447.1400000000001</v>
      </c>
      <c r="CL42" s="7">
        <f t="shared" si="29"/>
        <v>449.64000000000004</v>
      </c>
      <c r="CM42" s="7">
        <f t="shared" si="29"/>
        <v>452.10000000000008</v>
      </c>
      <c r="CN42" s="7">
        <f t="shared" si="29"/>
        <v>454.52000000000004</v>
      </c>
      <c r="CO42" s="7">
        <f t="shared" si="29"/>
        <v>456.90000000000009</v>
      </c>
      <c r="CP42" s="7">
        <f t="shared" si="29"/>
        <v>459.24000000000007</v>
      </c>
      <c r="CQ42" s="7">
        <f t="shared" si="30"/>
        <v>461.54000000000008</v>
      </c>
      <c r="CR42" s="7">
        <f t="shared" si="30"/>
        <v>463.80000000000007</v>
      </c>
      <c r="CS42" s="7">
        <f t="shared" si="30"/>
        <v>466.02000000000004</v>
      </c>
      <c r="CT42" s="7">
        <f t="shared" si="30"/>
        <v>468.2000000000001</v>
      </c>
      <c r="CU42" s="7">
        <f t="shared" si="30"/>
        <v>470.34000000000009</v>
      </c>
      <c r="CV42" s="7">
        <f t="shared" si="30"/>
        <v>472.44000000000005</v>
      </c>
      <c r="CW42" s="7">
        <f t="shared" si="30"/>
        <v>474.50000000000006</v>
      </c>
      <c r="CX42" s="7">
        <f t="shared" si="30"/>
        <v>476.52000000000004</v>
      </c>
      <c r="CY42" s="7">
        <f t="shared" si="30"/>
        <v>478.50000000000006</v>
      </c>
      <c r="CZ42" s="7">
        <f t="shared" si="30"/>
        <v>480.44000000000011</v>
      </c>
      <c r="DA42" s="7">
        <f t="shared" si="30"/>
        <v>482.34000000000003</v>
      </c>
      <c r="DB42" s="7">
        <f t="shared" si="30"/>
        <v>484.20000000000005</v>
      </c>
      <c r="DC42" s="7">
        <f t="shared" si="30"/>
        <v>486.02000000000004</v>
      </c>
      <c r="DD42" s="7">
        <f t="shared" si="30"/>
        <v>487.80000000000007</v>
      </c>
      <c r="DE42" s="7">
        <f t="shared" si="30"/>
        <v>489.54000000000008</v>
      </c>
      <c r="DF42" s="7">
        <f t="shared" si="30"/>
        <v>491.24000000000007</v>
      </c>
      <c r="DG42" s="7">
        <f t="shared" si="23"/>
        <v>492.90000000000003</v>
      </c>
      <c r="DH42" s="7">
        <f t="shared" si="16"/>
        <v>494.52000000000004</v>
      </c>
      <c r="DI42" s="7">
        <f t="shared" si="31"/>
        <v>496.10000000000008</v>
      </c>
      <c r="DJ42" s="7">
        <f t="shared" si="31"/>
        <v>497.6400000000001</v>
      </c>
      <c r="DK42" s="7">
        <f t="shared" si="31"/>
        <v>499.14000000000004</v>
      </c>
      <c r="DL42" s="7">
        <f t="shared" si="31"/>
        <v>500.60000000000008</v>
      </c>
      <c r="DM42" s="7">
        <f t="shared" si="31"/>
        <v>502.02000000000004</v>
      </c>
      <c r="DN42" s="7">
        <f t="shared" si="31"/>
        <v>503.40000000000009</v>
      </c>
      <c r="DO42" s="7">
        <f t="shared" si="31"/>
        <v>504.74000000000007</v>
      </c>
      <c r="DP42" s="7">
        <f t="shared" si="31"/>
        <v>506.04</v>
      </c>
      <c r="DQ42" s="7">
        <f t="shared" si="31"/>
        <v>507.30000000000007</v>
      </c>
      <c r="DR42" s="7">
        <f t="shared" si="31"/>
        <v>508.52000000000004</v>
      </c>
      <c r="DS42" s="7">
        <f t="shared" si="31"/>
        <v>509.7000000000001</v>
      </c>
      <c r="DT42" s="7">
        <f t="shared" si="31"/>
        <v>510.84000000000009</v>
      </c>
      <c r="DU42" s="7">
        <f t="shared" si="31"/>
        <v>511.94000000000005</v>
      </c>
      <c r="DV42" s="7">
        <f t="shared" si="31"/>
        <v>513</v>
      </c>
      <c r="DW42" s="7">
        <f t="shared" si="31"/>
        <v>514.02</v>
      </c>
      <c r="DX42" s="7">
        <f t="shared" si="31"/>
        <v>515</v>
      </c>
      <c r="DY42" s="7">
        <f t="shared" si="24"/>
        <v>515.94000000000005</v>
      </c>
      <c r="DZ42" s="7">
        <f t="shared" si="24"/>
        <v>516.84000000000015</v>
      </c>
      <c r="EA42" s="7">
        <f t="shared" si="24"/>
        <v>517.70000000000005</v>
      </c>
      <c r="EB42" s="7">
        <f t="shared" si="24"/>
        <v>518.52</v>
      </c>
      <c r="EC42" s="7">
        <f t="shared" si="24"/>
        <v>519.30000000000007</v>
      </c>
      <c r="ED42" s="7">
        <f t="shared" si="24"/>
        <v>520.04000000000008</v>
      </c>
      <c r="EE42" s="7">
        <f t="shared" si="24"/>
        <v>520.74</v>
      </c>
      <c r="EF42" s="7">
        <f t="shared" si="24"/>
        <v>521.40000000000009</v>
      </c>
      <c r="EG42" s="7">
        <f t="shared" si="24"/>
        <v>522.02</v>
      </c>
      <c r="EH42" s="7">
        <f t="shared" si="24"/>
        <v>522.60000000000014</v>
      </c>
      <c r="EI42" s="7">
        <f t="shared" si="24"/>
        <v>523.1400000000001</v>
      </c>
      <c r="EJ42" s="7">
        <f t="shared" si="24"/>
        <v>523.6400000000001</v>
      </c>
      <c r="EK42" s="7">
        <f t="shared" si="24"/>
        <v>524.10000000000014</v>
      </c>
      <c r="EL42" s="7">
        <f t="shared" si="24"/>
        <v>524.52</v>
      </c>
      <c r="EM42" s="7">
        <f t="shared" si="24"/>
        <v>524.90000000000009</v>
      </c>
      <c r="EN42" s="7">
        <f t="shared" si="25"/>
        <v>525.24</v>
      </c>
      <c r="EO42" s="7">
        <f t="shared" si="25"/>
        <v>525.54</v>
      </c>
      <c r="EP42" s="7">
        <f t="shared" si="25"/>
        <v>525.79999999999995</v>
      </c>
      <c r="EQ42" s="7">
        <f t="shared" si="25"/>
        <v>526.02</v>
      </c>
      <c r="ER42" s="7">
        <f t="shared" si="25"/>
        <v>526.20000000000005</v>
      </c>
      <c r="ES42" s="7">
        <f t="shared" si="25"/>
        <v>526.34000000000015</v>
      </c>
      <c r="ET42" s="7">
        <f t="shared" si="25"/>
        <v>526.44000000000005</v>
      </c>
      <c r="EU42" s="7">
        <f t="shared" si="25"/>
        <v>526.5</v>
      </c>
      <c r="EV42" s="7">
        <f t="shared" si="25"/>
        <v>526.52</v>
      </c>
      <c r="EW42" s="7">
        <f t="shared" si="25"/>
        <v>526.5</v>
      </c>
      <c r="EX42" s="7">
        <f t="shared" si="25"/>
        <v>526.44000000000005</v>
      </c>
      <c r="EY42" s="7">
        <f t="shared" si="25"/>
        <v>526.34</v>
      </c>
      <c r="EZ42" s="7">
        <f t="shared" si="25"/>
        <v>526.20000000000005</v>
      </c>
      <c r="FA42" s="7">
        <f t="shared" si="25"/>
        <v>526.02</v>
      </c>
      <c r="FB42" s="7">
        <f t="shared" si="25"/>
        <v>525.80000000000007</v>
      </c>
      <c r="FC42" s="7">
        <f t="shared" si="25"/>
        <v>525.54000000000019</v>
      </c>
      <c r="FD42" s="7">
        <f t="shared" si="18"/>
        <v>525.24</v>
      </c>
      <c r="FE42" s="7">
        <f t="shared" si="32"/>
        <v>524.90000000000009</v>
      </c>
      <c r="FF42" s="7">
        <f t="shared" si="32"/>
        <v>524.52</v>
      </c>
      <c r="FG42" s="7">
        <f t="shared" si="32"/>
        <v>524.09999999999991</v>
      </c>
      <c r="FH42" s="7">
        <f t="shared" si="32"/>
        <v>523.6400000000001</v>
      </c>
      <c r="FI42" s="7">
        <f t="shared" si="32"/>
        <v>523.1400000000001</v>
      </c>
      <c r="FJ42" s="7">
        <f t="shared" si="32"/>
        <v>522.60000000000014</v>
      </c>
      <c r="FK42" s="7">
        <f t="shared" si="32"/>
        <v>522.0200000000001</v>
      </c>
      <c r="FL42" s="7">
        <f t="shared" si="32"/>
        <v>521.40000000000009</v>
      </c>
      <c r="FM42" s="7">
        <f t="shared" si="32"/>
        <v>520.74000000000012</v>
      </c>
      <c r="FN42" s="7">
        <f t="shared" si="32"/>
        <v>520.04000000000008</v>
      </c>
      <c r="FO42" s="7">
        <f t="shared" si="32"/>
        <v>519.30000000000018</v>
      </c>
      <c r="FP42" s="7">
        <f t="shared" si="32"/>
        <v>518.5200000000001</v>
      </c>
      <c r="FQ42" s="7">
        <f t="shared" si="32"/>
        <v>517.70000000000005</v>
      </c>
      <c r="FR42" s="7">
        <f t="shared" si="32"/>
        <v>516.84000000000015</v>
      </c>
      <c r="FS42" s="7">
        <f t="shared" si="32"/>
        <v>515.94000000000005</v>
      </c>
      <c r="FT42" s="7">
        <f t="shared" si="32"/>
        <v>515.00000000000023</v>
      </c>
      <c r="FU42" s="7">
        <f t="shared" si="26"/>
        <v>514.0200000000001</v>
      </c>
      <c r="FV42" s="7">
        <f t="shared" si="26"/>
        <v>513</v>
      </c>
      <c r="FW42" s="7">
        <f t="shared" si="26"/>
        <v>513</v>
      </c>
      <c r="FX42" s="7">
        <f t="shared" si="26"/>
        <v>510.84000000000003</v>
      </c>
      <c r="FY42" s="7">
        <f t="shared" si="26"/>
        <v>509.70000000000016</v>
      </c>
      <c r="FZ42" s="7">
        <f t="shared" si="26"/>
        <v>508.5200000000001</v>
      </c>
      <c r="GA42" s="7">
        <f t="shared" si="26"/>
        <v>507.3</v>
      </c>
      <c r="GB42" s="7">
        <f t="shared" si="26"/>
        <v>506.04000000000013</v>
      </c>
      <c r="GC42" s="7">
        <f t="shared" si="26"/>
        <v>504.74000000000007</v>
      </c>
      <c r="GD42" s="7">
        <f t="shared" si="26"/>
        <v>503.40000000000015</v>
      </c>
      <c r="GE42" s="7">
        <f t="shared" si="26"/>
        <v>502.0200000000001</v>
      </c>
      <c r="GF42" s="7">
        <f t="shared" si="26"/>
        <v>500.6</v>
      </c>
      <c r="GG42" s="7">
        <f t="shared" si="26"/>
        <v>499.14000000000016</v>
      </c>
      <c r="GH42" s="7">
        <f t="shared" si="26"/>
        <v>497.64000000000004</v>
      </c>
      <c r="GI42" s="7">
        <f t="shared" si="26"/>
        <v>496.10000000000019</v>
      </c>
      <c r="GJ42" s="7">
        <f t="shared" si="20"/>
        <v>494.5200000000001</v>
      </c>
      <c r="GK42" s="7">
        <f t="shared" si="11"/>
        <v>492.90000000000003</v>
      </c>
      <c r="GL42" s="7">
        <f t="shared" si="11"/>
        <v>491.24000000000012</v>
      </c>
      <c r="GM42" s="7">
        <f t="shared" si="11"/>
        <v>489.54000000000008</v>
      </c>
      <c r="GN42" s="7">
        <f t="shared" si="11"/>
        <v>487.80000000000018</v>
      </c>
      <c r="GO42" s="7">
        <f t="shared" si="11"/>
        <v>486.0200000000001</v>
      </c>
      <c r="GP42" s="7">
        <f t="shared" si="11"/>
        <v>484.2</v>
      </c>
      <c r="GQ42" s="7">
        <f t="shared" si="11"/>
        <v>482.34000000000015</v>
      </c>
      <c r="GR42" s="7">
        <f t="shared" si="11"/>
        <v>480.44000000000005</v>
      </c>
      <c r="GS42" s="7">
        <f t="shared" si="11"/>
        <v>478.50000000000017</v>
      </c>
      <c r="GT42" s="7">
        <f t="shared" si="11"/>
        <v>476.5200000000001</v>
      </c>
    </row>
    <row r="43" spans="1:202" x14ac:dyDescent="0.25">
      <c r="A43" s="1">
        <f t="shared" si="5"/>
        <v>3.3000000000000016</v>
      </c>
      <c r="B43" s="7">
        <f t="shared" si="27"/>
        <v>81.22000000000007</v>
      </c>
      <c r="C43" s="7">
        <f t="shared" si="27"/>
        <v>87.20000000000006</v>
      </c>
      <c r="D43" s="7">
        <f t="shared" si="27"/>
        <v>93.140000000000072</v>
      </c>
      <c r="E43" s="7">
        <f t="shared" si="27"/>
        <v>99.040000000000063</v>
      </c>
      <c r="F43" s="7">
        <f t="shared" si="27"/>
        <v>104.90000000000008</v>
      </c>
      <c r="G43" s="7">
        <f t="shared" si="27"/>
        <v>110.72000000000007</v>
      </c>
      <c r="H43" s="7">
        <f t="shared" si="27"/>
        <v>116.50000000000006</v>
      </c>
      <c r="I43" s="7">
        <f t="shared" si="27"/>
        <v>122.24000000000007</v>
      </c>
      <c r="J43" s="7">
        <f t="shared" si="27"/>
        <v>127.94000000000007</v>
      </c>
      <c r="K43" s="7">
        <f t="shared" si="27"/>
        <v>133.60000000000008</v>
      </c>
      <c r="L43" s="7">
        <f t="shared" si="27"/>
        <v>139.22000000000008</v>
      </c>
      <c r="M43" s="7">
        <f t="shared" si="27"/>
        <v>144.80000000000007</v>
      </c>
      <c r="N43" s="7">
        <f t="shared" si="27"/>
        <v>150.34000000000006</v>
      </c>
      <c r="O43" s="7">
        <f t="shared" si="27"/>
        <v>155.84000000000006</v>
      </c>
      <c r="P43" s="7">
        <f t="shared" si="27"/>
        <v>161.30000000000007</v>
      </c>
      <c r="Q43" s="7">
        <f t="shared" si="27"/>
        <v>166.72000000000008</v>
      </c>
      <c r="R43" s="7">
        <f t="shared" si="21"/>
        <v>172.10000000000008</v>
      </c>
      <c r="S43" s="7">
        <f t="shared" si="21"/>
        <v>177.44000000000005</v>
      </c>
      <c r="T43" s="7">
        <f t="shared" si="21"/>
        <v>182.74000000000007</v>
      </c>
      <c r="U43" s="7">
        <f t="shared" si="21"/>
        <v>188.00000000000006</v>
      </c>
      <c r="V43" s="7">
        <f t="shared" si="21"/>
        <v>193.22000000000008</v>
      </c>
      <c r="W43" s="7">
        <f t="shared" si="21"/>
        <v>198.40000000000006</v>
      </c>
      <c r="X43" s="7">
        <f t="shared" si="21"/>
        <v>203.54000000000008</v>
      </c>
      <c r="Y43" s="7">
        <f t="shared" si="21"/>
        <v>208.64000000000007</v>
      </c>
      <c r="Z43" s="7">
        <f t="shared" si="33"/>
        <v>213.70000000000007</v>
      </c>
      <c r="AA43" s="7">
        <f t="shared" si="33"/>
        <v>218.72000000000008</v>
      </c>
      <c r="AB43" s="7">
        <f t="shared" si="33"/>
        <v>223.70000000000007</v>
      </c>
      <c r="AC43" s="7">
        <f t="shared" si="33"/>
        <v>228.64000000000007</v>
      </c>
      <c r="AD43" s="7">
        <f t="shared" si="33"/>
        <v>233.54000000000008</v>
      </c>
      <c r="AE43" s="7">
        <f t="shared" si="33"/>
        <v>238.40000000000006</v>
      </c>
      <c r="AF43" s="7">
        <f t="shared" si="33"/>
        <v>243.22000000000008</v>
      </c>
      <c r="AG43" s="7">
        <f t="shared" si="33"/>
        <v>248.00000000000006</v>
      </c>
      <c r="AH43" s="7">
        <f t="shared" si="33"/>
        <v>252.74000000000007</v>
      </c>
      <c r="AI43" s="7">
        <f t="shared" si="33"/>
        <v>257.44000000000005</v>
      </c>
      <c r="AJ43" s="7">
        <f t="shared" si="33"/>
        <v>262.10000000000008</v>
      </c>
      <c r="AK43" s="7">
        <f t="shared" si="33"/>
        <v>266.72000000000003</v>
      </c>
      <c r="AL43" s="7">
        <f t="shared" si="33"/>
        <v>271.30000000000007</v>
      </c>
      <c r="AM43" s="7">
        <f t="shared" si="33"/>
        <v>275.84000000000003</v>
      </c>
      <c r="AN43" s="7">
        <f t="shared" si="33"/>
        <v>280.34000000000003</v>
      </c>
      <c r="AO43" s="7">
        <f t="shared" si="33"/>
        <v>284.80000000000007</v>
      </c>
      <c r="AP43" s="7">
        <f t="shared" si="28"/>
        <v>289.22000000000003</v>
      </c>
      <c r="AQ43" s="7">
        <f t="shared" si="28"/>
        <v>293.60000000000008</v>
      </c>
      <c r="AR43" s="7">
        <f t="shared" si="28"/>
        <v>297.94000000000005</v>
      </c>
      <c r="AS43" s="7">
        <f t="shared" si="28"/>
        <v>302.24000000000007</v>
      </c>
      <c r="AT43" s="7">
        <f t="shared" si="28"/>
        <v>306.50000000000006</v>
      </c>
      <c r="AU43" s="7">
        <f t="shared" si="28"/>
        <v>310.72000000000003</v>
      </c>
      <c r="AV43" s="7">
        <f t="shared" si="28"/>
        <v>314.90000000000009</v>
      </c>
      <c r="AW43" s="7">
        <f t="shared" si="22"/>
        <v>319.04000000000008</v>
      </c>
      <c r="AX43" s="7">
        <f t="shared" si="22"/>
        <v>323.1400000000001</v>
      </c>
      <c r="AY43" s="7">
        <f t="shared" si="22"/>
        <v>327.20000000000005</v>
      </c>
      <c r="AZ43" s="7">
        <f t="shared" si="22"/>
        <v>331.22</v>
      </c>
      <c r="BA43" s="7">
        <f t="shared" si="22"/>
        <v>335.20000000000005</v>
      </c>
      <c r="BB43" s="7">
        <f t="shared" si="22"/>
        <v>339.1400000000001</v>
      </c>
      <c r="BC43" s="7">
        <f t="shared" si="22"/>
        <v>343.04000000000008</v>
      </c>
      <c r="BD43" s="7">
        <f t="shared" si="22"/>
        <v>346.90000000000009</v>
      </c>
      <c r="BE43" s="7">
        <f t="shared" si="22"/>
        <v>350.72</v>
      </c>
      <c r="BF43" s="7">
        <f t="shared" si="22"/>
        <v>354.50000000000006</v>
      </c>
      <c r="BG43" s="7">
        <f t="shared" si="22"/>
        <v>358.24000000000007</v>
      </c>
      <c r="BH43" s="7">
        <f t="shared" si="22"/>
        <v>361.94000000000005</v>
      </c>
      <c r="BI43" s="7">
        <f t="shared" si="22"/>
        <v>365.60000000000008</v>
      </c>
      <c r="BJ43" s="7">
        <f t="shared" si="22"/>
        <v>369.22</v>
      </c>
      <c r="BK43" s="7">
        <f t="shared" si="22"/>
        <v>372.80000000000007</v>
      </c>
      <c r="BL43" s="7">
        <f t="shared" si="22"/>
        <v>376.34000000000003</v>
      </c>
      <c r="BM43" s="7">
        <f t="shared" si="14"/>
        <v>379.84000000000003</v>
      </c>
      <c r="BN43" s="7">
        <f t="shared" si="34"/>
        <v>383.30000000000007</v>
      </c>
      <c r="BO43" s="7">
        <f t="shared" si="34"/>
        <v>386.72</v>
      </c>
      <c r="BP43" s="7">
        <f t="shared" si="34"/>
        <v>386.72</v>
      </c>
      <c r="BQ43" s="7">
        <f t="shared" si="34"/>
        <v>393.44000000000005</v>
      </c>
      <c r="BR43" s="7">
        <f t="shared" si="34"/>
        <v>396.74000000000007</v>
      </c>
      <c r="BS43" s="7">
        <f t="shared" si="34"/>
        <v>400.00000000000006</v>
      </c>
      <c r="BT43" s="7">
        <f t="shared" si="34"/>
        <v>403.22000000000008</v>
      </c>
      <c r="BU43" s="7">
        <f t="shared" si="34"/>
        <v>406.40000000000009</v>
      </c>
      <c r="BV43" s="7">
        <f t="shared" si="34"/>
        <v>409.54000000000008</v>
      </c>
      <c r="BW43" s="7">
        <f t="shared" si="34"/>
        <v>412.64000000000004</v>
      </c>
      <c r="BX43" s="7">
        <f t="shared" si="34"/>
        <v>415.70000000000005</v>
      </c>
      <c r="BY43" s="7">
        <f t="shared" si="34"/>
        <v>418.72000000000008</v>
      </c>
      <c r="BZ43" s="7">
        <f t="shared" si="34"/>
        <v>421.7000000000001</v>
      </c>
      <c r="CA43" s="7">
        <f t="shared" si="34"/>
        <v>424.64000000000004</v>
      </c>
      <c r="CB43" s="7">
        <f t="shared" si="34"/>
        <v>427.54000000000008</v>
      </c>
      <c r="CC43" s="7">
        <f t="shared" si="34"/>
        <v>430.40000000000003</v>
      </c>
      <c r="CD43" s="7">
        <f t="shared" si="29"/>
        <v>433.22000000000008</v>
      </c>
      <c r="CE43" s="7">
        <f t="shared" si="29"/>
        <v>436.00000000000006</v>
      </c>
      <c r="CF43" s="7">
        <f t="shared" si="29"/>
        <v>438.74000000000007</v>
      </c>
      <c r="CG43" s="7">
        <f t="shared" si="29"/>
        <v>441.44000000000005</v>
      </c>
      <c r="CH43" s="7">
        <f t="shared" si="29"/>
        <v>444.10000000000008</v>
      </c>
      <c r="CI43" s="7">
        <f t="shared" si="29"/>
        <v>446.72000000000008</v>
      </c>
      <c r="CJ43" s="7">
        <f t="shared" si="29"/>
        <v>449.30000000000007</v>
      </c>
      <c r="CK43" s="7">
        <f t="shared" si="29"/>
        <v>451.84000000000009</v>
      </c>
      <c r="CL43" s="7">
        <f t="shared" si="29"/>
        <v>454.34000000000009</v>
      </c>
      <c r="CM43" s="7">
        <f t="shared" si="29"/>
        <v>456.80000000000007</v>
      </c>
      <c r="CN43" s="7">
        <f t="shared" si="29"/>
        <v>459.22000000000008</v>
      </c>
      <c r="CO43" s="7">
        <f t="shared" si="29"/>
        <v>461.60000000000008</v>
      </c>
      <c r="CP43" s="7">
        <f t="shared" si="29"/>
        <v>463.94000000000011</v>
      </c>
      <c r="CQ43" s="7">
        <f t="shared" si="30"/>
        <v>466.24000000000007</v>
      </c>
      <c r="CR43" s="7">
        <f t="shared" si="30"/>
        <v>468.50000000000006</v>
      </c>
      <c r="CS43" s="7">
        <f t="shared" si="30"/>
        <v>470.72000000000008</v>
      </c>
      <c r="CT43" s="7">
        <f t="shared" si="30"/>
        <v>472.90000000000009</v>
      </c>
      <c r="CU43" s="7">
        <f t="shared" si="30"/>
        <v>475.04000000000008</v>
      </c>
      <c r="CV43" s="7">
        <f t="shared" si="30"/>
        <v>477.14000000000004</v>
      </c>
      <c r="CW43" s="7">
        <f t="shared" si="30"/>
        <v>479.20000000000005</v>
      </c>
      <c r="CX43" s="7">
        <f t="shared" si="30"/>
        <v>481.22000000000008</v>
      </c>
      <c r="CY43" s="7">
        <f t="shared" si="30"/>
        <v>483.2000000000001</v>
      </c>
      <c r="CZ43" s="7">
        <f t="shared" si="30"/>
        <v>485.1400000000001</v>
      </c>
      <c r="DA43" s="7">
        <f t="shared" si="30"/>
        <v>487.04000000000008</v>
      </c>
      <c r="DB43" s="7">
        <f t="shared" si="30"/>
        <v>488.90000000000003</v>
      </c>
      <c r="DC43" s="7">
        <f t="shared" si="30"/>
        <v>490.72000000000008</v>
      </c>
      <c r="DD43" s="7">
        <f t="shared" si="30"/>
        <v>492.50000000000006</v>
      </c>
      <c r="DE43" s="7">
        <f t="shared" si="30"/>
        <v>494.24000000000007</v>
      </c>
      <c r="DF43" s="7">
        <f t="shared" si="30"/>
        <v>495.94000000000005</v>
      </c>
      <c r="DG43" s="7">
        <f t="shared" si="23"/>
        <v>497.60000000000008</v>
      </c>
      <c r="DH43" s="7">
        <f t="shared" si="16"/>
        <v>499.22000000000008</v>
      </c>
      <c r="DI43" s="7">
        <f t="shared" si="31"/>
        <v>500.80000000000007</v>
      </c>
      <c r="DJ43" s="7">
        <f t="shared" si="31"/>
        <v>502.34000000000009</v>
      </c>
      <c r="DK43" s="7">
        <f t="shared" si="31"/>
        <v>503.84000000000003</v>
      </c>
      <c r="DL43" s="7">
        <f t="shared" si="31"/>
        <v>505.30000000000007</v>
      </c>
      <c r="DM43" s="7">
        <f t="shared" si="31"/>
        <v>506.72000000000008</v>
      </c>
      <c r="DN43" s="7">
        <f t="shared" si="31"/>
        <v>508.10000000000008</v>
      </c>
      <c r="DO43" s="7">
        <f t="shared" si="31"/>
        <v>509.44000000000011</v>
      </c>
      <c r="DP43" s="7">
        <f t="shared" si="31"/>
        <v>510.74000000000007</v>
      </c>
      <c r="DQ43" s="7">
        <f t="shared" si="31"/>
        <v>512</v>
      </c>
      <c r="DR43" s="7">
        <f t="shared" si="31"/>
        <v>513.22</v>
      </c>
      <c r="DS43" s="7">
        <f t="shared" si="31"/>
        <v>514.40000000000009</v>
      </c>
      <c r="DT43" s="7">
        <f t="shared" si="31"/>
        <v>515.54000000000008</v>
      </c>
      <c r="DU43" s="7">
        <f t="shared" si="31"/>
        <v>516.6400000000001</v>
      </c>
      <c r="DV43" s="7">
        <f t="shared" si="31"/>
        <v>517.70000000000005</v>
      </c>
      <c r="DW43" s="7">
        <f t="shared" si="31"/>
        <v>518.72</v>
      </c>
      <c r="DX43" s="7">
        <f t="shared" si="31"/>
        <v>519.70000000000005</v>
      </c>
      <c r="DY43" s="7">
        <f t="shared" si="24"/>
        <v>520.6400000000001</v>
      </c>
      <c r="DZ43" s="7">
        <f t="shared" si="24"/>
        <v>521.54</v>
      </c>
      <c r="EA43" s="7">
        <f t="shared" si="24"/>
        <v>522.40000000000009</v>
      </c>
      <c r="EB43" s="7">
        <f t="shared" si="24"/>
        <v>523.22</v>
      </c>
      <c r="EC43" s="7">
        <f t="shared" si="24"/>
        <v>524</v>
      </c>
      <c r="ED43" s="7">
        <f t="shared" si="24"/>
        <v>524.74</v>
      </c>
      <c r="EE43" s="7">
        <f t="shared" si="24"/>
        <v>525.44000000000005</v>
      </c>
      <c r="EF43" s="7">
        <f t="shared" si="24"/>
        <v>526.10000000000014</v>
      </c>
      <c r="EG43" s="7">
        <f t="shared" si="24"/>
        <v>526.72</v>
      </c>
      <c r="EH43" s="7">
        <f t="shared" si="24"/>
        <v>527.30000000000007</v>
      </c>
      <c r="EI43" s="7">
        <f t="shared" si="24"/>
        <v>527.84000000000015</v>
      </c>
      <c r="EJ43" s="7">
        <f t="shared" si="24"/>
        <v>528.34</v>
      </c>
      <c r="EK43" s="7">
        <f t="shared" si="24"/>
        <v>528.79999999999995</v>
      </c>
      <c r="EL43" s="7">
        <f t="shared" si="24"/>
        <v>529.22</v>
      </c>
      <c r="EM43" s="7">
        <f t="shared" si="24"/>
        <v>529.60000000000014</v>
      </c>
      <c r="EN43" s="7">
        <f t="shared" si="25"/>
        <v>529.94000000000005</v>
      </c>
      <c r="EO43" s="7">
        <f t="shared" si="25"/>
        <v>530.24</v>
      </c>
      <c r="EP43" s="7">
        <f t="shared" si="25"/>
        <v>530.5</v>
      </c>
      <c r="EQ43" s="7">
        <f t="shared" si="25"/>
        <v>530.72</v>
      </c>
      <c r="ER43" s="7">
        <f t="shared" si="25"/>
        <v>530.90000000000009</v>
      </c>
      <c r="ES43" s="7">
        <f t="shared" si="25"/>
        <v>531.04000000000008</v>
      </c>
      <c r="ET43" s="7">
        <f t="shared" si="25"/>
        <v>531.1400000000001</v>
      </c>
      <c r="EU43" s="7">
        <f t="shared" si="25"/>
        <v>531.20000000000005</v>
      </c>
      <c r="EV43" s="7">
        <f t="shared" si="25"/>
        <v>531.22</v>
      </c>
      <c r="EW43" s="7">
        <f t="shared" si="25"/>
        <v>531.20000000000005</v>
      </c>
      <c r="EX43" s="7">
        <f t="shared" si="25"/>
        <v>531.1400000000001</v>
      </c>
      <c r="EY43" s="7">
        <f t="shared" si="25"/>
        <v>531.04</v>
      </c>
      <c r="EZ43" s="7">
        <f t="shared" si="25"/>
        <v>530.90000000000009</v>
      </c>
      <c r="FA43" s="7">
        <f t="shared" si="25"/>
        <v>530.72</v>
      </c>
      <c r="FB43" s="7">
        <f t="shared" si="25"/>
        <v>530.5</v>
      </c>
      <c r="FC43" s="7">
        <f t="shared" si="25"/>
        <v>530.24</v>
      </c>
      <c r="FD43" s="7">
        <f t="shared" si="18"/>
        <v>529.94000000000005</v>
      </c>
      <c r="FE43" s="7">
        <f t="shared" si="32"/>
        <v>529.60000000000014</v>
      </c>
      <c r="FF43" s="7">
        <f t="shared" si="32"/>
        <v>529.22</v>
      </c>
      <c r="FG43" s="7">
        <f t="shared" si="32"/>
        <v>528.79999999999995</v>
      </c>
      <c r="FH43" s="7">
        <f t="shared" si="32"/>
        <v>528.34000000000015</v>
      </c>
      <c r="FI43" s="7">
        <f t="shared" si="32"/>
        <v>527.84</v>
      </c>
      <c r="FJ43" s="7">
        <f t="shared" si="32"/>
        <v>527.30000000000018</v>
      </c>
      <c r="FK43" s="7">
        <f t="shared" si="32"/>
        <v>526.72</v>
      </c>
      <c r="FL43" s="7">
        <f t="shared" si="32"/>
        <v>526.1</v>
      </c>
      <c r="FM43" s="7">
        <f t="shared" si="32"/>
        <v>525.44000000000005</v>
      </c>
      <c r="FN43" s="7">
        <f t="shared" si="32"/>
        <v>524.74</v>
      </c>
      <c r="FO43" s="7">
        <f t="shared" si="32"/>
        <v>524.00000000000023</v>
      </c>
      <c r="FP43" s="7">
        <f t="shared" si="32"/>
        <v>523.22</v>
      </c>
      <c r="FQ43" s="7">
        <f t="shared" si="32"/>
        <v>522.40000000000009</v>
      </c>
      <c r="FR43" s="7">
        <f t="shared" si="32"/>
        <v>521.54000000000019</v>
      </c>
      <c r="FS43" s="7">
        <f t="shared" si="32"/>
        <v>520.6400000000001</v>
      </c>
      <c r="FT43" s="7">
        <f t="shared" si="32"/>
        <v>519.70000000000016</v>
      </c>
      <c r="FU43" s="7">
        <f t="shared" si="26"/>
        <v>518.72</v>
      </c>
      <c r="FV43" s="7">
        <f t="shared" si="26"/>
        <v>517.70000000000005</v>
      </c>
      <c r="FW43" s="7">
        <f t="shared" si="26"/>
        <v>517.70000000000005</v>
      </c>
      <c r="FX43" s="7">
        <f t="shared" si="26"/>
        <v>515.54</v>
      </c>
      <c r="FY43" s="7">
        <f t="shared" si="26"/>
        <v>514.40000000000009</v>
      </c>
      <c r="FZ43" s="7">
        <f t="shared" si="26"/>
        <v>513.22</v>
      </c>
      <c r="GA43" s="7">
        <f t="shared" si="26"/>
        <v>512</v>
      </c>
      <c r="GB43" s="7">
        <f t="shared" si="26"/>
        <v>510.74000000000012</v>
      </c>
      <c r="GC43" s="7">
        <f t="shared" si="26"/>
        <v>509.44000000000005</v>
      </c>
      <c r="GD43" s="7">
        <f t="shared" si="26"/>
        <v>508.10000000000014</v>
      </c>
      <c r="GE43" s="7">
        <f t="shared" si="26"/>
        <v>506.72000000000008</v>
      </c>
      <c r="GF43" s="7">
        <f t="shared" si="26"/>
        <v>505.3</v>
      </c>
      <c r="GG43" s="7">
        <f t="shared" si="26"/>
        <v>503.84000000000015</v>
      </c>
      <c r="GH43" s="7">
        <f t="shared" si="26"/>
        <v>502.34000000000003</v>
      </c>
      <c r="GI43" s="7">
        <f t="shared" si="26"/>
        <v>500.80000000000018</v>
      </c>
      <c r="GJ43" s="7">
        <f t="shared" si="20"/>
        <v>499.22000000000008</v>
      </c>
      <c r="GK43" s="7">
        <f t="shared" si="11"/>
        <v>497.6</v>
      </c>
      <c r="GL43" s="7">
        <f t="shared" si="11"/>
        <v>495.94000000000011</v>
      </c>
      <c r="GM43" s="7">
        <f t="shared" si="11"/>
        <v>494.24000000000007</v>
      </c>
      <c r="GN43" s="7">
        <f t="shared" si="11"/>
        <v>492.50000000000017</v>
      </c>
      <c r="GO43" s="7">
        <f t="shared" si="11"/>
        <v>490.72000000000008</v>
      </c>
      <c r="GP43" s="7">
        <f t="shared" si="11"/>
        <v>488.9</v>
      </c>
      <c r="GQ43" s="7">
        <f t="shared" si="11"/>
        <v>487.04000000000013</v>
      </c>
      <c r="GR43" s="7">
        <f t="shared" si="11"/>
        <v>485.14000000000004</v>
      </c>
      <c r="GS43" s="7">
        <f t="shared" si="11"/>
        <v>483.20000000000016</v>
      </c>
      <c r="GT43" s="7">
        <f t="shared" si="11"/>
        <v>481.22000000000008</v>
      </c>
    </row>
    <row r="44" spans="1:202" x14ac:dyDescent="0.25">
      <c r="A44" s="1">
        <f t="shared" si="5"/>
        <v>3.4000000000000017</v>
      </c>
      <c r="B44" s="7">
        <f t="shared" si="27"/>
        <v>85.880000000000067</v>
      </c>
      <c r="C44" s="7">
        <f t="shared" si="27"/>
        <v>91.860000000000056</v>
      </c>
      <c r="D44" s="7">
        <f t="shared" si="27"/>
        <v>97.800000000000068</v>
      </c>
      <c r="E44" s="7">
        <f t="shared" si="27"/>
        <v>103.70000000000006</v>
      </c>
      <c r="F44" s="7">
        <f t="shared" si="27"/>
        <v>109.56000000000007</v>
      </c>
      <c r="G44" s="7">
        <f t="shared" si="27"/>
        <v>115.38000000000007</v>
      </c>
      <c r="H44" s="7">
        <f t="shared" si="27"/>
        <v>121.16000000000005</v>
      </c>
      <c r="I44" s="7">
        <f t="shared" si="27"/>
        <v>126.90000000000006</v>
      </c>
      <c r="J44" s="7">
        <f t="shared" si="27"/>
        <v>132.60000000000008</v>
      </c>
      <c r="K44" s="7">
        <f t="shared" si="27"/>
        <v>138.26000000000008</v>
      </c>
      <c r="L44" s="7">
        <f t="shared" si="27"/>
        <v>143.88000000000005</v>
      </c>
      <c r="M44" s="7">
        <f t="shared" si="27"/>
        <v>149.46000000000006</v>
      </c>
      <c r="N44" s="7">
        <f t="shared" si="27"/>
        <v>155.00000000000006</v>
      </c>
      <c r="O44" s="7">
        <f t="shared" si="27"/>
        <v>160.50000000000006</v>
      </c>
      <c r="P44" s="7">
        <f t="shared" si="27"/>
        <v>165.96000000000006</v>
      </c>
      <c r="Q44" s="7">
        <f t="shared" si="27"/>
        <v>171.38000000000005</v>
      </c>
      <c r="R44" s="7">
        <f t="shared" si="21"/>
        <v>176.76000000000008</v>
      </c>
      <c r="S44" s="7">
        <f t="shared" si="21"/>
        <v>182.10000000000008</v>
      </c>
      <c r="T44" s="7">
        <f t="shared" si="21"/>
        <v>187.40000000000006</v>
      </c>
      <c r="U44" s="7">
        <f t="shared" si="21"/>
        <v>192.66000000000008</v>
      </c>
      <c r="V44" s="7">
        <f t="shared" si="21"/>
        <v>197.88000000000005</v>
      </c>
      <c r="W44" s="7">
        <f t="shared" si="21"/>
        <v>203.06000000000006</v>
      </c>
      <c r="X44" s="7">
        <f t="shared" si="21"/>
        <v>208.20000000000007</v>
      </c>
      <c r="Y44" s="7">
        <f t="shared" si="21"/>
        <v>213.30000000000007</v>
      </c>
      <c r="Z44" s="7">
        <f t="shared" si="33"/>
        <v>218.36000000000007</v>
      </c>
      <c r="AA44" s="7">
        <f t="shared" si="33"/>
        <v>223.38000000000005</v>
      </c>
      <c r="AB44" s="7">
        <f t="shared" si="33"/>
        <v>228.36000000000007</v>
      </c>
      <c r="AC44" s="7">
        <f t="shared" si="33"/>
        <v>233.30000000000007</v>
      </c>
      <c r="AD44" s="7">
        <f t="shared" si="33"/>
        <v>238.20000000000007</v>
      </c>
      <c r="AE44" s="7">
        <f t="shared" si="33"/>
        <v>243.06000000000006</v>
      </c>
      <c r="AF44" s="7">
        <f t="shared" si="33"/>
        <v>247.88000000000005</v>
      </c>
      <c r="AG44" s="7">
        <f t="shared" si="33"/>
        <v>252.66000000000008</v>
      </c>
      <c r="AH44" s="7">
        <f t="shared" si="33"/>
        <v>257.40000000000009</v>
      </c>
      <c r="AI44" s="7">
        <f t="shared" si="33"/>
        <v>262.10000000000008</v>
      </c>
      <c r="AJ44" s="7">
        <f t="shared" si="33"/>
        <v>266.76000000000005</v>
      </c>
      <c r="AK44" s="7">
        <f t="shared" si="33"/>
        <v>271.38000000000005</v>
      </c>
      <c r="AL44" s="7">
        <f t="shared" si="33"/>
        <v>275.96000000000004</v>
      </c>
      <c r="AM44" s="7">
        <f t="shared" si="33"/>
        <v>280.50000000000006</v>
      </c>
      <c r="AN44" s="7">
        <f t="shared" si="33"/>
        <v>285.00000000000006</v>
      </c>
      <c r="AO44" s="7">
        <f t="shared" si="33"/>
        <v>289.46000000000004</v>
      </c>
      <c r="AP44" s="7">
        <f t="shared" si="28"/>
        <v>293.88000000000011</v>
      </c>
      <c r="AQ44" s="7">
        <f t="shared" si="28"/>
        <v>298.2600000000001</v>
      </c>
      <c r="AR44" s="7">
        <f t="shared" si="28"/>
        <v>302.60000000000008</v>
      </c>
      <c r="AS44" s="7">
        <f t="shared" si="28"/>
        <v>306.90000000000009</v>
      </c>
      <c r="AT44" s="7">
        <f t="shared" si="28"/>
        <v>311.16000000000008</v>
      </c>
      <c r="AU44" s="7">
        <f t="shared" si="28"/>
        <v>315.38000000000011</v>
      </c>
      <c r="AV44" s="7">
        <f t="shared" si="28"/>
        <v>319.56000000000006</v>
      </c>
      <c r="AW44" s="7">
        <f t="shared" si="22"/>
        <v>323.70000000000005</v>
      </c>
      <c r="AX44" s="7">
        <f t="shared" si="22"/>
        <v>327.80000000000007</v>
      </c>
      <c r="AY44" s="7">
        <f t="shared" si="22"/>
        <v>331.86000000000007</v>
      </c>
      <c r="AZ44" s="7">
        <f t="shared" si="22"/>
        <v>335.88000000000011</v>
      </c>
      <c r="BA44" s="7">
        <f t="shared" si="22"/>
        <v>339.86000000000007</v>
      </c>
      <c r="BB44" s="7">
        <f t="shared" si="22"/>
        <v>343.80000000000007</v>
      </c>
      <c r="BC44" s="7">
        <f t="shared" si="22"/>
        <v>347.70000000000005</v>
      </c>
      <c r="BD44" s="7">
        <f t="shared" si="22"/>
        <v>351.56000000000006</v>
      </c>
      <c r="BE44" s="7">
        <f t="shared" si="22"/>
        <v>355.38000000000011</v>
      </c>
      <c r="BF44" s="7">
        <f t="shared" si="22"/>
        <v>359.16000000000008</v>
      </c>
      <c r="BG44" s="7">
        <f t="shared" si="22"/>
        <v>362.90000000000009</v>
      </c>
      <c r="BH44" s="7">
        <f t="shared" si="22"/>
        <v>366.60000000000008</v>
      </c>
      <c r="BI44" s="7">
        <f t="shared" si="22"/>
        <v>370.2600000000001</v>
      </c>
      <c r="BJ44" s="7">
        <f t="shared" si="22"/>
        <v>373.88000000000011</v>
      </c>
      <c r="BK44" s="7">
        <f t="shared" si="22"/>
        <v>377.46000000000004</v>
      </c>
      <c r="BL44" s="7">
        <f t="shared" si="22"/>
        <v>381.00000000000006</v>
      </c>
      <c r="BM44" s="7">
        <f t="shared" si="14"/>
        <v>384.50000000000006</v>
      </c>
      <c r="BN44" s="7">
        <f t="shared" si="34"/>
        <v>387.96000000000004</v>
      </c>
      <c r="BO44" s="7">
        <f t="shared" si="34"/>
        <v>391.38000000000005</v>
      </c>
      <c r="BP44" s="7">
        <f t="shared" si="34"/>
        <v>391.38000000000005</v>
      </c>
      <c r="BQ44" s="7">
        <f t="shared" si="34"/>
        <v>398.10000000000008</v>
      </c>
      <c r="BR44" s="7">
        <f t="shared" si="34"/>
        <v>401.40000000000009</v>
      </c>
      <c r="BS44" s="7">
        <f t="shared" si="34"/>
        <v>404.66000000000008</v>
      </c>
      <c r="BT44" s="7">
        <f t="shared" si="34"/>
        <v>407.88000000000005</v>
      </c>
      <c r="BU44" s="7">
        <f t="shared" si="34"/>
        <v>411.06000000000006</v>
      </c>
      <c r="BV44" s="7">
        <f t="shared" si="34"/>
        <v>414.20000000000005</v>
      </c>
      <c r="BW44" s="7">
        <f t="shared" si="34"/>
        <v>417.30000000000007</v>
      </c>
      <c r="BX44" s="7">
        <f t="shared" si="34"/>
        <v>420.36000000000007</v>
      </c>
      <c r="BY44" s="7">
        <f t="shared" si="34"/>
        <v>423.38000000000005</v>
      </c>
      <c r="BZ44" s="7">
        <f t="shared" si="34"/>
        <v>426.36000000000007</v>
      </c>
      <c r="CA44" s="7">
        <f t="shared" si="34"/>
        <v>429.30000000000007</v>
      </c>
      <c r="CB44" s="7">
        <f t="shared" si="34"/>
        <v>432.20000000000005</v>
      </c>
      <c r="CC44" s="7">
        <f t="shared" si="34"/>
        <v>435.06000000000006</v>
      </c>
      <c r="CD44" s="7">
        <f t="shared" si="29"/>
        <v>437.88000000000005</v>
      </c>
      <c r="CE44" s="7">
        <f t="shared" si="29"/>
        <v>440.66000000000008</v>
      </c>
      <c r="CF44" s="7">
        <f t="shared" si="29"/>
        <v>443.40000000000009</v>
      </c>
      <c r="CG44" s="7">
        <f t="shared" si="29"/>
        <v>446.10000000000008</v>
      </c>
      <c r="CH44" s="7">
        <f t="shared" si="29"/>
        <v>448.76000000000005</v>
      </c>
      <c r="CI44" s="7">
        <f t="shared" si="29"/>
        <v>451.38000000000005</v>
      </c>
      <c r="CJ44" s="7">
        <f t="shared" si="29"/>
        <v>453.96000000000009</v>
      </c>
      <c r="CK44" s="7">
        <f t="shared" si="29"/>
        <v>456.50000000000006</v>
      </c>
      <c r="CL44" s="7">
        <f t="shared" si="29"/>
        <v>459.00000000000006</v>
      </c>
      <c r="CM44" s="7">
        <f t="shared" si="29"/>
        <v>461.46000000000009</v>
      </c>
      <c r="CN44" s="7">
        <f t="shared" si="29"/>
        <v>463.88000000000005</v>
      </c>
      <c r="CO44" s="7">
        <f t="shared" si="29"/>
        <v>466.26000000000005</v>
      </c>
      <c r="CP44" s="7">
        <f t="shared" si="29"/>
        <v>468.60000000000008</v>
      </c>
      <c r="CQ44" s="7">
        <f t="shared" si="30"/>
        <v>470.90000000000003</v>
      </c>
      <c r="CR44" s="7">
        <f t="shared" si="30"/>
        <v>473.16000000000008</v>
      </c>
      <c r="CS44" s="7">
        <f t="shared" si="30"/>
        <v>475.38000000000005</v>
      </c>
      <c r="CT44" s="7">
        <f t="shared" si="30"/>
        <v>477.56000000000006</v>
      </c>
      <c r="CU44" s="7">
        <f t="shared" si="30"/>
        <v>479.7000000000001</v>
      </c>
      <c r="CV44" s="7">
        <f t="shared" si="30"/>
        <v>481.80000000000007</v>
      </c>
      <c r="CW44" s="7">
        <f t="shared" si="30"/>
        <v>483.86000000000007</v>
      </c>
      <c r="CX44" s="7">
        <f t="shared" si="30"/>
        <v>485.88000000000005</v>
      </c>
      <c r="CY44" s="7">
        <f t="shared" si="30"/>
        <v>487.86000000000007</v>
      </c>
      <c r="CZ44" s="7">
        <f t="shared" si="30"/>
        <v>489.80000000000007</v>
      </c>
      <c r="DA44" s="7">
        <f t="shared" si="30"/>
        <v>491.70000000000005</v>
      </c>
      <c r="DB44" s="7">
        <f t="shared" si="30"/>
        <v>493.56000000000006</v>
      </c>
      <c r="DC44" s="7">
        <f t="shared" si="30"/>
        <v>495.38000000000005</v>
      </c>
      <c r="DD44" s="7">
        <f t="shared" si="30"/>
        <v>497.16000000000008</v>
      </c>
      <c r="DE44" s="7">
        <f t="shared" si="30"/>
        <v>498.90000000000009</v>
      </c>
      <c r="DF44" s="7">
        <f t="shared" si="30"/>
        <v>500.60000000000008</v>
      </c>
      <c r="DG44" s="7">
        <f t="shared" si="23"/>
        <v>502.26000000000005</v>
      </c>
      <c r="DH44" s="7">
        <f t="shared" si="16"/>
        <v>503.88000000000005</v>
      </c>
      <c r="DI44" s="7">
        <f t="shared" si="31"/>
        <v>505.46000000000009</v>
      </c>
      <c r="DJ44" s="7">
        <f t="shared" si="31"/>
        <v>507.00000000000006</v>
      </c>
      <c r="DK44" s="7">
        <f t="shared" si="31"/>
        <v>508.50000000000006</v>
      </c>
      <c r="DL44" s="7">
        <f t="shared" si="31"/>
        <v>509.96000000000004</v>
      </c>
      <c r="DM44" s="7">
        <f t="shared" si="31"/>
        <v>511.38000000000005</v>
      </c>
      <c r="DN44" s="7">
        <f t="shared" si="31"/>
        <v>512.76</v>
      </c>
      <c r="DO44" s="7">
        <f t="shared" si="31"/>
        <v>514.10000000000014</v>
      </c>
      <c r="DP44" s="7">
        <f t="shared" si="31"/>
        <v>515.40000000000009</v>
      </c>
      <c r="DQ44" s="7">
        <f t="shared" si="31"/>
        <v>516.66000000000008</v>
      </c>
      <c r="DR44" s="7">
        <f t="shared" si="31"/>
        <v>517.88000000000011</v>
      </c>
      <c r="DS44" s="7">
        <f t="shared" si="31"/>
        <v>519.06000000000006</v>
      </c>
      <c r="DT44" s="7">
        <f t="shared" si="31"/>
        <v>520.20000000000005</v>
      </c>
      <c r="DU44" s="7">
        <f t="shared" si="31"/>
        <v>521.29999999999995</v>
      </c>
      <c r="DV44" s="7">
        <f t="shared" si="31"/>
        <v>522.36000000000013</v>
      </c>
      <c r="DW44" s="7">
        <f t="shared" si="31"/>
        <v>523.38000000000011</v>
      </c>
      <c r="DX44" s="7">
        <f t="shared" si="31"/>
        <v>524.36000000000013</v>
      </c>
      <c r="DY44" s="7">
        <f t="shared" si="24"/>
        <v>525.30000000000007</v>
      </c>
      <c r="DZ44" s="7">
        <f t="shared" si="24"/>
        <v>526.20000000000005</v>
      </c>
      <c r="EA44" s="7">
        <f t="shared" si="24"/>
        <v>527.06000000000006</v>
      </c>
      <c r="EB44" s="7">
        <f t="shared" si="24"/>
        <v>527.88000000000011</v>
      </c>
      <c r="EC44" s="7">
        <f t="shared" si="24"/>
        <v>528.66000000000008</v>
      </c>
      <c r="ED44" s="7">
        <f t="shared" si="24"/>
        <v>529.40000000000009</v>
      </c>
      <c r="EE44" s="7">
        <f t="shared" si="24"/>
        <v>530.10000000000014</v>
      </c>
      <c r="EF44" s="7">
        <f t="shared" si="24"/>
        <v>530.76</v>
      </c>
      <c r="EG44" s="7">
        <f t="shared" si="24"/>
        <v>531.38000000000011</v>
      </c>
      <c r="EH44" s="7">
        <f t="shared" si="24"/>
        <v>531.96</v>
      </c>
      <c r="EI44" s="7">
        <f t="shared" si="24"/>
        <v>532.50000000000011</v>
      </c>
      <c r="EJ44" s="7">
        <f t="shared" si="24"/>
        <v>533</v>
      </c>
      <c r="EK44" s="7">
        <f t="shared" si="24"/>
        <v>533.46</v>
      </c>
      <c r="EL44" s="7">
        <f t="shared" si="24"/>
        <v>533.88000000000011</v>
      </c>
      <c r="EM44" s="7">
        <f t="shared" si="24"/>
        <v>534.2600000000001</v>
      </c>
      <c r="EN44" s="7">
        <f t="shared" si="25"/>
        <v>534.60000000000014</v>
      </c>
      <c r="EO44" s="7">
        <f t="shared" si="25"/>
        <v>534.90000000000009</v>
      </c>
      <c r="EP44" s="7">
        <f t="shared" si="25"/>
        <v>535.16000000000008</v>
      </c>
      <c r="EQ44" s="7">
        <f t="shared" si="25"/>
        <v>535.38000000000011</v>
      </c>
      <c r="ER44" s="7">
        <f t="shared" si="25"/>
        <v>535.56000000000017</v>
      </c>
      <c r="ES44" s="7">
        <f t="shared" si="25"/>
        <v>535.70000000000005</v>
      </c>
      <c r="ET44" s="7">
        <f t="shared" si="25"/>
        <v>535.79999999999995</v>
      </c>
      <c r="EU44" s="7">
        <f t="shared" si="25"/>
        <v>535.86000000000013</v>
      </c>
      <c r="EV44" s="7">
        <f t="shared" si="25"/>
        <v>535.88000000000011</v>
      </c>
      <c r="EW44" s="7">
        <f t="shared" si="25"/>
        <v>535.86000000000013</v>
      </c>
      <c r="EX44" s="7">
        <f t="shared" si="25"/>
        <v>535.80000000000018</v>
      </c>
      <c r="EY44" s="7">
        <f t="shared" si="25"/>
        <v>535.70000000000005</v>
      </c>
      <c r="EZ44" s="7">
        <f t="shared" si="25"/>
        <v>535.56000000000006</v>
      </c>
      <c r="FA44" s="7">
        <f t="shared" si="25"/>
        <v>535.38000000000011</v>
      </c>
      <c r="FB44" s="7">
        <f t="shared" si="25"/>
        <v>535.16000000000008</v>
      </c>
      <c r="FC44" s="7">
        <f t="shared" si="25"/>
        <v>534.90000000000009</v>
      </c>
      <c r="FD44" s="7">
        <f t="shared" si="18"/>
        <v>534.60000000000014</v>
      </c>
      <c r="FE44" s="7">
        <f t="shared" si="32"/>
        <v>534.26</v>
      </c>
      <c r="FF44" s="7">
        <f t="shared" si="32"/>
        <v>533.88000000000011</v>
      </c>
      <c r="FG44" s="7">
        <f t="shared" si="32"/>
        <v>533.46</v>
      </c>
      <c r="FH44" s="7">
        <f t="shared" si="32"/>
        <v>533.00000000000011</v>
      </c>
      <c r="FI44" s="7">
        <f t="shared" si="32"/>
        <v>532.5</v>
      </c>
      <c r="FJ44" s="7">
        <f t="shared" si="32"/>
        <v>531.96</v>
      </c>
      <c r="FK44" s="7">
        <f t="shared" si="32"/>
        <v>531.38000000000011</v>
      </c>
      <c r="FL44" s="7">
        <f t="shared" si="32"/>
        <v>530.76</v>
      </c>
      <c r="FM44" s="7">
        <f t="shared" si="32"/>
        <v>530.10000000000014</v>
      </c>
      <c r="FN44" s="7">
        <f t="shared" si="32"/>
        <v>529.40000000000009</v>
      </c>
      <c r="FO44" s="7">
        <f t="shared" si="32"/>
        <v>528.66000000000008</v>
      </c>
      <c r="FP44" s="7">
        <f t="shared" si="32"/>
        <v>527.88000000000011</v>
      </c>
      <c r="FQ44" s="7">
        <f t="shared" si="32"/>
        <v>527.05999999999995</v>
      </c>
      <c r="FR44" s="7">
        <f t="shared" si="32"/>
        <v>526.20000000000005</v>
      </c>
      <c r="FS44" s="7">
        <f t="shared" si="32"/>
        <v>525.29999999999995</v>
      </c>
      <c r="FT44" s="7">
        <f t="shared" si="32"/>
        <v>524.36000000000013</v>
      </c>
      <c r="FU44" s="7">
        <f t="shared" si="26"/>
        <v>523.38000000000011</v>
      </c>
      <c r="FV44" s="7">
        <f t="shared" si="26"/>
        <v>522.3599999999999</v>
      </c>
      <c r="FW44" s="7">
        <f t="shared" si="26"/>
        <v>522.3599999999999</v>
      </c>
      <c r="FX44" s="7">
        <f t="shared" si="26"/>
        <v>520.20000000000005</v>
      </c>
      <c r="FY44" s="7">
        <f t="shared" si="26"/>
        <v>519.06000000000017</v>
      </c>
      <c r="FZ44" s="7">
        <f t="shared" si="26"/>
        <v>517.88000000000011</v>
      </c>
      <c r="GA44" s="7">
        <f t="shared" si="26"/>
        <v>516.66</v>
      </c>
      <c r="GB44" s="7">
        <f t="shared" si="26"/>
        <v>515.40000000000009</v>
      </c>
      <c r="GC44" s="7">
        <f t="shared" si="26"/>
        <v>514.1</v>
      </c>
      <c r="GD44" s="7">
        <f t="shared" si="26"/>
        <v>512.7600000000001</v>
      </c>
      <c r="GE44" s="7">
        <f t="shared" si="26"/>
        <v>511.38000000000005</v>
      </c>
      <c r="GF44" s="7">
        <f t="shared" si="26"/>
        <v>509.96</v>
      </c>
      <c r="GG44" s="7">
        <f t="shared" si="26"/>
        <v>508.50000000000011</v>
      </c>
      <c r="GH44" s="7">
        <f t="shared" si="26"/>
        <v>507</v>
      </c>
      <c r="GI44" s="7">
        <f t="shared" si="26"/>
        <v>505.46000000000015</v>
      </c>
      <c r="GJ44" s="7">
        <f t="shared" si="20"/>
        <v>503.88000000000005</v>
      </c>
      <c r="GK44" s="7">
        <f t="shared" si="11"/>
        <v>502.26</v>
      </c>
      <c r="GL44" s="7">
        <f t="shared" si="11"/>
        <v>500.60000000000008</v>
      </c>
      <c r="GM44" s="7">
        <f t="shared" si="11"/>
        <v>498.90000000000003</v>
      </c>
      <c r="GN44" s="7">
        <f t="shared" si="11"/>
        <v>497.16000000000014</v>
      </c>
      <c r="GO44" s="7">
        <f t="shared" si="11"/>
        <v>495.38000000000005</v>
      </c>
      <c r="GP44" s="7">
        <f t="shared" si="11"/>
        <v>493.55999999999995</v>
      </c>
      <c r="GQ44" s="7">
        <f t="shared" si="11"/>
        <v>491.7000000000001</v>
      </c>
      <c r="GR44" s="7">
        <f t="shared" si="11"/>
        <v>489.8</v>
      </c>
      <c r="GS44" s="7">
        <f t="shared" si="11"/>
        <v>487.86000000000013</v>
      </c>
      <c r="GT44" s="7">
        <f t="shared" si="11"/>
        <v>485.88000000000005</v>
      </c>
    </row>
    <row r="45" spans="1:202" x14ac:dyDescent="0.25">
      <c r="A45" s="1">
        <f t="shared" si="5"/>
        <v>3.5000000000000018</v>
      </c>
      <c r="B45" s="7">
        <f t="shared" si="27"/>
        <v>90.500000000000071</v>
      </c>
      <c r="C45" s="7">
        <f t="shared" si="27"/>
        <v>96.480000000000061</v>
      </c>
      <c r="D45" s="7">
        <f t="shared" si="27"/>
        <v>102.42000000000007</v>
      </c>
      <c r="E45" s="7">
        <f t="shared" si="27"/>
        <v>108.32000000000006</v>
      </c>
      <c r="F45" s="7">
        <f t="shared" si="27"/>
        <v>114.18000000000008</v>
      </c>
      <c r="G45" s="7">
        <f t="shared" si="27"/>
        <v>120.00000000000007</v>
      </c>
      <c r="H45" s="7">
        <f t="shared" si="27"/>
        <v>125.78000000000006</v>
      </c>
      <c r="I45" s="7">
        <f t="shared" si="27"/>
        <v>131.52000000000007</v>
      </c>
      <c r="J45" s="7">
        <f t="shared" si="27"/>
        <v>137.22000000000008</v>
      </c>
      <c r="K45" s="7">
        <f t="shared" si="27"/>
        <v>142.88000000000005</v>
      </c>
      <c r="L45" s="7">
        <f t="shared" si="27"/>
        <v>148.50000000000006</v>
      </c>
      <c r="M45" s="7">
        <f t="shared" si="27"/>
        <v>154.08000000000007</v>
      </c>
      <c r="N45" s="7">
        <f t="shared" si="27"/>
        <v>159.62000000000006</v>
      </c>
      <c r="O45" s="7">
        <f t="shared" si="27"/>
        <v>165.12000000000006</v>
      </c>
      <c r="P45" s="7">
        <f t="shared" si="27"/>
        <v>170.58000000000007</v>
      </c>
      <c r="Q45" s="7">
        <f t="shared" si="27"/>
        <v>176.00000000000006</v>
      </c>
      <c r="R45" s="7">
        <f t="shared" si="21"/>
        <v>181.38000000000005</v>
      </c>
      <c r="S45" s="7">
        <f t="shared" si="21"/>
        <v>186.72000000000008</v>
      </c>
      <c r="T45" s="7">
        <f t="shared" si="21"/>
        <v>192.02000000000007</v>
      </c>
      <c r="U45" s="7">
        <f t="shared" si="21"/>
        <v>197.28000000000006</v>
      </c>
      <c r="V45" s="7">
        <f t="shared" si="21"/>
        <v>202.50000000000006</v>
      </c>
      <c r="W45" s="7">
        <f t="shared" si="21"/>
        <v>207.68000000000006</v>
      </c>
      <c r="X45" s="7">
        <f t="shared" si="21"/>
        <v>212.82000000000008</v>
      </c>
      <c r="Y45" s="7">
        <f t="shared" si="21"/>
        <v>217.92000000000007</v>
      </c>
      <c r="Z45" s="7">
        <f t="shared" si="33"/>
        <v>222.98000000000008</v>
      </c>
      <c r="AA45" s="7">
        <f t="shared" si="33"/>
        <v>228.00000000000006</v>
      </c>
      <c r="AB45" s="7">
        <f t="shared" si="33"/>
        <v>232.98000000000008</v>
      </c>
      <c r="AC45" s="7">
        <f t="shared" si="33"/>
        <v>237.92000000000007</v>
      </c>
      <c r="AD45" s="7">
        <f t="shared" si="33"/>
        <v>242.82000000000005</v>
      </c>
      <c r="AE45" s="7">
        <f t="shared" si="33"/>
        <v>247.68000000000006</v>
      </c>
      <c r="AF45" s="7">
        <f t="shared" si="33"/>
        <v>252.50000000000006</v>
      </c>
      <c r="AG45" s="7">
        <f t="shared" si="33"/>
        <v>257.28000000000009</v>
      </c>
      <c r="AH45" s="7">
        <f t="shared" si="33"/>
        <v>262.0200000000001</v>
      </c>
      <c r="AI45" s="7">
        <f t="shared" si="33"/>
        <v>266.72000000000008</v>
      </c>
      <c r="AJ45" s="7">
        <f t="shared" si="33"/>
        <v>271.38000000000005</v>
      </c>
      <c r="AK45" s="7">
        <f t="shared" si="33"/>
        <v>276.00000000000006</v>
      </c>
      <c r="AL45" s="7">
        <f t="shared" si="33"/>
        <v>280.58000000000004</v>
      </c>
      <c r="AM45" s="7">
        <f t="shared" si="33"/>
        <v>285.12000000000006</v>
      </c>
      <c r="AN45" s="7">
        <f t="shared" si="33"/>
        <v>289.62000000000006</v>
      </c>
      <c r="AO45" s="7">
        <f t="shared" si="33"/>
        <v>294.08000000000004</v>
      </c>
      <c r="AP45" s="7">
        <f t="shared" si="28"/>
        <v>298.50000000000006</v>
      </c>
      <c r="AQ45" s="7">
        <f t="shared" si="28"/>
        <v>302.88000000000005</v>
      </c>
      <c r="AR45" s="7">
        <f t="shared" si="28"/>
        <v>307.22000000000003</v>
      </c>
      <c r="AS45" s="7">
        <f t="shared" si="28"/>
        <v>311.5200000000001</v>
      </c>
      <c r="AT45" s="7">
        <f t="shared" si="28"/>
        <v>315.78000000000009</v>
      </c>
      <c r="AU45" s="7">
        <f t="shared" si="28"/>
        <v>320.00000000000006</v>
      </c>
      <c r="AV45" s="7">
        <f t="shared" si="28"/>
        <v>324.18000000000006</v>
      </c>
      <c r="AW45" s="7">
        <f t="shared" si="22"/>
        <v>328.32000000000005</v>
      </c>
      <c r="AX45" s="7">
        <f t="shared" si="22"/>
        <v>332.42000000000007</v>
      </c>
      <c r="AY45" s="7">
        <f t="shared" si="22"/>
        <v>336.48000000000008</v>
      </c>
      <c r="AZ45" s="7">
        <f t="shared" si="22"/>
        <v>340.50000000000006</v>
      </c>
      <c r="BA45" s="7">
        <f t="shared" si="22"/>
        <v>344.48000000000008</v>
      </c>
      <c r="BB45" s="7">
        <f t="shared" si="22"/>
        <v>348.42000000000007</v>
      </c>
      <c r="BC45" s="7">
        <f t="shared" si="22"/>
        <v>352.32000000000005</v>
      </c>
      <c r="BD45" s="7">
        <f t="shared" si="22"/>
        <v>356.18000000000006</v>
      </c>
      <c r="BE45" s="7">
        <f t="shared" si="22"/>
        <v>360.00000000000006</v>
      </c>
      <c r="BF45" s="7">
        <f t="shared" si="22"/>
        <v>363.78000000000009</v>
      </c>
      <c r="BG45" s="7">
        <f t="shared" si="22"/>
        <v>367.5200000000001</v>
      </c>
      <c r="BH45" s="7">
        <f t="shared" si="22"/>
        <v>371.22</v>
      </c>
      <c r="BI45" s="7">
        <f t="shared" si="22"/>
        <v>374.88000000000005</v>
      </c>
      <c r="BJ45" s="7">
        <f t="shared" si="22"/>
        <v>378.50000000000006</v>
      </c>
      <c r="BK45" s="7">
        <f t="shared" si="22"/>
        <v>382.08000000000004</v>
      </c>
      <c r="BL45" s="7">
        <f t="shared" si="22"/>
        <v>385.62000000000006</v>
      </c>
      <c r="BM45" s="7">
        <f t="shared" si="14"/>
        <v>389.12000000000006</v>
      </c>
      <c r="BN45" s="7">
        <f t="shared" si="34"/>
        <v>392.58000000000004</v>
      </c>
      <c r="BO45" s="7">
        <f t="shared" si="34"/>
        <v>396.00000000000006</v>
      </c>
      <c r="BP45" s="7">
        <f t="shared" si="34"/>
        <v>396.00000000000006</v>
      </c>
      <c r="BQ45" s="7">
        <f t="shared" si="34"/>
        <v>402.72000000000008</v>
      </c>
      <c r="BR45" s="7">
        <f t="shared" si="34"/>
        <v>406.0200000000001</v>
      </c>
      <c r="BS45" s="7">
        <f t="shared" si="34"/>
        <v>409.28000000000009</v>
      </c>
      <c r="BT45" s="7">
        <f t="shared" si="34"/>
        <v>412.50000000000006</v>
      </c>
      <c r="BU45" s="7">
        <f t="shared" si="34"/>
        <v>415.68000000000006</v>
      </c>
      <c r="BV45" s="7">
        <f t="shared" si="34"/>
        <v>418.82000000000005</v>
      </c>
      <c r="BW45" s="7">
        <f t="shared" si="34"/>
        <v>421.92000000000007</v>
      </c>
      <c r="BX45" s="7">
        <f t="shared" si="34"/>
        <v>424.98000000000008</v>
      </c>
      <c r="BY45" s="7">
        <f t="shared" si="34"/>
        <v>428.00000000000006</v>
      </c>
      <c r="BZ45" s="7">
        <f t="shared" si="34"/>
        <v>430.98000000000008</v>
      </c>
      <c r="CA45" s="7">
        <f t="shared" si="34"/>
        <v>433.92000000000007</v>
      </c>
      <c r="CB45" s="7">
        <f t="shared" si="34"/>
        <v>436.82000000000005</v>
      </c>
      <c r="CC45" s="7">
        <f t="shared" si="34"/>
        <v>439.68000000000006</v>
      </c>
      <c r="CD45" s="7">
        <f t="shared" si="29"/>
        <v>442.50000000000006</v>
      </c>
      <c r="CE45" s="7">
        <f t="shared" si="29"/>
        <v>445.28000000000009</v>
      </c>
      <c r="CF45" s="7">
        <f t="shared" si="29"/>
        <v>448.0200000000001</v>
      </c>
      <c r="CG45" s="7">
        <f t="shared" si="29"/>
        <v>450.72000000000008</v>
      </c>
      <c r="CH45" s="7">
        <f t="shared" si="29"/>
        <v>453.38000000000005</v>
      </c>
      <c r="CI45" s="7">
        <f t="shared" si="29"/>
        <v>456.00000000000006</v>
      </c>
      <c r="CJ45" s="7">
        <f t="shared" si="29"/>
        <v>458.5800000000001</v>
      </c>
      <c r="CK45" s="7">
        <f t="shared" si="29"/>
        <v>461.12000000000006</v>
      </c>
      <c r="CL45" s="7">
        <f t="shared" si="29"/>
        <v>463.62000000000006</v>
      </c>
      <c r="CM45" s="7">
        <f t="shared" si="29"/>
        <v>466.08000000000004</v>
      </c>
      <c r="CN45" s="7">
        <f t="shared" si="29"/>
        <v>468.50000000000006</v>
      </c>
      <c r="CO45" s="7">
        <f t="shared" si="29"/>
        <v>470.88000000000005</v>
      </c>
      <c r="CP45" s="7">
        <f t="shared" si="29"/>
        <v>473.22000000000008</v>
      </c>
      <c r="CQ45" s="7">
        <f t="shared" si="30"/>
        <v>475.52000000000004</v>
      </c>
      <c r="CR45" s="7">
        <f t="shared" si="30"/>
        <v>477.78000000000003</v>
      </c>
      <c r="CS45" s="7">
        <f t="shared" si="30"/>
        <v>480.00000000000006</v>
      </c>
      <c r="CT45" s="7">
        <f t="shared" si="30"/>
        <v>482.18000000000006</v>
      </c>
      <c r="CU45" s="7">
        <f t="shared" si="30"/>
        <v>484.32000000000011</v>
      </c>
      <c r="CV45" s="7">
        <f t="shared" si="30"/>
        <v>486.42000000000007</v>
      </c>
      <c r="CW45" s="7">
        <f t="shared" si="30"/>
        <v>488.48000000000008</v>
      </c>
      <c r="CX45" s="7">
        <f t="shared" si="30"/>
        <v>490.50000000000006</v>
      </c>
      <c r="CY45" s="7">
        <f t="shared" si="30"/>
        <v>492.48000000000008</v>
      </c>
      <c r="CZ45" s="7">
        <f t="shared" si="30"/>
        <v>494.42000000000007</v>
      </c>
      <c r="DA45" s="7">
        <f t="shared" si="30"/>
        <v>496.32000000000005</v>
      </c>
      <c r="DB45" s="7">
        <f t="shared" si="30"/>
        <v>498.18000000000006</v>
      </c>
      <c r="DC45" s="7">
        <f t="shared" si="30"/>
        <v>500.00000000000006</v>
      </c>
      <c r="DD45" s="7">
        <f t="shared" si="30"/>
        <v>501.78000000000009</v>
      </c>
      <c r="DE45" s="7">
        <f t="shared" si="30"/>
        <v>503.5200000000001</v>
      </c>
      <c r="DF45" s="7">
        <f t="shared" si="30"/>
        <v>505.22000000000008</v>
      </c>
      <c r="DG45" s="7">
        <f t="shared" si="23"/>
        <v>506.88000000000005</v>
      </c>
      <c r="DH45" s="7">
        <f t="shared" si="16"/>
        <v>508.50000000000006</v>
      </c>
      <c r="DI45" s="7">
        <f t="shared" si="31"/>
        <v>510.0800000000001</v>
      </c>
      <c r="DJ45" s="7">
        <f t="shared" si="31"/>
        <v>511.62000000000006</v>
      </c>
      <c r="DK45" s="7">
        <f t="shared" si="31"/>
        <v>513.12000000000012</v>
      </c>
      <c r="DL45" s="7">
        <f t="shared" si="31"/>
        <v>514.58000000000004</v>
      </c>
      <c r="DM45" s="7">
        <f t="shared" si="31"/>
        <v>516</v>
      </c>
      <c r="DN45" s="7">
        <f t="shared" si="31"/>
        <v>517.38000000000011</v>
      </c>
      <c r="DO45" s="7">
        <f t="shared" si="31"/>
        <v>518.72</v>
      </c>
      <c r="DP45" s="7">
        <f t="shared" si="31"/>
        <v>520.02</v>
      </c>
      <c r="DQ45" s="7">
        <f t="shared" si="31"/>
        <v>521.28</v>
      </c>
      <c r="DR45" s="7">
        <f t="shared" si="31"/>
        <v>522.5</v>
      </c>
      <c r="DS45" s="7">
        <f t="shared" si="31"/>
        <v>523.68000000000006</v>
      </c>
      <c r="DT45" s="7">
        <f t="shared" si="31"/>
        <v>524.82000000000016</v>
      </c>
      <c r="DU45" s="7">
        <f t="shared" si="31"/>
        <v>525.92000000000007</v>
      </c>
      <c r="DV45" s="7">
        <f t="shared" si="31"/>
        <v>526.98</v>
      </c>
      <c r="DW45" s="7">
        <f t="shared" si="31"/>
        <v>528</v>
      </c>
      <c r="DX45" s="7">
        <f t="shared" si="31"/>
        <v>528.98</v>
      </c>
      <c r="DY45" s="7">
        <f t="shared" si="24"/>
        <v>529.92000000000007</v>
      </c>
      <c r="DZ45" s="7">
        <f t="shared" si="24"/>
        <v>530.82000000000005</v>
      </c>
      <c r="EA45" s="7">
        <f t="shared" si="24"/>
        <v>531.68000000000006</v>
      </c>
      <c r="EB45" s="7">
        <f t="shared" si="24"/>
        <v>532.5</v>
      </c>
      <c r="EC45" s="7">
        <f t="shared" si="24"/>
        <v>533.28</v>
      </c>
      <c r="ED45" s="7">
        <f t="shared" si="24"/>
        <v>534.02</v>
      </c>
      <c r="EE45" s="7">
        <f t="shared" si="24"/>
        <v>534.72</v>
      </c>
      <c r="EF45" s="7">
        <f t="shared" si="24"/>
        <v>535.38000000000011</v>
      </c>
      <c r="EG45" s="7">
        <f t="shared" si="24"/>
        <v>536</v>
      </c>
      <c r="EH45" s="7">
        <f t="shared" si="24"/>
        <v>536.58000000000015</v>
      </c>
      <c r="EI45" s="7">
        <f t="shared" si="24"/>
        <v>537.12000000000012</v>
      </c>
      <c r="EJ45" s="7">
        <f t="shared" si="24"/>
        <v>537.62000000000012</v>
      </c>
      <c r="EK45" s="7">
        <f t="shared" si="24"/>
        <v>538.08000000000004</v>
      </c>
      <c r="EL45" s="7">
        <f t="shared" si="24"/>
        <v>538.5</v>
      </c>
      <c r="EM45" s="7">
        <f t="shared" si="24"/>
        <v>538.88000000000011</v>
      </c>
      <c r="EN45" s="7">
        <f t="shared" si="25"/>
        <v>539.22</v>
      </c>
      <c r="EO45" s="7">
        <f t="shared" si="25"/>
        <v>539.52</v>
      </c>
      <c r="EP45" s="7">
        <f t="shared" si="25"/>
        <v>539.78</v>
      </c>
      <c r="EQ45" s="7">
        <f t="shared" si="25"/>
        <v>540</v>
      </c>
      <c r="ER45" s="7">
        <f t="shared" si="25"/>
        <v>540.18000000000006</v>
      </c>
      <c r="ES45" s="7">
        <f t="shared" si="25"/>
        <v>540.32000000000016</v>
      </c>
      <c r="ET45" s="7">
        <f t="shared" si="25"/>
        <v>540.42000000000007</v>
      </c>
      <c r="EU45" s="7">
        <f t="shared" si="25"/>
        <v>540.48</v>
      </c>
      <c r="EV45" s="7">
        <f t="shared" si="25"/>
        <v>540.5</v>
      </c>
      <c r="EW45" s="7">
        <f t="shared" si="25"/>
        <v>540.48</v>
      </c>
      <c r="EX45" s="7">
        <f t="shared" si="25"/>
        <v>540.42000000000007</v>
      </c>
      <c r="EY45" s="7">
        <f t="shared" si="25"/>
        <v>540.31999999999994</v>
      </c>
      <c r="EZ45" s="7">
        <f t="shared" si="25"/>
        <v>540.18000000000006</v>
      </c>
      <c r="FA45" s="7">
        <f t="shared" si="25"/>
        <v>540</v>
      </c>
      <c r="FB45" s="7">
        <f t="shared" si="25"/>
        <v>539.78</v>
      </c>
      <c r="FC45" s="7">
        <f t="shared" si="25"/>
        <v>539.5200000000001</v>
      </c>
      <c r="FD45" s="7">
        <f t="shared" si="18"/>
        <v>539.22</v>
      </c>
      <c r="FE45" s="7">
        <f t="shared" si="32"/>
        <v>538.88000000000011</v>
      </c>
      <c r="FF45" s="7">
        <f t="shared" si="32"/>
        <v>538.5</v>
      </c>
      <c r="FG45" s="7">
        <f t="shared" si="32"/>
        <v>538.07999999999993</v>
      </c>
      <c r="FH45" s="7">
        <f t="shared" si="32"/>
        <v>537.62000000000012</v>
      </c>
      <c r="FI45" s="7">
        <f t="shared" si="32"/>
        <v>537.12000000000012</v>
      </c>
      <c r="FJ45" s="7">
        <f t="shared" si="32"/>
        <v>536.58000000000015</v>
      </c>
      <c r="FK45" s="7">
        <f t="shared" si="32"/>
        <v>536</v>
      </c>
      <c r="FL45" s="7">
        <f t="shared" si="32"/>
        <v>535.38</v>
      </c>
      <c r="FM45" s="7">
        <f t="shared" si="32"/>
        <v>534.72</v>
      </c>
      <c r="FN45" s="7">
        <f t="shared" si="32"/>
        <v>534.02</v>
      </c>
      <c r="FO45" s="7">
        <f t="shared" si="32"/>
        <v>533.2800000000002</v>
      </c>
      <c r="FP45" s="7">
        <f t="shared" si="32"/>
        <v>532.5</v>
      </c>
      <c r="FQ45" s="7">
        <f t="shared" si="32"/>
        <v>531.68000000000006</v>
      </c>
      <c r="FR45" s="7">
        <f t="shared" si="32"/>
        <v>530.82000000000016</v>
      </c>
      <c r="FS45" s="7">
        <f t="shared" si="32"/>
        <v>529.92000000000007</v>
      </c>
      <c r="FT45" s="7">
        <f t="shared" si="32"/>
        <v>528.98000000000013</v>
      </c>
      <c r="FU45" s="7">
        <f t="shared" si="26"/>
        <v>528</v>
      </c>
      <c r="FV45" s="7">
        <f t="shared" si="26"/>
        <v>526.98</v>
      </c>
      <c r="FW45" s="7">
        <f t="shared" si="26"/>
        <v>526.98</v>
      </c>
      <c r="FX45" s="7">
        <f t="shared" si="26"/>
        <v>524.81999999999994</v>
      </c>
      <c r="FY45" s="7">
        <f t="shared" si="26"/>
        <v>523.68000000000006</v>
      </c>
      <c r="FZ45" s="7">
        <f t="shared" si="26"/>
        <v>522.5</v>
      </c>
      <c r="GA45" s="7">
        <f t="shared" si="26"/>
        <v>521.28</v>
      </c>
      <c r="GB45" s="7">
        <f t="shared" si="26"/>
        <v>520.0200000000001</v>
      </c>
      <c r="GC45" s="7">
        <f t="shared" si="26"/>
        <v>518.72</v>
      </c>
      <c r="GD45" s="7">
        <f t="shared" si="26"/>
        <v>517.38000000000011</v>
      </c>
      <c r="GE45" s="7">
        <f t="shared" si="26"/>
        <v>516</v>
      </c>
      <c r="GF45" s="7">
        <f t="shared" si="26"/>
        <v>514.57999999999993</v>
      </c>
      <c r="GG45" s="7">
        <f t="shared" si="26"/>
        <v>513.12000000000012</v>
      </c>
      <c r="GH45" s="7">
        <f t="shared" si="26"/>
        <v>511.62</v>
      </c>
      <c r="GI45" s="7">
        <f t="shared" si="26"/>
        <v>510.08000000000015</v>
      </c>
      <c r="GJ45" s="7">
        <f t="shared" si="20"/>
        <v>508.50000000000006</v>
      </c>
      <c r="GK45" s="7">
        <f t="shared" si="11"/>
        <v>506.88</v>
      </c>
      <c r="GL45" s="7">
        <f t="shared" si="11"/>
        <v>505.22000000000008</v>
      </c>
      <c r="GM45" s="7">
        <f t="shared" si="11"/>
        <v>503.52000000000004</v>
      </c>
      <c r="GN45" s="7">
        <f t="shared" si="11"/>
        <v>501.78000000000014</v>
      </c>
      <c r="GO45" s="7">
        <f t="shared" si="11"/>
        <v>500.00000000000006</v>
      </c>
      <c r="GP45" s="7">
        <f t="shared" si="11"/>
        <v>498.17999999999995</v>
      </c>
      <c r="GQ45" s="7">
        <f t="shared" si="11"/>
        <v>496.32000000000011</v>
      </c>
      <c r="GR45" s="7">
        <f t="shared" si="11"/>
        <v>494.42</v>
      </c>
      <c r="GS45" s="7">
        <f t="shared" si="11"/>
        <v>492.48000000000013</v>
      </c>
      <c r="GT45" s="7">
        <f t="shared" si="11"/>
        <v>490.50000000000006</v>
      </c>
    </row>
    <row r="46" spans="1:202" x14ac:dyDescent="0.25">
      <c r="A46" s="1">
        <f t="shared" si="5"/>
        <v>3.6000000000000019</v>
      </c>
      <c r="B46" s="7">
        <f t="shared" si="27"/>
        <v>95.080000000000098</v>
      </c>
      <c r="C46" s="7">
        <f t="shared" si="27"/>
        <v>101.06000000000009</v>
      </c>
      <c r="D46" s="7">
        <f t="shared" si="27"/>
        <v>107.0000000000001</v>
      </c>
      <c r="E46" s="7">
        <f t="shared" si="27"/>
        <v>112.90000000000009</v>
      </c>
      <c r="F46" s="7">
        <f t="shared" si="27"/>
        <v>118.7600000000001</v>
      </c>
      <c r="G46" s="7">
        <f t="shared" si="27"/>
        <v>124.5800000000001</v>
      </c>
      <c r="H46" s="7">
        <f t="shared" si="27"/>
        <v>130.3600000000001</v>
      </c>
      <c r="I46" s="7">
        <f t="shared" si="27"/>
        <v>136.10000000000011</v>
      </c>
      <c r="J46" s="7">
        <f t="shared" si="27"/>
        <v>141.8000000000001</v>
      </c>
      <c r="K46" s="7">
        <f t="shared" si="27"/>
        <v>147.46000000000009</v>
      </c>
      <c r="L46" s="7">
        <f t="shared" si="27"/>
        <v>153.0800000000001</v>
      </c>
      <c r="M46" s="7">
        <f t="shared" si="27"/>
        <v>158.66000000000008</v>
      </c>
      <c r="N46" s="7">
        <f t="shared" si="27"/>
        <v>164.2000000000001</v>
      </c>
      <c r="O46" s="7">
        <f t="shared" si="27"/>
        <v>169.7000000000001</v>
      </c>
      <c r="P46" s="7">
        <f t="shared" si="27"/>
        <v>175.16000000000008</v>
      </c>
      <c r="Q46" s="7">
        <f t="shared" si="27"/>
        <v>180.5800000000001</v>
      </c>
      <c r="R46" s="7">
        <f t="shared" si="21"/>
        <v>185.96000000000009</v>
      </c>
      <c r="S46" s="7">
        <f t="shared" si="21"/>
        <v>191.3000000000001</v>
      </c>
      <c r="T46" s="7">
        <f t="shared" si="21"/>
        <v>196.60000000000008</v>
      </c>
      <c r="U46" s="7">
        <f t="shared" si="21"/>
        <v>201.8600000000001</v>
      </c>
      <c r="V46" s="7">
        <f t="shared" si="21"/>
        <v>207.0800000000001</v>
      </c>
      <c r="W46" s="7">
        <f t="shared" si="21"/>
        <v>212.2600000000001</v>
      </c>
      <c r="X46" s="7">
        <f t="shared" si="21"/>
        <v>217.40000000000009</v>
      </c>
      <c r="Y46" s="7">
        <f t="shared" si="21"/>
        <v>222.50000000000009</v>
      </c>
      <c r="Z46" s="7">
        <f t="shared" si="33"/>
        <v>227.56000000000009</v>
      </c>
      <c r="AA46" s="7">
        <f t="shared" si="33"/>
        <v>232.5800000000001</v>
      </c>
      <c r="AB46" s="7">
        <f t="shared" si="33"/>
        <v>237.56000000000012</v>
      </c>
      <c r="AC46" s="7">
        <f t="shared" si="33"/>
        <v>242.50000000000011</v>
      </c>
      <c r="AD46" s="7">
        <f t="shared" si="33"/>
        <v>247.40000000000009</v>
      </c>
      <c r="AE46" s="7">
        <f t="shared" si="33"/>
        <v>252.2600000000001</v>
      </c>
      <c r="AF46" s="7">
        <f t="shared" si="33"/>
        <v>257.0800000000001</v>
      </c>
      <c r="AG46" s="7">
        <f t="shared" si="33"/>
        <v>261.86000000000013</v>
      </c>
      <c r="AH46" s="7">
        <f t="shared" si="33"/>
        <v>266.60000000000008</v>
      </c>
      <c r="AI46" s="7">
        <f t="shared" si="33"/>
        <v>271.30000000000007</v>
      </c>
      <c r="AJ46" s="7">
        <f t="shared" si="33"/>
        <v>275.96000000000009</v>
      </c>
      <c r="AK46" s="7">
        <f t="shared" si="33"/>
        <v>280.5800000000001</v>
      </c>
      <c r="AL46" s="7">
        <f t="shared" si="33"/>
        <v>285.16000000000008</v>
      </c>
      <c r="AM46" s="7">
        <f t="shared" si="33"/>
        <v>289.7000000000001</v>
      </c>
      <c r="AN46" s="7">
        <f t="shared" si="33"/>
        <v>294.2000000000001</v>
      </c>
      <c r="AO46" s="7">
        <f t="shared" si="33"/>
        <v>298.66000000000008</v>
      </c>
      <c r="AP46" s="7">
        <f t="shared" si="28"/>
        <v>303.0800000000001</v>
      </c>
      <c r="AQ46" s="7">
        <f t="shared" si="28"/>
        <v>307.46000000000009</v>
      </c>
      <c r="AR46" s="7">
        <f t="shared" si="28"/>
        <v>311.80000000000007</v>
      </c>
      <c r="AS46" s="7">
        <f t="shared" si="28"/>
        <v>316.10000000000014</v>
      </c>
      <c r="AT46" s="7">
        <f t="shared" si="28"/>
        <v>320.36000000000013</v>
      </c>
      <c r="AU46" s="7">
        <f t="shared" si="28"/>
        <v>324.5800000000001</v>
      </c>
      <c r="AV46" s="7">
        <f t="shared" si="28"/>
        <v>328.7600000000001</v>
      </c>
      <c r="AW46" s="7">
        <f t="shared" si="22"/>
        <v>332.90000000000009</v>
      </c>
      <c r="AX46" s="7">
        <f t="shared" si="22"/>
        <v>337.00000000000011</v>
      </c>
      <c r="AY46" s="7">
        <f t="shared" si="22"/>
        <v>341.06000000000006</v>
      </c>
      <c r="AZ46" s="7">
        <f t="shared" si="22"/>
        <v>345.0800000000001</v>
      </c>
      <c r="BA46" s="7">
        <f t="shared" si="22"/>
        <v>349.06000000000006</v>
      </c>
      <c r="BB46" s="7">
        <f t="shared" si="22"/>
        <v>353.00000000000011</v>
      </c>
      <c r="BC46" s="7">
        <f t="shared" si="22"/>
        <v>356.90000000000009</v>
      </c>
      <c r="BD46" s="7">
        <f t="shared" si="22"/>
        <v>360.7600000000001</v>
      </c>
      <c r="BE46" s="7">
        <f t="shared" si="22"/>
        <v>364.5800000000001</v>
      </c>
      <c r="BF46" s="7">
        <f t="shared" si="22"/>
        <v>368.36000000000013</v>
      </c>
      <c r="BG46" s="7">
        <f t="shared" si="22"/>
        <v>372.10000000000014</v>
      </c>
      <c r="BH46" s="7">
        <f t="shared" si="22"/>
        <v>375.80000000000007</v>
      </c>
      <c r="BI46" s="7">
        <f t="shared" si="22"/>
        <v>379.46000000000009</v>
      </c>
      <c r="BJ46" s="7">
        <f t="shared" si="22"/>
        <v>383.0800000000001</v>
      </c>
      <c r="BK46" s="7">
        <f t="shared" si="22"/>
        <v>386.66000000000008</v>
      </c>
      <c r="BL46" s="7">
        <f t="shared" si="22"/>
        <v>390.2000000000001</v>
      </c>
      <c r="BM46" s="7">
        <f t="shared" si="14"/>
        <v>393.7000000000001</v>
      </c>
      <c r="BN46" s="7">
        <f t="shared" si="34"/>
        <v>397.16000000000008</v>
      </c>
      <c r="BO46" s="7">
        <f t="shared" si="34"/>
        <v>400.5800000000001</v>
      </c>
      <c r="BP46" s="7">
        <f t="shared" si="34"/>
        <v>400.5800000000001</v>
      </c>
      <c r="BQ46" s="7">
        <f t="shared" si="34"/>
        <v>407.30000000000007</v>
      </c>
      <c r="BR46" s="7">
        <f t="shared" si="34"/>
        <v>410.60000000000014</v>
      </c>
      <c r="BS46" s="7">
        <f t="shared" si="34"/>
        <v>413.86000000000013</v>
      </c>
      <c r="BT46" s="7">
        <f t="shared" si="34"/>
        <v>417.08000000000004</v>
      </c>
      <c r="BU46" s="7">
        <f t="shared" si="34"/>
        <v>420.2600000000001</v>
      </c>
      <c r="BV46" s="7">
        <f t="shared" si="34"/>
        <v>423.40000000000009</v>
      </c>
      <c r="BW46" s="7">
        <f t="shared" si="34"/>
        <v>426.50000000000011</v>
      </c>
      <c r="BX46" s="7">
        <f t="shared" si="34"/>
        <v>429.56000000000006</v>
      </c>
      <c r="BY46" s="7">
        <f t="shared" si="34"/>
        <v>432.58000000000004</v>
      </c>
      <c r="BZ46" s="7">
        <f t="shared" si="34"/>
        <v>435.56000000000006</v>
      </c>
      <c r="CA46" s="7">
        <f t="shared" si="34"/>
        <v>438.50000000000011</v>
      </c>
      <c r="CB46" s="7">
        <f t="shared" si="34"/>
        <v>441.40000000000009</v>
      </c>
      <c r="CC46" s="7">
        <f t="shared" si="34"/>
        <v>444.2600000000001</v>
      </c>
      <c r="CD46" s="7">
        <f t="shared" si="29"/>
        <v>447.08000000000004</v>
      </c>
      <c r="CE46" s="7">
        <f t="shared" si="29"/>
        <v>449.86000000000013</v>
      </c>
      <c r="CF46" s="7">
        <f t="shared" si="29"/>
        <v>452.60000000000014</v>
      </c>
      <c r="CG46" s="7">
        <f t="shared" si="29"/>
        <v>455.30000000000007</v>
      </c>
      <c r="CH46" s="7">
        <f t="shared" si="29"/>
        <v>457.96000000000004</v>
      </c>
      <c r="CI46" s="7">
        <f t="shared" si="29"/>
        <v>460.58000000000004</v>
      </c>
      <c r="CJ46" s="7">
        <f t="shared" si="29"/>
        <v>463.16000000000008</v>
      </c>
      <c r="CK46" s="7">
        <f t="shared" si="29"/>
        <v>465.70000000000016</v>
      </c>
      <c r="CL46" s="7">
        <f t="shared" si="29"/>
        <v>468.20000000000005</v>
      </c>
      <c r="CM46" s="7">
        <f t="shared" si="29"/>
        <v>470.66000000000008</v>
      </c>
      <c r="CN46" s="7">
        <f t="shared" si="29"/>
        <v>473.08000000000015</v>
      </c>
      <c r="CO46" s="7">
        <f t="shared" si="29"/>
        <v>475.46000000000015</v>
      </c>
      <c r="CP46" s="7">
        <f t="shared" si="29"/>
        <v>477.80000000000007</v>
      </c>
      <c r="CQ46" s="7">
        <f t="shared" si="30"/>
        <v>480.10000000000014</v>
      </c>
      <c r="CR46" s="7">
        <f t="shared" si="30"/>
        <v>482.36000000000013</v>
      </c>
      <c r="CS46" s="7">
        <f t="shared" si="30"/>
        <v>484.58000000000015</v>
      </c>
      <c r="CT46" s="7">
        <f t="shared" si="30"/>
        <v>486.7600000000001</v>
      </c>
      <c r="CU46" s="7">
        <f t="shared" si="30"/>
        <v>488.90000000000009</v>
      </c>
      <c r="CV46" s="7">
        <f t="shared" si="30"/>
        <v>491.00000000000011</v>
      </c>
      <c r="CW46" s="7">
        <f t="shared" si="30"/>
        <v>493.06000000000006</v>
      </c>
      <c r="CX46" s="7">
        <f t="shared" si="30"/>
        <v>495.08000000000015</v>
      </c>
      <c r="CY46" s="7">
        <f t="shared" si="30"/>
        <v>497.06000000000006</v>
      </c>
      <c r="CZ46" s="7">
        <f t="shared" si="30"/>
        <v>499.00000000000011</v>
      </c>
      <c r="DA46" s="7">
        <f t="shared" si="30"/>
        <v>500.90000000000009</v>
      </c>
      <c r="DB46" s="7">
        <f t="shared" si="30"/>
        <v>502.7600000000001</v>
      </c>
      <c r="DC46" s="7">
        <f t="shared" si="30"/>
        <v>504.58000000000015</v>
      </c>
      <c r="DD46" s="7">
        <f t="shared" si="30"/>
        <v>506.36000000000013</v>
      </c>
      <c r="DE46" s="7">
        <f t="shared" si="30"/>
        <v>508.10000000000014</v>
      </c>
      <c r="DF46" s="7">
        <f t="shared" si="30"/>
        <v>509.80000000000007</v>
      </c>
      <c r="DG46" s="7">
        <f t="shared" si="23"/>
        <v>511.46000000000015</v>
      </c>
      <c r="DH46" s="7">
        <f t="shared" si="16"/>
        <v>513.08000000000015</v>
      </c>
      <c r="DI46" s="7">
        <f t="shared" si="31"/>
        <v>514.66000000000008</v>
      </c>
      <c r="DJ46" s="7">
        <f t="shared" si="31"/>
        <v>516.20000000000016</v>
      </c>
      <c r="DK46" s="7">
        <f t="shared" si="31"/>
        <v>517.70000000000005</v>
      </c>
      <c r="DL46" s="7">
        <f t="shared" si="31"/>
        <v>519.16000000000008</v>
      </c>
      <c r="DM46" s="7">
        <f t="shared" si="31"/>
        <v>520.58000000000015</v>
      </c>
      <c r="DN46" s="7">
        <f t="shared" si="31"/>
        <v>521.96000000000015</v>
      </c>
      <c r="DO46" s="7">
        <f t="shared" si="31"/>
        <v>523.30000000000007</v>
      </c>
      <c r="DP46" s="7">
        <f t="shared" si="31"/>
        <v>524.60000000000014</v>
      </c>
      <c r="DQ46" s="7">
        <f t="shared" si="31"/>
        <v>525.86000000000013</v>
      </c>
      <c r="DR46" s="7">
        <f t="shared" si="31"/>
        <v>527.08000000000015</v>
      </c>
      <c r="DS46" s="7">
        <f t="shared" si="31"/>
        <v>528.2600000000001</v>
      </c>
      <c r="DT46" s="7">
        <f t="shared" si="31"/>
        <v>529.40000000000009</v>
      </c>
      <c r="DU46" s="7">
        <f t="shared" si="31"/>
        <v>530.50000000000011</v>
      </c>
      <c r="DV46" s="7">
        <f t="shared" si="31"/>
        <v>531.56000000000006</v>
      </c>
      <c r="DW46" s="7">
        <f t="shared" si="31"/>
        <v>532.58000000000015</v>
      </c>
      <c r="DX46" s="7">
        <f t="shared" si="31"/>
        <v>533.56000000000006</v>
      </c>
      <c r="DY46" s="7">
        <f t="shared" si="24"/>
        <v>534.50000000000011</v>
      </c>
      <c r="DZ46" s="7">
        <f t="shared" si="24"/>
        <v>535.40000000000009</v>
      </c>
      <c r="EA46" s="7">
        <f t="shared" si="24"/>
        <v>536.2600000000001</v>
      </c>
      <c r="EB46" s="7">
        <f t="shared" si="24"/>
        <v>537.08000000000015</v>
      </c>
      <c r="EC46" s="7">
        <f t="shared" si="24"/>
        <v>537.86000000000013</v>
      </c>
      <c r="ED46" s="7">
        <f t="shared" si="24"/>
        <v>538.60000000000014</v>
      </c>
      <c r="EE46" s="7">
        <f t="shared" si="24"/>
        <v>539.30000000000007</v>
      </c>
      <c r="EF46" s="7">
        <f t="shared" si="24"/>
        <v>539.96000000000015</v>
      </c>
      <c r="EG46" s="7">
        <f t="shared" si="24"/>
        <v>540.58000000000015</v>
      </c>
      <c r="EH46" s="7">
        <f t="shared" si="24"/>
        <v>541.16000000000008</v>
      </c>
      <c r="EI46" s="7">
        <f t="shared" si="24"/>
        <v>541.70000000000016</v>
      </c>
      <c r="EJ46" s="7">
        <f t="shared" si="24"/>
        <v>542.20000000000005</v>
      </c>
      <c r="EK46" s="7">
        <f t="shared" si="24"/>
        <v>542.66000000000008</v>
      </c>
      <c r="EL46" s="7">
        <f t="shared" si="24"/>
        <v>543.08000000000015</v>
      </c>
      <c r="EM46" s="7">
        <f t="shared" si="24"/>
        <v>543.46000000000015</v>
      </c>
      <c r="EN46" s="7">
        <f t="shared" si="25"/>
        <v>543.80000000000018</v>
      </c>
      <c r="EO46" s="7">
        <f t="shared" si="25"/>
        <v>544.10000000000014</v>
      </c>
      <c r="EP46" s="7">
        <f t="shared" si="25"/>
        <v>544.36000000000013</v>
      </c>
      <c r="EQ46" s="7">
        <f t="shared" si="25"/>
        <v>544.58000000000015</v>
      </c>
      <c r="ER46" s="7">
        <f t="shared" si="25"/>
        <v>544.7600000000001</v>
      </c>
      <c r="ES46" s="7">
        <f t="shared" si="25"/>
        <v>544.90000000000009</v>
      </c>
      <c r="ET46" s="7">
        <f t="shared" si="25"/>
        <v>545.00000000000011</v>
      </c>
      <c r="EU46" s="7">
        <f t="shared" si="25"/>
        <v>545.06000000000006</v>
      </c>
      <c r="EV46" s="7">
        <f t="shared" si="25"/>
        <v>545.08000000000015</v>
      </c>
      <c r="EW46" s="7">
        <f t="shared" si="25"/>
        <v>545.06000000000017</v>
      </c>
      <c r="EX46" s="7">
        <f t="shared" si="25"/>
        <v>545.00000000000011</v>
      </c>
      <c r="EY46" s="7">
        <f t="shared" si="25"/>
        <v>544.90000000000009</v>
      </c>
      <c r="EZ46" s="7">
        <f t="shared" si="25"/>
        <v>544.7600000000001</v>
      </c>
      <c r="FA46" s="7">
        <f t="shared" si="25"/>
        <v>544.58000000000015</v>
      </c>
      <c r="FB46" s="7">
        <f t="shared" si="25"/>
        <v>544.36000000000013</v>
      </c>
      <c r="FC46" s="7">
        <f t="shared" si="25"/>
        <v>544.10000000000014</v>
      </c>
      <c r="FD46" s="7">
        <f t="shared" si="18"/>
        <v>543.80000000000007</v>
      </c>
      <c r="FE46" s="7">
        <f t="shared" si="32"/>
        <v>543.46000000000015</v>
      </c>
      <c r="FF46" s="7">
        <f t="shared" si="32"/>
        <v>543.08000000000015</v>
      </c>
      <c r="FG46" s="7">
        <f t="shared" si="32"/>
        <v>542.66000000000008</v>
      </c>
      <c r="FH46" s="7">
        <f t="shared" si="32"/>
        <v>542.20000000000016</v>
      </c>
      <c r="FI46" s="7">
        <f t="shared" si="32"/>
        <v>541.70000000000005</v>
      </c>
      <c r="FJ46" s="7">
        <f t="shared" si="32"/>
        <v>541.16000000000008</v>
      </c>
      <c r="FK46" s="7">
        <f t="shared" si="32"/>
        <v>540.58000000000004</v>
      </c>
      <c r="FL46" s="7">
        <f t="shared" si="32"/>
        <v>539.96</v>
      </c>
      <c r="FM46" s="7">
        <f t="shared" si="32"/>
        <v>539.30000000000007</v>
      </c>
      <c r="FN46" s="7">
        <f t="shared" si="32"/>
        <v>538.6</v>
      </c>
      <c r="FO46" s="7">
        <f t="shared" si="32"/>
        <v>537.86000000000013</v>
      </c>
      <c r="FP46" s="7">
        <f t="shared" si="32"/>
        <v>537.08000000000004</v>
      </c>
      <c r="FQ46" s="7">
        <f t="shared" si="32"/>
        <v>536.26</v>
      </c>
      <c r="FR46" s="7">
        <f t="shared" si="32"/>
        <v>535.40000000000009</v>
      </c>
      <c r="FS46" s="7">
        <f t="shared" si="32"/>
        <v>534.5</v>
      </c>
      <c r="FT46" s="7">
        <f t="shared" si="32"/>
        <v>533.56000000000017</v>
      </c>
      <c r="FU46" s="7">
        <f t="shared" si="26"/>
        <v>532.58000000000004</v>
      </c>
      <c r="FV46" s="7">
        <f t="shared" si="26"/>
        <v>531.55999999999995</v>
      </c>
      <c r="FW46" s="7">
        <f t="shared" si="26"/>
        <v>531.55999999999995</v>
      </c>
      <c r="FX46" s="7">
        <f t="shared" si="26"/>
        <v>529.4</v>
      </c>
      <c r="FY46" s="7">
        <f t="shared" si="26"/>
        <v>528.2600000000001</v>
      </c>
      <c r="FZ46" s="7">
        <f t="shared" si="26"/>
        <v>527.08000000000004</v>
      </c>
      <c r="GA46" s="7">
        <f t="shared" si="26"/>
        <v>525.86</v>
      </c>
      <c r="GB46" s="7">
        <f t="shared" si="26"/>
        <v>524.60000000000014</v>
      </c>
      <c r="GC46" s="7">
        <f t="shared" si="26"/>
        <v>523.30000000000007</v>
      </c>
      <c r="GD46" s="7">
        <f t="shared" si="26"/>
        <v>521.96000000000015</v>
      </c>
      <c r="GE46" s="7">
        <f t="shared" si="26"/>
        <v>520.58000000000004</v>
      </c>
      <c r="GF46" s="7">
        <f t="shared" si="26"/>
        <v>519.16</v>
      </c>
      <c r="GG46" s="7">
        <f t="shared" si="26"/>
        <v>517.70000000000016</v>
      </c>
      <c r="GH46" s="7">
        <f t="shared" si="26"/>
        <v>516.20000000000005</v>
      </c>
      <c r="GI46" s="7">
        <f t="shared" si="26"/>
        <v>514.6600000000002</v>
      </c>
      <c r="GJ46" s="7">
        <f t="shared" si="20"/>
        <v>513.08000000000004</v>
      </c>
      <c r="GK46" s="7">
        <f t="shared" si="11"/>
        <v>511.46000000000004</v>
      </c>
      <c r="GL46" s="7">
        <f t="shared" si="11"/>
        <v>509.80000000000007</v>
      </c>
      <c r="GM46" s="7">
        <f t="shared" si="11"/>
        <v>508.1</v>
      </c>
      <c r="GN46" s="7">
        <f t="shared" si="11"/>
        <v>506.36000000000013</v>
      </c>
      <c r="GO46" s="7">
        <f t="shared" si="11"/>
        <v>504.58000000000004</v>
      </c>
      <c r="GP46" s="7">
        <f t="shared" si="11"/>
        <v>502.76</v>
      </c>
      <c r="GQ46" s="7">
        <f t="shared" si="11"/>
        <v>500.90000000000009</v>
      </c>
      <c r="GR46" s="7">
        <f t="shared" si="11"/>
        <v>499</v>
      </c>
      <c r="GS46" s="7">
        <f t="shared" si="11"/>
        <v>497.06000000000017</v>
      </c>
      <c r="GT46" s="7">
        <f t="shared" si="11"/>
        <v>495.08000000000004</v>
      </c>
    </row>
    <row r="47" spans="1:202" x14ac:dyDescent="0.25">
      <c r="A47" s="1">
        <f t="shared" si="5"/>
        <v>3.700000000000002</v>
      </c>
      <c r="B47" s="7">
        <f t="shared" si="27"/>
        <v>99.62000000000009</v>
      </c>
      <c r="C47" s="7">
        <f t="shared" si="27"/>
        <v>105.60000000000008</v>
      </c>
      <c r="D47" s="7">
        <f t="shared" si="27"/>
        <v>111.54000000000011</v>
      </c>
      <c r="E47" s="7">
        <f t="shared" si="27"/>
        <v>117.44000000000008</v>
      </c>
      <c r="F47" s="7">
        <f t="shared" si="27"/>
        <v>123.3000000000001</v>
      </c>
      <c r="G47" s="7">
        <f t="shared" si="27"/>
        <v>129.12000000000009</v>
      </c>
      <c r="H47" s="7">
        <f t="shared" si="27"/>
        <v>134.90000000000009</v>
      </c>
      <c r="I47" s="7">
        <f t="shared" si="27"/>
        <v>140.6400000000001</v>
      </c>
      <c r="J47" s="7">
        <f t="shared" si="27"/>
        <v>146.34000000000009</v>
      </c>
      <c r="K47" s="7">
        <f t="shared" si="27"/>
        <v>152.00000000000011</v>
      </c>
      <c r="L47" s="7">
        <f t="shared" si="27"/>
        <v>157.62000000000009</v>
      </c>
      <c r="M47" s="7">
        <f t="shared" si="27"/>
        <v>163.2000000000001</v>
      </c>
      <c r="N47" s="7">
        <f t="shared" si="27"/>
        <v>168.74000000000009</v>
      </c>
      <c r="O47" s="7">
        <f t="shared" si="27"/>
        <v>174.24000000000009</v>
      </c>
      <c r="P47" s="7">
        <f t="shared" si="27"/>
        <v>179.7000000000001</v>
      </c>
      <c r="Q47" s="7">
        <f t="shared" si="27"/>
        <v>185.12000000000009</v>
      </c>
      <c r="R47" s="7">
        <f t="shared" si="21"/>
        <v>190.50000000000011</v>
      </c>
      <c r="S47" s="7">
        <f t="shared" si="21"/>
        <v>195.84000000000009</v>
      </c>
      <c r="T47" s="7">
        <f t="shared" si="21"/>
        <v>201.1400000000001</v>
      </c>
      <c r="U47" s="7">
        <f t="shared" si="21"/>
        <v>206.40000000000009</v>
      </c>
      <c r="V47" s="7">
        <f t="shared" si="21"/>
        <v>211.62000000000009</v>
      </c>
      <c r="W47" s="7">
        <f t="shared" si="21"/>
        <v>216.8000000000001</v>
      </c>
      <c r="X47" s="7">
        <f t="shared" si="21"/>
        <v>221.94000000000011</v>
      </c>
      <c r="Y47" s="7">
        <f t="shared" si="21"/>
        <v>227.04000000000008</v>
      </c>
      <c r="Z47" s="7">
        <f t="shared" si="33"/>
        <v>232.10000000000008</v>
      </c>
      <c r="AA47" s="7">
        <f t="shared" si="33"/>
        <v>237.12000000000009</v>
      </c>
      <c r="AB47" s="7">
        <f t="shared" si="33"/>
        <v>242.10000000000008</v>
      </c>
      <c r="AC47" s="7">
        <f t="shared" si="33"/>
        <v>247.04000000000008</v>
      </c>
      <c r="AD47" s="7">
        <f t="shared" si="33"/>
        <v>251.94000000000011</v>
      </c>
      <c r="AE47" s="7">
        <f t="shared" si="33"/>
        <v>256.80000000000007</v>
      </c>
      <c r="AF47" s="7">
        <f t="shared" si="33"/>
        <v>261.62000000000012</v>
      </c>
      <c r="AG47" s="7">
        <f t="shared" si="33"/>
        <v>266.40000000000009</v>
      </c>
      <c r="AH47" s="7">
        <f t="shared" si="33"/>
        <v>271.1400000000001</v>
      </c>
      <c r="AI47" s="7">
        <f t="shared" si="33"/>
        <v>275.84000000000009</v>
      </c>
      <c r="AJ47" s="7">
        <f t="shared" si="33"/>
        <v>280.50000000000011</v>
      </c>
      <c r="AK47" s="7">
        <f t="shared" si="33"/>
        <v>285.12000000000012</v>
      </c>
      <c r="AL47" s="7">
        <f t="shared" si="33"/>
        <v>289.7000000000001</v>
      </c>
      <c r="AM47" s="7">
        <f t="shared" si="33"/>
        <v>294.24000000000012</v>
      </c>
      <c r="AN47" s="7">
        <f t="shared" si="33"/>
        <v>298.74000000000012</v>
      </c>
      <c r="AO47" s="7">
        <f t="shared" si="33"/>
        <v>303.2000000000001</v>
      </c>
      <c r="AP47" s="7">
        <f t="shared" si="28"/>
        <v>307.62000000000012</v>
      </c>
      <c r="AQ47" s="7">
        <f t="shared" si="28"/>
        <v>312.00000000000011</v>
      </c>
      <c r="AR47" s="7">
        <f t="shared" si="28"/>
        <v>316.34000000000009</v>
      </c>
      <c r="AS47" s="7">
        <f t="shared" si="28"/>
        <v>320.6400000000001</v>
      </c>
      <c r="AT47" s="7">
        <f t="shared" si="28"/>
        <v>324.90000000000009</v>
      </c>
      <c r="AU47" s="7">
        <f t="shared" si="28"/>
        <v>329.12000000000012</v>
      </c>
      <c r="AV47" s="7">
        <f t="shared" si="28"/>
        <v>333.30000000000007</v>
      </c>
      <c r="AW47" s="7">
        <f t="shared" si="22"/>
        <v>337.44000000000005</v>
      </c>
      <c r="AX47" s="7">
        <f t="shared" si="22"/>
        <v>341.54000000000008</v>
      </c>
      <c r="AY47" s="7">
        <f t="shared" si="22"/>
        <v>345.60000000000014</v>
      </c>
      <c r="AZ47" s="7">
        <f t="shared" si="22"/>
        <v>349.62000000000012</v>
      </c>
      <c r="BA47" s="7">
        <f t="shared" si="22"/>
        <v>353.60000000000014</v>
      </c>
      <c r="BB47" s="7">
        <f t="shared" si="22"/>
        <v>357.54000000000008</v>
      </c>
      <c r="BC47" s="7">
        <f t="shared" si="22"/>
        <v>361.44000000000005</v>
      </c>
      <c r="BD47" s="7">
        <f t="shared" si="22"/>
        <v>365.30000000000007</v>
      </c>
      <c r="BE47" s="7">
        <f t="shared" si="22"/>
        <v>369.12000000000012</v>
      </c>
      <c r="BF47" s="7">
        <f t="shared" si="22"/>
        <v>372.90000000000009</v>
      </c>
      <c r="BG47" s="7">
        <f t="shared" si="22"/>
        <v>376.6400000000001</v>
      </c>
      <c r="BH47" s="7">
        <f t="shared" si="22"/>
        <v>380.34000000000009</v>
      </c>
      <c r="BI47" s="7">
        <f t="shared" si="22"/>
        <v>384.00000000000011</v>
      </c>
      <c r="BJ47" s="7">
        <f t="shared" si="22"/>
        <v>387.62000000000012</v>
      </c>
      <c r="BK47" s="7">
        <f t="shared" si="22"/>
        <v>391.2000000000001</v>
      </c>
      <c r="BL47" s="7">
        <f t="shared" si="22"/>
        <v>394.74000000000012</v>
      </c>
      <c r="BM47" s="7">
        <f t="shared" si="14"/>
        <v>398.24000000000012</v>
      </c>
      <c r="BN47" s="7">
        <f t="shared" si="34"/>
        <v>401.7000000000001</v>
      </c>
      <c r="BO47" s="7">
        <f t="shared" si="34"/>
        <v>405.12000000000012</v>
      </c>
      <c r="BP47" s="7">
        <f t="shared" si="34"/>
        <v>405.12000000000012</v>
      </c>
      <c r="BQ47" s="7">
        <f t="shared" si="34"/>
        <v>411.84000000000015</v>
      </c>
      <c r="BR47" s="7">
        <f t="shared" si="34"/>
        <v>415.1400000000001</v>
      </c>
      <c r="BS47" s="7">
        <f t="shared" si="34"/>
        <v>418.40000000000009</v>
      </c>
      <c r="BT47" s="7">
        <f t="shared" si="34"/>
        <v>421.62000000000012</v>
      </c>
      <c r="BU47" s="7">
        <f t="shared" si="34"/>
        <v>424.80000000000007</v>
      </c>
      <c r="BV47" s="7">
        <f t="shared" si="34"/>
        <v>427.94000000000005</v>
      </c>
      <c r="BW47" s="7">
        <f t="shared" si="34"/>
        <v>431.04000000000008</v>
      </c>
      <c r="BX47" s="7">
        <f t="shared" si="34"/>
        <v>434.10000000000014</v>
      </c>
      <c r="BY47" s="7">
        <f t="shared" si="34"/>
        <v>437.12000000000012</v>
      </c>
      <c r="BZ47" s="7">
        <f t="shared" si="34"/>
        <v>440.10000000000014</v>
      </c>
      <c r="CA47" s="7">
        <f t="shared" si="34"/>
        <v>443.04000000000008</v>
      </c>
      <c r="CB47" s="7">
        <f t="shared" si="34"/>
        <v>445.94000000000005</v>
      </c>
      <c r="CC47" s="7">
        <f t="shared" si="34"/>
        <v>448.80000000000007</v>
      </c>
      <c r="CD47" s="7">
        <f t="shared" si="29"/>
        <v>451.62000000000012</v>
      </c>
      <c r="CE47" s="7">
        <f t="shared" si="29"/>
        <v>454.40000000000009</v>
      </c>
      <c r="CF47" s="7">
        <f t="shared" si="29"/>
        <v>457.1400000000001</v>
      </c>
      <c r="CG47" s="7">
        <f t="shared" si="29"/>
        <v>459.84000000000015</v>
      </c>
      <c r="CH47" s="7">
        <f t="shared" si="29"/>
        <v>462.50000000000011</v>
      </c>
      <c r="CI47" s="7">
        <f t="shared" si="29"/>
        <v>465.12000000000012</v>
      </c>
      <c r="CJ47" s="7">
        <f t="shared" si="29"/>
        <v>467.70000000000016</v>
      </c>
      <c r="CK47" s="7">
        <f t="shared" si="29"/>
        <v>470.24000000000012</v>
      </c>
      <c r="CL47" s="7">
        <f t="shared" si="29"/>
        <v>472.74000000000012</v>
      </c>
      <c r="CM47" s="7">
        <f t="shared" si="29"/>
        <v>475.20000000000005</v>
      </c>
      <c r="CN47" s="7">
        <f t="shared" si="29"/>
        <v>477.62000000000012</v>
      </c>
      <c r="CO47" s="7">
        <f t="shared" si="29"/>
        <v>480.00000000000011</v>
      </c>
      <c r="CP47" s="7">
        <f t="shared" si="29"/>
        <v>482.34000000000015</v>
      </c>
      <c r="CQ47" s="7">
        <f t="shared" si="30"/>
        <v>484.6400000000001</v>
      </c>
      <c r="CR47" s="7">
        <f t="shared" si="30"/>
        <v>486.90000000000009</v>
      </c>
      <c r="CS47" s="7">
        <f t="shared" si="30"/>
        <v>489.12000000000012</v>
      </c>
      <c r="CT47" s="7">
        <f t="shared" si="30"/>
        <v>491.30000000000007</v>
      </c>
      <c r="CU47" s="7">
        <f t="shared" si="30"/>
        <v>493.44000000000017</v>
      </c>
      <c r="CV47" s="7">
        <f t="shared" si="30"/>
        <v>495.54000000000008</v>
      </c>
      <c r="CW47" s="7">
        <f t="shared" si="30"/>
        <v>497.60000000000014</v>
      </c>
      <c r="CX47" s="7">
        <f t="shared" si="30"/>
        <v>499.62000000000012</v>
      </c>
      <c r="CY47" s="7">
        <f t="shared" si="30"/>
        <v>501.60000000000014</v>
      </c>
      <c r="CZ47" s="7">
        <f t="shared" si="30"/>
        <v>503.54000000000008</v>
      </c>
      <c r="DA47" s="7">
        <f t="shared" si="30"/>
        <v>505.44000000000005</v>
      </c>
      <c r="DB47" s="7">
        <f t="shared" si="30"/>
        <v>507.30000000000007</v>
      </c>
      <c r="DC47" s="7">
        <f t="shared" si="30"/>
        <v>509.12000000000012</v>
      </c>
      <c r="DD47" s="7">
        <f t="shared" si="30"/>
        <v>510.90000000000009</v>
      </c>
      <c r="DE47" s="7">
        <f t="shared" si="30"/>
        <v>512.6400000000001</v>
      </c>
      <c r="DF47" s="7">
        <f t="shared" si="30"/>
        <v>514.34</v>
      </c>
      <c r="DG47" s="7">
        <f t="shared" si="23"/>
        <v>516.00000000000011</v>
      </c>
      <c r="DH47" s="7">
        <f t="shared" si="16"/>
        <v>517.62000000000012</v>
      </c>
      <c r="DI47" s="7">
        <f t="shared" si="31"/>
        <v>519.20000000000016</v>
      </c>
      <c r="DJ47" s="7">
        <f t="shared" si="31"/>
        <v>520.74000000000012</v>
      </c>
      <c r="DK47" s="7">
        <f t="shared" si="31"/>
        <v>522.24000000000012</v>
      </c>
      <c r="DL47" s="7">
        <f t="shared" si="31"/>
        <v>523.70000000000005</v>
      </c>
      <c r="DM47" s="7">
        <f t="shared" si="31"/>
        <v>525.12000000000012</v>
      </c>
      <c r="DN47" s="7">
        <f t="shared" si="31"/>
        <v>526.50000000000011</v>
      </c>
      <c r="DO47" s="7">
        <f t="shared" si="31"/>
        <v>527.84000000000015</v>
      </c>
      <c r="DP47" s="7">
        <f t="shared" si="31"/>
        <v>529.1400000000001</v>
      </c>
      <c r="DQ47" s="7">
        <f t="shared" si="31"/>
        <v>530.40000000000009</v>
      </c>
      <c r="DR47" s="7">
        <f t="shared" si="31"/>
        <v>531.62000000000012</v>
      </c>
      <c r="DS47" s="7">
        <f t="shared" si="31"/>
        <v>532.80000000000007</v>
      </c>
      <c r="DT47" s="7">
        <f t="shared" si="31"/>
        <v>533.94000000000017</v>
      </c>
      <c r="DU47" s="7">
        <f t="shared" si="31"/>
        <v>535.04000000000008</v>
      </c>
      <c r="DV47" s="7">
        <f t="shared" si="31"/>
        <v>536.10000000000014</v>
      </c>
      <c r="DW47" s="7">
        <f t="shared" si="31"/>
        <v>537.12000000000012</v>
      </c>
      <c r="DX47" s="7">
        <f t="shared" si="31"/>
        <v>538.10000000000014</v>
      </c>
      <c r="DY47" s="7">
        <f t="shared" si="24"/>
        <v>539.04000000000008</v>
      </c>
      <c r="DZ47" s="7">
        <f t="shared" si="24"/>
        <v>539.94000000000005</v>
      </c>
      <c r="EA47" s="7">
        <f t="shared" si="24"/>
        <v>540.80000000000007</v>
      </c>
      <c r="EB47" s="7">
        <f t="shared" si="24"/>
        <v>541.62000000000012</v>
      </c>
      <c r="EC47" s="7">
        <f t="shared" si="24"/>
        <v>542.40000000000009</v>
      </c>
      <c r="ED47" s="7">
        <f t="shared" si="24"/>
        <v>543.1400000000001</v>
      </c>
      <c r="EE47" s="7">
        <f t="shared" si="24"/>
        <v>543.84</v>
      </c>
      <c r="EF47" s="7">
        <f t="shared" si="24"/>
        <v>544.50000000000011</v>
      </c>
      <c r="EG47" s="7">
        <f t="shared" si="24"/>
        <v>545.12000000000012</v>
      </c>
      <c r="EH47" s="7">
        <f t="shared" si="24"/>
        <v>545.70000000000016</v>
      </c>
      <c r="EI47" s="7">
        <f t="shared" si="24"/>
        <v>546.24000000000012</v>
      </c>
      <c r="EJ47" s="7">
        <f t="shared" si="24"/>
        <v>546.74000000000012</v>
      </c>
      <c r="EK47" s="7">
        <f t="shared" si="24"/>
        <v>547.20000000000005</v>
      </c>
      <c r="EL47" s="7">
        <f t="shared" si="24"/>
        <v>547.62000000000012</v>
      </c>
      <c r="EM47" s="7">
        <f t="shared" si="24"/>
        <v>548.00000000000011</v>
      </c>
      <c r="EN47" s="7">
        <f t="shared" si="25"/>
        <v>548.34000000000015</v>
      </c>
      <c r="EO47" s="7">
        <f t="shared" si="25"/>
        <v>548.6400000000001</v>
      </c>
      <c r="EP47" s="7">
        <f t="shared" si="25"/>
        <v>548.90000000000009</v>
      </c>
      <c r="EQ47" s="7">
        <f t="shared" si="25"/>
        <v>549.12000000000012</v>
      </c>
      <c r="ER47" s="7">
        <f t="shared" si="25"/>
        <v>549.30000000000007</v>
      </c>
      <c r="ES47" s="7">
        <f t="shared" si="25"/>
        <v>549.44000000000017</v>
      </c>
      <c r="ET47" s="7">
        <f t="shared" si="25"/>
        <v>549.54000000000008</v>
      </c>
      <c r="EU47" s="7">
        <f t="shared" si="25"/>
        <v>549.60000000000014</v>
      </c>
      <c r="EV47" s="7">
        <f t="shared" si="25"/>
        <v>549.62000000000012</v>
      </c>
      <c r="EW47" s="7">
        <f t="shared" si="25"/>
        <v>549.60000000000014</v>
      </c>
      <c r="EX47" s="7">
        <f t="shared" si="25"/>
        <v>549.54000000000008</v>
      </c>
      <c r="EY47" s="7">
        <f t="shared" si="25"/>
        <v>549.44000000000005</v>
      </c>
      <c r="EZ47" s="7">
        <f t="shared" si="25"/>
        <v>549.30000000000007</v>
      </c>
      <c r="FA47" s="7">
        <f t="shared" si="25"/>
        <v>549.12000000000012</v>
      </c>
      <c r="FB47" s="7">
        <f t="shared" si="25"/>
        <v>548.90000000000009</v>
      </c>
      <c r="FC47" s="7">
        <f t="shared" si="25"/>
        <v>548.6400000000001</v>
      </c>
      <c r="FD47" s="7">
        <f t="shared" si="18"/>
        <v>548.34</v>
      </c>
      <c r="FE47" s="7">
        <f t="shared" si="32"/>
        <v>548.00000000000011</v>
      </c>
      <c r="FF47" s="7">
        <f t="shared" si="32"/>
        <v>547.62000000000012</v>
      </c>
      <c r="FG47" s="7">
        <f t="shared" si="32"/>
        <v>547.20000000000005</v>
      </c>
      <c r="FH47" s="7">
        <f t="shared" si="32"/>
        <v>546.74000000000012</v>
      </c>
      <c r="FI47" s="7">
        <f t="shared" si="32"/>
        <v>546.24000000000012</v>
      </c>
      <c r="FJ47" s="7">
        <f t="shared" si="32"/>
        <v>545.70000000000016</v>
      </c>
      <c r="FK47" s="7">
        <f t="shared" si="32"/>
        <v>545.12000000000012</v>
      </c>
      <c r="FL47" s="7">
        <f t="shared" si="32"/>
        <v>544.5</v>
      </c>
      <c r="FM47" s="7">
        <f t="shared" si="32"/>
        <v>543.84000000000015</v>
      </c>
      <c r="FN47" s="7">
        <f t="shared" si="32"/>
        <v>543.1400000000001</v>
      </c>
      <c r="FO47" s="7">
        <f t="shared" si="32"/>
        <v>542.4000000000002</v>
      </c>
      <c r="FP47" s="7">
        <f t="shared" si="32"/>
        <v>541.62000000000012</v>
      </c>
      <c r="FQ47" s="7">
        <f t="shared" si="32"/>
        <v>540.80000000000007</v>
      </c>
      <c r="FR47" s="7">
        <f t="shared" si="32"/>
        <v>539.94000000000017</v>
      </c>
      <c r="FS47" s="7">
        <f t="shared" si="32"/>
        <v>539.04000000000008</v>
      </c>
      <c r="FT47" s="7">
        <f t="shared" si="32"/>
        <v>538.10000000000014</v>
      </c>
      <c r="FU47" s="7">
        <f t="shared" si="26"/>
        <v>537.12000000000012</v>
      </c>
      <c r="FV47" s="7">
        <f t="shared" si="26"/>
        <v>536.1</v>
      </c>
      <c r="FW47" s="7">
        <f t="shared" si="26"/>
        <v>536.1</v>
      </c>
      <c r="FX47" s="7">
        <f t="shared" si="26"/>
        <v>533.94000000000005</v>
      </c>
      <c r="FY47" s="7">
        <f t="shared" si="26"/>
        <v>532.80000000000018</v>
      </c>
      <c r="FZ47" s="7">
        <f t="shared" si="26"/>
        <v>531.62000000000012</v>
      </c>
      <c r="GA47" s="7">
        <f t="shared" si="26"/>
        <v>530.4</v>
      </c>
      <c r="GB47" s="7">
        <f t="shared" si="26"/>
        <v>529.1400000000001</v>
      </c>
      <c r="GC47" s="7">
        <f t="shared" si="26"/>
        <v>527.84</v>
      </c>
      <c r="GD47" s="7">
        <f t="shared" si="26"/>
        <v>526.50000000000011</v>
      </c>
      <c r="GE47" s="7">
        <f t="shared" si="26"/>
        <v>525.12000000000012</v>
      </c>
      <c r="GF47" s="7">
        <f t="shared" si="26"/>
        <v>523.70000000000005</v>
      </c>
      <c r="GG47" s="7">
        <f t="shared" si="26"/>
        <v>522.24000000000012</v>
      </c>
      <c r="GH47" s="7">
        <f t="shared" si="26"/>
        <v>520.74</v>
      </c>
      <c r="GI47" s="7">
        <f t="shared" si="26"/>
        <v>519.20000000000016</v>
      </c>
      <c r="GJ47" s="7">
        <f t="shared" si="20"/>
        <v>517.62000000000012</v>
      </c>
      <c r="GK47" s="7">
        <f t="shared" si="11"/>
        <v>516</v>
      </c>
      <c r="GL47" s="7">
        <f t="shared" si="11"/>
        <v>514.34000000000015</v>
      </c>
      <c r="GM47" s="7">
        <f t="shared" si="11"/>
        <v>512.6400000000001</v>
      </c>
      <c r="GN47" s="7">
        <f t="shared" si="11"/>
        <v>510.9000000000002</v>
      </c>
      <c r="GO47" s="7">
        <f t="shared" si="11"/>
        <v>509.12000000000012</v>
      </c>
      <c r="GP47" s="7">
        <f t="shared" si="11"/>
        <v>507.29999999999995</v>
      </c>
      <c r="GQ47" s="7">
        <f t="shared" si="11"/>
        <v>505.44000000000017</v>
      </c>
      <c r="GR47" s="7">
        <f t="shared" si="11"/>
        <v>503.54000000000008</v>
      </c>
      <c r="GS47" s="7">
        <f t="shared" si="11"/>
        <v>501.60000000000014</v>
      </c>
      <c r="GT47" s="7">
        <f t="shared" si="11"/>
        <v>499.62000000000012</v>
      </c>
    </row>
    <row r="48" spans="1:202" x14ac:dyDescent="0.25">
      <c r="A48" s="1">
        <f t="shared" si="5"/>
        <v>3.800000000000002</v>
      </c>
      <c r="B48" s="7">
        <f t="shared" si="27"/>
        <v>104.12000000000009</v>
      </c>
      <c r="C48" s="7">
        <f t="shared" si="27"/>
        <v>110.10000000000008</v>
      </c>
      <c r="D48" s="7">
        <f t="shared" si="27"/>
        <v>116.04000000000011</v>
      </c>
      <c r="E48" s="7">
        <f t="shared" si="27"/>
        <v>121.94000000000008</v>
      </c>
      <c r="F48" s="7">
        <f t="shared" si="27"/>
        <v>127.8000000000001</v>
      </c>
      <c r="G48" s="7">
        <f t="shared" si="27"/>
        <v>133.62000000000009</v>
      </c>
      <c r="H48" s="7">
        <f t="shared" si="27"/>
        <v>139.40000000000009</v>
      </c>
      <c r="I48" s="7">
        <f t="shared" si="27"/>
        <v>145.1400000000001</v>
      </c>
      <c r="J48" s="7">
        <f t="shared" si="27"/>
        <v>150.84000000000009</v>
      </c>
      <c r="K48" s="7">
        <f t="shared" si="27"/>
        <v>156.50000000000011</v>
      </c>
      <c r="L48" s="7">
        <f t="shared" si="27"/>
        <v>162.12000000000009</v>
      </c>
      <c r="M48" s="7">
        <f t="shared" si="27"/>
        <v>167.7000000000001</v>
      </c>
      <c r="N48" s="7">
        <f t="shared" si="27"/>
        <v>173.24000000000009</v>
      </c>
      <c r="O48" s="7">
        <f t="shared" si="27"/>
        <v>178.74000000000009</v>
      </c>
      <c r="P48" s="7">
        <f t="shared" si="27"/>
        <v>184.2000000000001</v>
      </c>
      <c r="Q48" s="7">
        <f t="shared" si="27"/>
        <v>189.62000000000009</v>
      </c>
      <c r="R48" s="7">
        <f t="shared" si="21"/>
        <v>195.00000000000011</v>
      </c>
      <c r="S48" s="7">
        <f t="shared" si="21"/>
        <v>200.34000000000009</v>
      </c>
      <c r="T48" s="7">
        <f t="shared" si="21"/>
        <v>205.6400000000001</v>
      </c>
      <c r="U48" s="7">
        <f t="shared" si="21"/>
        <v>210.90000000000009</v>
      </c>
      <c r="V48" s="7">
        <f t="shared" si="21"/>
        <v>216.12000000000009</v>
      </c>
      <c r="W48" s="7">
        <f t="shared" si="21"/>
        <v>221.3000000000001</v>
      </c>
      <c r="X48" s="7">
        <f t="shared" si="21"/>
        <v>226.44000000000011</v>
      </c>
      <c r="Y48" s="7">
        <f t="shared" si="21"/>
        <v>231.54000000000008</v>
      </c>
      <c r="Z48" s="7">
        <f t="shared" si="33"/>
        <v>236.60000000000008</v>
      </c>
      <c r="AA48" s="7">
        <f t="shared" si="33"/>
        <v>241.62000000000009</v>
      </c>
      <c r="AB48" s="7">
        <f t="shared" si="33"/>
        <v>246.60000000000008</v>
      </c>
      <c r="AC48" s="7">
        <f t="shared" si="33"/>
        <v>251.54000000000008</v>
      </c>
      <c r="AD48" s="7">
        <f t="shared" si="33"/>
        <v>256.44000000000011</v>
      </c>
      <c r="AE48" s="7">
        <f t="shared" si="33"/>
        <v>261.30000000000007</v>
      </c>
      <c r="AF48" s="7">
        <f t="shared" si="33"/>
        <v>266.12000000000012</v>
      </c>
      <c r="AG48" s="7">
        <f t="shared" si="33"/>
        <v>270.90000000000009</v>
      </c>
      <c r="AH48" s="7">
        <f t="shared" si="33"/>
        <v>275.6400000000001</v>
      </c>
      <c r="AI48" s="7">
        <f t="shared" si="33"/>
        <v>280.34000000000009</v>
      </c>
      <c r="AJ48" s="7">
        <f t="shared" si="33"/>
        <v>285.00000000000011</v>
      </c>
      <c r="AK48" s="7">
        <f t="shared" si="33"/>
        <v>289.62000000000012</v>
      </c>
      <c r="AL48" s="7">
        <f t="shared" si="33"/>
        <v>294.2000000000001</v>
      </c>
      <c r="AM48" s="7">
        <f t="shared" si="33"/>
        <v>298.74000000000012</v>
      </c>
      <c r="AN48" s="7">
        <f t="shared" si="33"/>
        <v>303.24000000000012</v>
      </c>
      <c r="AO48" s="7">
        <f t="shared" si="33"/>
        <v>307.7000000000001</v>
      </c>
      <c r="AP48" s="7">
        <f t="shared" si="28"/>
        <v>312.12000000000012</v>
      </c>
      <c r="AQ48" s="7">
        <f t="shared" si="28"/>
        <v>316.50000000000011</v>
      </c>
      <c r="AR48" s="7">
        <f t="shared" si="28"/>
        <v>320.84000000000009</v>
      </c>
      <c r="AS48" s="7">
        <f t="shared" si="28"/>
        <v>325.1400000000001</v>
      </c>
      <c r="AT48" s="7">
        <f t="shared" si="28"/>
        <v>329.40000000000009</v>
      </c>
      <c r="AU48" s="7">
        <f t="shared" si="28"/>
        <v>333.62000000000012</v>
      </c>
      <c r="AV48" s="7">
        <f t="shared" si="28"/>
        <v>337.80000000000007</v>
      </c>
      <c r="AW48" s="7">
        <f t="shared" si="22"/>
        <v>341.94000000000005</v>
      </c>
      <c r="AX48" s="7">
        <f t="shared" si="22"/>
        <v>346.04000000000008</v>
      </c>
      <c r="AY48" s="7">
        <f t="shared" si="22"/>
        <v>350.10000000000014</v>
      </c>
      <c r="AZ48" s="7">
        <f t="shared" si="22"/>
        <v>354.12000000000012</v>
      </c>
      <c r="BA48" s="7">
        <f t="shared" si="22"/>
        <v>358.10000000000014</v>
      </c>
      <c r="BB48" s="7">
        <f t="shared" si="22"/>
        <v>362.04000000000008</v>
      </c>
      <c r="BC48" s="7">
        <f t="shared" si="22"/>
        <v>365.94000000000005</v>
      </c>
      <c r="BD48" s="7">
        <f t="shared" si="22"/>
        <v>369.80000000000007</v>
      </c>
      <c r="BE48" s="7">
        <f t="shared" si="22"/>
        <v>373.62000000000012</v>
      </c>
      <c r="BF48" s="7">
        <f t="shared" si="22"/>
        <v>377.40000000000009</v>
      </c>
      <c r="BG48" s="7">
        <f t="shared" si="22"/>
        <v>381.1400000000001</v>
      </c>
      <c r="BH48" s="7">
        <f t="shared" si="22"/>
        <v>384.84000000000009</v>
      </c>
      <c r="BI48" s="7">
        <f t="shared" si="22"/>
        <v>388.50000000000011</v>
      </c>
      <c r="BJ48" s="7">
        <f t="shared" si="22"/>
        <v>392.12000000000012</v>
      </c>
      <c r="BK48" s="7">
        <f t="shared" si="22"/>
        <v>395.7000000000001</v>
      </c>
      <c r="BL48" s="7">
        <f t="shared" ref="BL48:CA68" si="35">-2*(BL$9-5)^2-2*($A48-5)^2+40*BL$9+40*$A48+5</f>
        <v>399.24000000000012</v>
      </c>
      <c r="BM48" s="7">
        <f t="shared" si="35"/>
        <v>402.74000000000012</v>
      </c>
      <c r="BN48" s="7">
        <f t="shared" si="35"/>
        <v>406.2000000000001</v>
      </c>
      <c r="BO48" s="7">
        <f t="shared" si="34"/>
        <v>409.62000000000012</v>
      </c>
      <c r="BP48" s="7">
        <f t="shared" si="34"/>
        <v>409.62000000000012</v>
      </c>
      <c r="BQ48" s="7">
        <f t="shared" si="34"/>
        <v>416.34000000000015</v>
      </c>
      <c r="BR48" s="7">
        <f t="shared" si="34"/>
        <v>419.6400000000001</v>
      </c>
      <c r="BS48" s="7">
        <f t="shared" si="34"/>
        <v>422.90000000000009</v>
      </c>
      <c r="BT48" s="7">
        <f t="shared" si="34"/>
        <v>426.12000000000012</v>
      </c>
      <c r="BU48" s="7">
        <f t="shared" si="34"/>
        <v>429.30000000000007</v>
      </c>
      <c r="BV48" s="7">
        <f t="shared" si="34"/>
        <v>432.44000000000005</v>
      </c>
      <c r="BW48" s="7">
        <f t="shared" si="34"/>
        <v>435.54000000000008</v>
      </c>
      <c r="BX48" s="7">
        <f t="shared" si="34"/>
        <v>438.60000000000014</v>
      </c>
      <c r="BY48" s="7">
        <f t="shared" si="34"/>
        <v>441.62000000000012</v>
      </c>
      <c r="BZ48" s="7">
        <f t="shared" si="34"/>
        <v>444.60000000000014</v>
      </c>
      <c r="CA48" s="7">
        <f t="shared" si="34"/>
        <v>447.54000000000008</v>
      </c>
      <c r="CB48" s="7">
        <f t="shared" si="34"/>
        <v>450.44000000000005</v>
      </c>
      <c r="CC48" s="7">
        <f t="shared" si="34"/>
        <v>453.30000000000007</v>
      </c>
      <c r="CD48" s="7">
        <f t="shared" si="29"/>
        <v>456.12000000000012</v>
      </c>
      <c r="CE48" s="7">
        <f t="shared" si="29"/>
        <v>458.90000000000009</v>
      </c>
      <c r="CF48" s="7">
        <f t="shared" si="29"/>
        <v>461.6400000000001</v>
      </c>
      <c r="CG48" s="7">
        <f t="shared" si="29"/>
        <v>464.34000000000015</v>
      </c>
      <c r="CH48" s="7">
        <f t="shared" si="29"/>
        <v>467.00000000000011</v>
      </c>
      <c r="CI48" s="7">
        <f t="shared" si="29"/>
        <v>469.62000000000012</v>
      </c>
      <c r="CJ48" s="7">
        <f t="shared" si="29"/>
        <v>472.20000000000016</v>
      </c>
      <c r="CK48" s="7">
        <f t="shared" si="29"/>
        <v>474.74000000000012</v>
      </c>
      <c r="CL48" s="7">
        <f t="shared" si="29"/>
        <v>477.24000000000012</v>
      </c>
      <c r="CM48" s="7">
        <f t="shared" si="29"/>
        <v>479.70000000000005</v>
      </c>
      <c r="CN48" s="7">
        <f t="shared" si="29"/>
        <v>482.12000000000012</v>
      </c>
      <c r="CO48" s="7">
        <f t="shared" si="29"/>
        <v>484.50000000000011</v>
      </c>
      <c r="CP48" s="7">
        <f t="shared" si="29"/>
        <v>486.84000000000015</v>
      </c>
      <c r="CQ48" s="7">
        <f t="shared" si="30"/>
        <v>489.1400000000001</v>
      </c>
      <c r="CR48" s="7">
        <f t="shared" si="30"/>
        <v>491.40000000000009</v>
      </c>
      <c r="CS48" s="7">
        <f t="shared" si="30"/>
        <v>493.62000000000012</v>
      </c>
      <c r="CT48" s="7">
        <f t="shared" si="30"/>
        <v>495.80000000000007</v>
      </c>
      <c r="CU48" s="7">
        <f t="shared" si="30"/>
        <v>497.94000000000017</v>
      </c>
      <c r="CV48" s="7">
        <f t="shared" si="30"/>
        <v>500.04000000000008</v>
      </c>
      <c r="CW48" s="7">
        <f t="shared" si="30"/>
        <v>502.10000000000014</v>
      </c>
      <c r="CX48" s="7">
        <f t="shared" si="30"/>
        <v>504.12000000000012</v>
      </c>
      <c r="CY48" s="7">
        <f t="shared" si="30"/>
        <v>506.10000000000014</v>
      </c>
      <c r="CZ48" s="7">
        <f t="shared" si="30"/>
        <v>508.04000000000008</v>
      </c>
      <c r="DA48" s="7">
        <f t="shared" si="30"/>
        <v>509.94000000000005</v>
      </c>
      <c r="DB48" s="7">
        <f t="shared" si="30"/>
        <v>511.80000000000007</v>
      </c>
      <c r="DC48" s="7">
        <f t="shared" si="30"/>
        <v>513.62000000000012</v>
      </c>
      <c r="DD48" s="7">
        <f t="shared" si="30"/>
        <v>515.40000000000009</v>
      </c>
      <c r="DE48" s="7">
        <f t="shared" si="30"/>
        <v>517.1400000000001</v>
      </c>
      <c r="DF48" s="7">
        <f t="shared" si="30"/>
        <v>518.84</v>
      </c>
      <c r="DG48" s="7">
        <f t="shared" si="23"/>
        <v>520.50000000000011</v>
      </c>
      <c r="DH48" s="7">
        <f t="shared" ref="DH48:DW64" si="36">-2*(DH$9-5)^2-2*($A48-5)^2+40*DH$9+40*$A48+5</f>
        <v>522.12000000000012</v>
      </c>
      <c r="DI48" s="7">
        <f t="shared" si="36"/>
        <v>523.70000000000016</v>
      </c>
      <c r="DJ48" s="7">
        <f t="shared" si="36"/>
        <v>525.24000000000012</v>
      </c>
      <c r="DK48" s="7">
        <f t="shared" si="36"/>
        <v>526.74000000000012</v>
      </c>
      <c r="DL48" s="7">
        <f t="shared" si="36"/>
        <v>528.20000000000005</v>
      </c>
      <c r="DM48" s="7">
        <f t="shared" si="36"/>
        <v>529.62000000000012</v>
      </c>
      <c r="DN48" s="7">
        <f t="shared" si="36"/>
        <v>531.00000000000011</v>
      </c>
      <c r="DO48" s="7">
        <f t="shared" si="36"/>
        <v>532.34000000000015</v>
      </c>
      <c r="DP48" s="7">
        <f t="shared" si="36"/>
        <v>533.6400000000001</v>
      </c>
      <c r="DQ48" s="7">
        <f t="shared" si="36"/>
        <v>534.90000000000009</v>
      </c>
      <c r="DR48" s="7">
        <f t="shared" si="36"/>
        <v>536.12000000000012</v>
      </c>
      <c r="DS48" s="7">
        <f t="shared" si="36"/>
        <v>537.30000000000007</v>
      </c>
      <c r="DT48" s="7">
        <f t="shared" si="36"/>
        <v>538.44000000000017</v>
      </c>
      <c r="DU48" s="7">
        <f t="shared" si="36"/>
        <v>539.54000000000008</v>
      </c>
      <c r="DV48" s="7">
        <f t="shared" si="36"/>
        <v>540.60000000000014</v>
      </c>
      <c r="DW48" s="7">
        <f t="shared" si="36"/>
        <v>541.62000000000012</v>
      </c>
      <c r="DX48" s="7">
        <f t="shared" si="31"/>
        <v>542.60000000000014</v>
      </c>
      <c r="DY48" s="7">
        <f t="shared" si="24"/>
        <v>543.54000000000008</v>
      </c>
      <c r="DZ48" s="7">
        <f t="shared" si="24"/>
        <v>544.44000000000005</v>
      </c>
      <c r="EA48" s="7">
        <f t="shared" si="24"/>
        <v>545.30000000000007</v>
      </c>
      <c r="EB48" s="7">
        <f t="shared" si="24"/>
        <v>546.12000000000012</v>
      </c>
      <c r="EC48" s="7">
        <f t="shared" si="24"/>
        <v>546.90000000000009</v>
      </c>
      <c r="ED48" s="7">
        <f t="shared" si="24"/>
        <v>547.6400000000001</v>
      </c>
      <c r="EE48" s="7">
        <f t="shared" si="24"/>
        <v>548.34</v>
      </c>
      <c r="EF48" s="7">
        <f t="shared" si="24"/>
        <v>549.00000000000011</v>
      </c>
      <c r="EG48" s="7">
        <f t="shared" si="24"/>
        <v>549.62000000000012</v>
      </c>
      <c r="EH48" s="7">
        <f t="shared" si="24"/>
        <v>550.20000000000016</v>
      </c>
      <c r="EI48" s="7">
        <f t="shared" si="24"/>
        <v>550.74000000000012</v>
      </c>
      <c r="EJ48" s="7">
        <f t="shared" si="24"/>
        <v>551.24000000000012</v>
      </c>
      <c r="EK48" s="7">
        <f t="shared" si="24"/>
        <v>551.70000000000005</v>
      </c>
      <c r="EL48" s="7">
        <f t="shared" si="24"/>
        <v>552.12000000000012</v>
      </c>
      <c r="EM48" s="7">
        <f t="shared" si="24"/>
        <v>552.50000000000011</v>
      </c>
      <c r="EN48" s="7">
        <f t="shared" si="25"/>
        <v>552.84000000000015</v>
      </c>
      <c r="EO48" s="7">
        <f t="shared" si="25"/>
        <v>553.1400000000001</v>
      </c>
      <c r="EP48" s="7">
        <f t="shared" si="25"/>
        <v>553.40000000000009</v>
      </c>
      <c r="EQ48" s="7">
        <f t="shared" si="25"/>
        <v>553.62000000000012</v>
      </c>
      <c r="ER48" s="7">
        <f t="shared" si="25"/>
        <v>553.80000000000007</v>
      </c>
      <c r="ES48" s="7">
        <f t="shared" si="25"/>
        <v>553.94000000000017</v>
      </c>
      <c r="ET48" s="7">
        <f t="shared" si="25"/>
        <v>554.04000000000008</v>
      </c>
      <c r="EU48" s="7">
        <f t="shared" si="25"/>
        <v>554.10000000000014</v>
      </c>
      <c r="EV48" s="7">
        <f t="shared" si="25"/>
        <v>554.12000000000012</v>
      </c>
      <c r="EW48" s="7">
        <f t="shared" si="25"/>
        <v>554.10000000000014</v>
      </c>
      <c r="EX48" s="7">
        <f t="shared" si="25"/>
        <v>554.04000000000008</v>
      </c>
      <c r="EY48" s="7">
        <f t="shared" si="25"/>
        <v>553.94000000000005</v>
      </c>
      <c r="EZ48" s="7">
        <f t="shared" si="25"/>
        <v>553.80000000000007</v>
      </c>
      <c r="FA48" s="7">
        <f t="shared" si="25"/>
        <v>553.62000000000012</v>
      </c>
      <c r="FB48" s="7">
        <f t="shared" si="25"/>
        <v>553.40000000000009</v>
      </c>
      <c r="FC48" s="7">
        <f t="shared" ref="FC48:FR64" si="37">-2*(FC$9-5)^2-2*($A48-5)^2+40*FC$9+40*$A48+5</f>
        <v>553.1400000000001</v>
      </c>
      <c r="FD48" s="7">
        <f t="shared" si="37"/>
        <v>552.84</v>
      </c>
      <c r="FE48" s="7">
        <f t="shared" si="37"/>
        <v>552.50000000000011</v>
      </c>
      <c r="FF48" s="7">
        <f t="shared" si="37"/>
        <v>552.12000000000012</v>
      </c>
      <c r="FG48" s="7">
        <f t="shared" si="37"/>
        <v>551.70000000000005</v>
      </c>
      <c r="FH48" s="7">
        <f t="shared" si="37"/>
        <v>551.24000000000012</v>
      </c>
      <c r="FI48" s="7">
        <f t="shared" si="37"/>
        <v>550.74000000000012</v>
      </c>
      <c r="FJ48" s="7">
        <f t="shared" si="37"/>
        <v>550.20000000000016</v>
      </c>
      <c r="FK48" s="7">
        <f t="shared" si="37"/>
        <v>549.62000000000012</v>
      </c>
      <c r="FL48" s="7">
        <f t="shared" si="37"/>
        <v>549</v>
      </c>
      <c r="FM48" s="7">
        <f t="shared" si="37"/>
        <v>548.34000000000015</v>
      </c>
      <c r="FN48" s="7">
        <f t="shared" si="37"/>
        <v>547.6400000000001</v>
      </c>
      <c r="FO48" s="7">
        <f t="shared" si="37"/>
        <v>546.9000000000002</v>
      </c>
      <c r="FP48" s="7">
        <f t="shared" si="37"/>
        <v>546.12000000000012</v>
      </c>
      <c r="FQ48" s="7">
        <f t="shared" si="37"/>
        <v>545.30000000000007</v>
      </c>
      <c r="FR48" s="7">
        <f t="shared" si="37"/>
        <v>544.44000000000017</v>
      </c>
      <c r="FS48" s="7">
        <f t="shared" si="32"/>
        <v>543.54000000000008</v>
      </c>
      <c r="FT48" s="7">
        <f t="shared" si="32"/>
        <v>542.60000000000014</v>
      </c>
      <c r="FU48" s="7">
        <f t="shared" si="26"/>
        <v>541.62000000000012</v>
      </c>
      <c r="FV48" s="7">
        <f t="shared" si="26"/>
        <v>540.6</v>
      </c>
      <c r="FW48" s="7">
        <f t="shared" si="26"/>
        <v>540.6</v>
      </c>
      <c r="FX48" s="7">
        <f t="shared" si="26"/>
        <v>538.44000000000005</v>
      </c>
      <c r="FY48" s="7">
        <f t="shared" si="26"/>
        <v>537.30000000000018</v>
      </c>
      <c r="FZ48" s="7">
        <f t="shared" si="26"/>
        <v>536.12000000000012</v>
      </c>
      <c r="GA48" s="7">
        <f t="shared" si="26"/>
        <v>534.9</v>
      </c>
      <c r="GB48" s="7">
        <f t="shared" si="26"/>
        <v>533.6400000000001</v>
      </c>
      <c r="GC48" s="7">
        <f t="shared" si="26"/>
        <v>532.34</v>
      </c>
      <c r="GD48" s="7">
        <f t="shared" si="26"/>
        <v>531.00000000000011</v>
      </c>
      <c r="GE48" s="7">
        <f t="shared" si="26"/>
        <v>529.62000000000012</v>
      </c>
      <c r="GF48" s="7">
        <f t="shared" si="26"/>
        <v>528.20000000000005</v>
      </c>
      <c r="GG48" s="7">
        <f t="shared" si="26"/>
        <v>526.74000000000012</v>
      </c>
      <c r="GH48" s="7">
        <f t="shared" si="26"/>
        <v>525.24</v>
      </c>
      <c r="GI48" s="7">
        <f t="shared" si="26"/>
        <v>523.70000000000016</v>
      </c>
      <c r="GJ48" s="7">
        <f t="shared" ref="GJ48:GL48" si="38">-2*(GJ$9-5)^2-2*($A48-5)^2+40*GJ$9+40*$A48+5</f>
        <v>522.12000000000012</v>
      </c>
      <c r="GK48" s="7">
        <f t="shared" si="38"/>
        <v>520.5</v>
      </c>
      <c r="GL48" s="7">
        <f t="shared" si="38"/>
        <v>518.84000000000015</v>
      </c>
      <c r="GM48" s="7">
        <f t="shared" si="11"/>
        <v>517.1400000000001</v>
      </c>
      <c r="GN48" s="7">
        <f t="shared" si="11"/>
        <v>515.4000000000002</v>
      </c>
      <c r="GO48" s="7">
        <f t="shared" si="11"/>
        <v>513.62000000000012</v>
      </c>
      <c r="GP48" s="7">
        <f t="shared" si="11"/>
        <v>511.79999999999995</v>
      </c>
      <c r="GQ48" s="7">
        <f t="shared" si="11"/>
        <v>509.94000000000017</v>
      </c>
      <c r="GR48" s="7">
        <f t="shared" si="11"/>
        <v>508.04000000000008</v>
      </c>
      <c r="GS48" s="7">
        <f t="shared" si="11"/>
        <v>506.10000000000014</v>
      </c>
      <c r="GT48" s="7">
        <f t="shared" si="11"/>
        <v>504.12000000000012</v>
      </c>
    </row>
    <row r="49" spans="1:202" x14ac:dyDescent="0.25">
      <c r="A49" s="1">
        <f t="shared" si="5"/>
        <v>3.9000000000000021</v>
      </c>
      <c r="B49" s="7">
        <f t="shared" si="27"/>
        <v>108.5800000000001</v>
      </c>
      <c r="C49" s="7">
        <f t="shared" si="27"/>
        <v>114.56000000000009</v>
      </c>
      <c r="D49" s="7">
        <f t="shared" si="27"/>
        <v>120.5000000000001</v>
      </c>
      <c r="E49" s="7">
        <f t="shared" si="27"/>
        <v>126.40000000000009</v>
      </c>
      <c r="F49" s="7">
        <f t="shared" si="27"/>
        <v>132.2600000000001</v>
      </c>
      <c r="G49" s="7">
        <f t="shared" si="27"/>
        <v>138.0800000000001</v>
      </c>
      <c r="H49" s="7">
        <f t="shared" si="27"/>
        <v>143.8600000000001</v>
      </c>
      <c r="I49" s="7">
        <f t="shared" si="27"/>
        <v>149.60000000000011</v>
      </c>
      <c r="J49" s="7">
        <f t="shared" si="27"/>
        <v>155.3000000000001</v>
      </c>
      <c r="K49" s="7">
        <f t="shared" si="27"/>
        <v>160.96000000000009</v>
      </c>
      <c r="L49" s="7">
        <f t="shared" si="27"/>
        <v>166.5800000000001</v>
      </c>
      <c r="M49" s="7">
        <f t="shared" si="27"/>
        <v>172.16000000000008</v>
      </c>
      <c r="N49" s="7">
        <f t="shared" si="27"/>
        <v>177.7000000000001</v>
      </c>
      <c r="O49" s="7">
        <f t="shared" si="27"/>
        <v>183.2000000000001</v>
      </c>
      <c r="P49" s="7">
        <f t="shared" si="27"/>
        <v>188.66000000000008</v>
      </c>
      <c r="Q49" s="7">
        <f t="shared" ref="Q49:AF64" si="39">-2*(Q$9-5)^2-2*($A49-5)^2+40*Q$9+40*$A49+5</f>
        <v>194.0800000000001</v>
      </c>
      <c r="R49" s="7">
        <f t="shared" si="39"/>
        <v>199.46000000000009</v>
      </c>
      <c r="S49" s="7">
        <f t="shared" si="39"/>
        <v>204.8000000000001</v>
      </c>
      <c r="T49" s="7">
        <f t="shared" si="39"/>
        <v>210.10000000000008</v>
      </c>
      <c r="U49" s="7">
        <f t="shared" si="39"/>
        <v>215.3600000000001</v>
      </c>
      <c r="V49" s="7">
        <f t="shared" si="39"/>
        <v>220.5800000000001</v>
      </c>
      <c r="W49" s="7">
        <f t="shared" si="39"/>
        <v>225.7600000000001</v>
      </c>
      <c r="X49" s="7">
        <f t="shared" si="39"/>
        <v>230.90000000000009</v>
      </c>
      <c r="Y49" s="7">
        <f t="shared" si="39"/>
        <v>236.00000000000009</v>
      </c>
      <c r="Z49" s="7">
        <f t="shared" si="39"/>
        <v>241.06000000000009</v>
      </c>
      <c r="AA49" s="7">
        <f t="shared" si="39"/>
        <v>246.0800000000001</v>
      </c>
      <c r="AB49" s="7">
        <f t="shared" si="39"/>
        <v>251.06000000000009</v>
      </c>
      <c r="AC49" s="7">
        <f t="shared" si="39"/>
        <v>256.00000000000011</v>
      </c>
      <c r="AD49" s="7">
        <f t="shared" si="39"/>
        <v>260.90000000000009</v>
      </c>
      <c r="AE49" s="7">
        <f t="shared" si="39"/>
        <v>265.7600000000001</v>
      </c>
      <c r="AF49" s="7">
        <f t="shared" si="39"/>
        <v>270.5800000000001</v>
      </c>
      <c r="AG49" s="7">
        <f t="shared" si="33"/>
        <v>275.36000000000013</v>
      </c>
      <c r="AH49" s="7">
        <f t="shared" si="33"/>
        <v>280.10000000000008</v>
      </c>
      <c r="AI49" s="7">
        <f t="shared" si="33"/>
        <v>284.80000000000007</v>
      </c>
      <c r="AJ49" s="7">
        <f t="shared" si="33"/>
        <v>289.46000000000009</v>
      </c>
      <c r="AK49" s="7">
        <f t="shared" si="33"/>
        <v>294.0800000000001</v>
      </c>
      <c r="AL49" s="7">
        <f t="shared" si="33"/>
        <v>298.66000000000008</v>
      </c>
      <c r="AM49" s="7">
        <f t="shared" si="33"/>
        <v>303.2000000000001</v>
      </c>
      <c r="AN49" s="7">
        <f t="shared" si="33"/>
        <v>307.7000000000001</v>
      </c>
      <c r="AO49" s="7">
        <f t="shared" si="33"/>
        <v>312.16000000000008</v>
      </c>
      <c r="AP49" s="7">
        <f t="shared" si="28"/>
        <v>316.5800000000001</v>
      </c>
      <c r="AQ49" s="7">
        <f t="shared" si="28"/>
        <v>320.96000000000009</v>
      </c>
      <c r="AR49" s="7">
        <f t="shared" si="28"/>
        <v>325.30000000000007</v>
      </c>
      <c r="AS49" s="7">
        <f t="shared" si="28"/>
        <v>329.60000000000014</v>
      </c>
      <c r="AT49" s="7">
        <f t="shared" si="28"/>
        <v>333.86000000000013</v>
      </c>
      <c r="AU49" s="7">
        <f t="shared" si="28"/>
        <v>338.0800000000001</v>
      </c>
      <c r="AV49" s="7">
        <f t="shared" si="28"/>
        <v>342.2600000000001</v>
      </c>
      <c r="AW49" s="7">
        <f t="shared" ref="AW49:BL82" si="40">-2*(AW$9-5)^2-2*($A49-5)^2+40*AW$9+40*$A49+5</f>
        <v>346.40000000000009</v>
      </c>
      <c r="AX49" s="7">
        <f t="shared" si="40"/>
        <v>350.50000000000011</v>
      </c>
      <c r="AY49" s="7">
        <f t="shared" si="40"/>
        <v>354.56000000000006</v>
      </c>
      <c r="AZ49" s="7">
        <f t="shared" si="40"/>
        <v>358.5800000000001</v>
      </c>
      <c r="BA49" s="7">
        <f t="shared" si="40"/>
        <v>362.56000000000006</v>
      </c>
      <c r="BB49" s="7">
        <f t="shared" si="40"/>
        <v>366.50000000000011</v>
      </c>
      <c r="BC49" s="7">
        <f t="shared" si="40"/>
        <v>370.40000000000009</v>
      </c>
      <c r="BD49" s="7">
        <f t="shared" si="40"/>
        <v>374.2600000000001</v>
      </c>
      <c r="BE49" s="7">
        <f t="shared" si="40"/>
        <v>378.0800000000001</v>
      </c>
      <c r="BF49" s="7">
        <f t="shared" si="40"/>
        <v>381.86000000000013</v>
      </c>
      <c r="BG49" s="7">
        <f t="shared" si="40"/>
        <v>385.60000000000014</v>
      </c>
      <c r="BH49" s="7">
        <f t="shared" si="40"/>
        <v>389.30000000000007</v>
      </c>
      <c r="BI49" s="7">
        <f t="shared" si="40"/>
        <v>392.96000000000009</v>
      </c>
      <c r="BJ49" s="7">
        <f t="shared" si="40"/>
        <v>396.5800000000001</v>
      </c>
      <c r="BK49" s="7">
        <f t="shared" si="40"/>
        <v>400.16000000000008</v>
      </c>
      <c r="BL49" s="7">
        <f t="shared" si="40"/>
        <v>403.7000000000001</v>
      </c>
      <c r="BM49" s="7">
        <f t="shared" si="35"/>
        <v>407.2000000000001</v>
      </c>
      <c r="BN49" s="7">
        <f t="shared" si="35"/>
        <v>410.66000000000008</v>
      </c>
      <c r="BO49" s="7">
        <f t="shared" si="34"/>
        <v>414.0800000000001</v>
      </c>
      <c r="BP49" s="7">
        <f t="shared" si="34"/>
        <v>414.0800000000001</v>
      </c>
      <c r="BQ49" s="7">
        <f t="shared" si="34"/>
        <v>420.80000000000007</v>
      </c>
      <c r="BR49" s="7">
        <f t="shared" si="34"/>
        <v>424.10000000000014</v>
      </c>
      <c r="BS49" s="7">
        <f t="shared" si="34"/>
        <v>427.36000000000013</v>
      </c>
      <c r="BT49" s="7">
        <f t="shared" si="34"/>
        <v>430.58000000000004</v>
      </c>
      <c r="BU49" s="7">
        <f t="shared" si="34"/>
        <v>433.7600000000001</v>
      </c>
      <c r="BV49" s="7">
        <f t="shared" si="34"/>
        <v>436.90000000000009</v>
      </c>
      <c r="BW49" s="7">
        <f t="shared" si="34"/>
        <v>440.00000000000011</v>
      </c>
      <c r="BX49" s="7">
        <f t="shared" si="34"/>
        <v>443.06000000000006</v>
      </c>
      <c r="BY49" s="7">
        <f t="shared" si="34"/>
        <v>446.08000000000004</v>
      </c>
      <c r="BZ49" s="7">
        <f t="shared" si="34"/>
        <v>449.06000000000006</v>
      </c>
      <c r="CA49" s="7">
        <f t="shared" si="34"/>
        <v>452.00000000000011</v>
      </c>
      <c r="CB49" s="7">
        <f t="shared" si="34"/>
        <v>454.90000000000009</v>
      </c>
      <c r="CC49" s="7">
        <f t="shared" si="34"/>
        <v>457.7600000000001</v>
      </c>
      <c r="CD49" s="7">
        <f t="shared" si="29"/>
        <v>460.58000000000004</v>
      </c>
      <c r="CE49" s="7">
        <f t="shared" si="29"/>
        <v>463.36000000000013</v>
      </c>
      <c r="CF49" s="7">
        <f t="shared" si="29"/>
        <v>466.10000000000014</v>
      </c>
      <c r="CG49" s="7">
        <f t="shared" si="29"/>
        <v>468.80000000000007</v>
      </c>
      <c r="CH49" s="7">
        <f t="shared" si="29"/>
        <v>471.46000000000004</v>
      </c>
      <c r="CI49" s="7">
        <f t="shared" si="29"/>
        <v>474.08000000000004</v>
      </c>
      <c r="CJ49" s="7">
        <f t="shared" si="29"/>
        <v>476.66000000000008</v>
      </c>
      <c r="CK49" s="7">
        <f t="shared" si="29"/>
        <v>479.20000000000016</v>
      </c>
      <c r="CL49" s="7">
        <f t="shared" si="29"/>
        <v>481.70000000000005</v>
      </c>
      <c r="CM49" s="7">
        <f t="shared" si="29"/>
        <v>484.16000000000008</v>
      </c>
      <c r="CN49" s="7">
        <f t="shared" si="29"/>
        <v>486.58000000000015</v>
      </c>
      <c r="CO49" s="7">
        <f t="shared" si="29"/>
        <v>488.96000000000015</v>
      </c>
      <c r="CP49" s="7">
        <f t="shared" si="29"/>
        <v>491.30000000000007</v>
      </c>
      <c r="CQ49" s="7">
        <f t="shared" si="30"/>
        <v>493.60000000000014</v>
      </c>
      <c r="CR49" s="7">
        <f t="shared" si="30"/>
        <v>495.86000000000013</v>
      </c>
      <c r="CS49" s="7">
        <f t="shared" si="30"/>
        <v>498.08000000000015</v>
      </c>
      <c r="CT49" s="7">
        <f t="shared" si="30"/>
        <v>500.2600000000001</v>
      </c>
      <c r="CU49" s="7">
        <f t="shared" si="30"/>
        <v>502.40000000000009</v>
      </c>
      <c r="CV49" s="7">
        <f t="shared" si="30"/>
        <v>504.50000000000011</v>
      </c>
      <c r="CW49" s="7">
        <f t="shared" si="30"/>
        <v>506.56000000000006</v>
      </c>
      <c r="CX49" s="7">
        <f t="shared" si="30"/>
        <v>508.58000000000015</v>
      </c>
      <c r="CY49" s="7">
        <f t="shared" si="30"/>
        <v>510.56000000000006</v>
      </c>
      <c r="CZ49" s="7">
        <f t="shared" si="30"/>
        <v>512.50000000000011</v>
      </c>
      <c r="DA49" s="7">
        <f t="shared" si="30"/>
        <v>514.40000000000009</v>
      </c>
      <c r="DB49" s="7">
        <f t="shared" si="30"/>
        <v>516.2600000000001</v>
      </c>
      <c r="DC49" s="7">
        <f t="shared" si="30"/>
        <v>518.08000000000015</v>
      </c>
      <c r="DD49" s="7">
        <f t="shared" si="30"/>
        <v>519.86000000000013</v>
      </c>
      <c r="DE49" s="7">
        <f t="shared" si="30"/>
        <v>521.60000000000014</v>
      </c>
      <c r="DF49" s="7">
        <f t="shared" ref="DF49:DU65" si="41">-2*(DF$9-5)^2-2*($A49-5)^2+40*DF$9+40*$A49+5</f>
        <v>523.30000000000007</v>
      </c>
      <c r="DG49" s="7">
        <f t="shared" si="41"/>
        <v>524.96000000000015</v>
      </c>
      <c r="DH49" s="7">
        <f t="shared" si="41"/>
        <v>526.58000000000015</v>
      </c>
      <c r="DI49" s="7">
        <f t="shared" si="41"/>
        <v>528.16000000000008</v>
      </c>
      <c r="DJ49" s="7">
        <f t="shared" si="41"/>
        <v>529.70000000000016</v>
      </c>
      <c r="DK49" s="7">
        <f t="shared" si="41"/>
        <v>531.20000000000005</v>
      </c>
      <c r="DL49" s="7">
        <f t="shared" si="41"/>
        <v>532.66000000000008</v>
      </c>
      <c r="DM49" s="7">
        <f t="shared" si="41"/>
        <v>534.08000000000015</v>
      </c>
      <c r="DN49" s="7">
        <f t="shared" si="41"/>
        <v>535.46000000000015</v>
      </c>
      <c r="DO49" s="7">
        <f t="shared" si="41"/>
        <v>536.80000000000007</v>
      </c>
      <c r="DP49" s="7">
        <f t="shared" si="41"/>
        <v>538.10000000000014</v>
      </c>
      <c r="DQ49" s="7">
        <f t="shared" si="41"/>
        <v>539.36000000000013</v>
      </c>
      <c r="DR49" s="7">
        <f t="shared" si="41"/>
        <v>540.58000000000015</v>
      </c>
      <c r="DS49" s="7">
        <f t="shared" si="41"/>
        <v>541.7600000000001</v>
      </c>
      <c r="DT49" s="7">
        <f t="shared" si="41"/>
        <v>542.90000000000009</v>
      </c>
      <c r="DU49" s="7">
        <f t="shared" si="41"/>
        <v>544.00000000000011</v>
      </c>
      <c r="DV49" s="7">
        <f t="shared" si="36"/>
        <v>545.06000000000006</v>
      </c>
      <c r="DW49" s="7">
        <f t="shared" si="36"/>
        <v>546.08000000000015</v>
      </c>
      <c r="DX49" s="7">
        <f t="shared" si="31"/>
        <v>547.06000000000006</v>
      </c>
      <c r="DY49" s="7">
        <f t="shared" si="24"/>
        <v>548.00000000000011</v>
      </c>
      <c r="DZ49" s="7">
        <f t="shared" si="24"/>
        <v>548.90000000000009</v>
      </c>
      <c r="EA49" s="7">
        <f t="shared" si="24"/>
        <v>549.7600000000001</v>
      </c>
      <c r="EB49" s="7">
        <f t="shared" si="24"/>
        <v>550.58000000000015</v>
      </c>
      <c r="EC49" s="7">
        <f t="shared" si="24"/>
        <v>551.36000000000013</v>
      </c>
      <c r="ED49" s="7">
        <f t="shared" si="24"/>
        <v>552.10000000000014</v>
      </c>
      <c r="EE49" s="7">
        <f t="shared" si="24"/>
        <v>552.80000000000007</v>
      </c>
      <c r="EF49" s="7">
        <f t="shared" si="24"/>
        <v>553.46000000000015</v>
      </c>
      <c r="EG49" s="7">
        <f t="shared" si="24"/>
        <v>554.08000000000015</v>
      </c>
      <c r="EH49" s="7">
        <f t="shared" si="24"/>
        <v>554.66000000000008</v>
      </c>
      <c r="EI49" s="7">
        <f t="shared" si="24"/>
        <v>555.20000000000016</v>
      </c>
      <c r="EJ49" s="7">
        <f t="shared" si="24"/>
        <v>555.70000000000005</v>
      </c>
      <c r="EK49" s="7">
        <f t="shared" si="24"/>
        <v>556.16000000000008</v>
      </c>
      <c r="EL49" s="7">
        <f t="shared" si="24"/>
        <v>556.58000000000015</v>
      </c>
      <c r="EM49" s="7">
        <f t="shared" si="24"/>
        <v>556.96000000000015</v>
      </c>
      <c r="EN49" s="7">
        <f t="shared" ref="EN49:FC72" si="42">-2*(EN$9-5)^2-2*($A49-5)^2+40*EN$9+40*$A49+5</f>
        <v>557.30000000000018</v>
      </c>
      <c r="EO49" s="7">
        <f t="shared" si="42"/>
        <v>557.60000000000014</v>
      </c>
      <c r="EP49" s="7">
        <f t="shared" si="42"/>
        <v>557.86000000000013</v>
      </c>
      <c r="EQ49" s="7">
        <f t="shared" si="42"/>
        <v>558.08000000000015</v>
      </c>
      <c r="ER49" s="7">
        <f t="shared" si="42"/>
        <v>558.2600000000001</v>
      </c>
      <c r="ES49" s="7">
        <f t="shared" si="42"/>
        <v>558.40000000000009</v>
      </c>
      <c r="ET49" s="7">
        <f t="shared" si="42"/>
        <v>558.50000000000011</v>
      </c>
      <c r="EU49" s="7">
        <f t="shared" si="42"/>
        <v>558.56000000000006</v>
      </c>
      <c r="EV49" s="7">
        <f t="shared" si="42"/>
        <v>558.58000000000015</v>
      </c>
      <c r="EW49" s="7">
        <f t="shared" si="42"/>
        <v>558.56000000000017</v>
      </c>
      <c r="EX49" s="7">
        <f t="shared" si="42"/>
        <v>558.50000000000011</v>
      </c>
      <c r="EY49" s="7">
        <f t="shared" si="42"/>
        <v>558.40000000000009</v>
      </c>
      <c r="EZ49" s="7">
        <f t="shared" si="42"/>
        <v>558.2600000000001</v>
      </c>
      <c r="FA49" s="7">
        <f t="shared" si="42"/>
        <v>558.08000000000015</v>
      </c>
      <c r="FB49" s="7">
        <f t="shared" si="42"/>
        <v>557.86000000000013</v>
      </c>
      <c r="FC49" s="7">
        <f t="shared" si="42"/>
        <v>557.60000000000014</v>
      </c>
      <c r="FD49" s="7">
        <f t="shared" si="37"/>
        <v>557.30000000000007</v>
      </c>
      <c r="FE49" s="7">
        <f t="shared" si="37"/>
        <v>556.96000000000015</v>
      </c>
      <c r="FF49" s="7">
        <f t="shared" si="37"/>
        <v>556.58000000000015</v>
      </c>
      <c r="FG49" s="7">
        <f t="shared" si="37"/>
        <v>556.16000000000008</v>
      </c>
      <c r="FH49" s="7">
        <f t="shared" si="37"/>
        <v>555.70000000000016</v>
      </c>
      <c r="FI49" s="7">
        <f t="shared" si="37"/>
        <v>555.20000000000005</v>
      </c>
      <c r="FJ49" s="7">
        <f t="shared" si="37"/>
        <v>554.66000000000008</v>
      </c>
      <c r="FK49" s="7">
        <f t="shared" si="37"/>
        <v>554.08000000000004</v>
      </c>
      <c r="FL49" s="7">
        <f t="shared" si="37"/>
        <v>553.46</v>
      </c>
      <c r="FM49" s="7">
        <f t="shared" si="37"/>
        <v>552.80000000000007</v>
      </c>
      <c r="FN49" s="7">
        <f t="shared" si="37"/>
        <v>552.1</v>
      </c>
      <c r="FO49" s="7">
        <f t="shared" si="37"/>
        <v>551.36000000000013</v>
      </c>
      <c r="FP49" s="7">
        <f t="shared" si="37"/>
        <v>550.58000000000004</v>
      </c>
      <c r="FQ49" s="7">
        <f t="shared" si="37"/>
        <v>549.76</v>
      </c>
      <c r="FR49" s="7">
        <f t="shared" si="37"/>
        <v>548.90000000000009</v>
      </c>
      <c r="FS49" s="7">
        <f t="shared" si="32"/>
        <v>548</v>
      </c>
      <c r="FT49" s="7">
        <f t="shared" si="32"/>
        <v>547.06000000000017</v>
      </c>
      <c r="FU49" s="7">
        <f t="shared" si="26"/>
        <v>546.08000000000004</v>
      </c>
      <c r="FV49" s="7">
        <f t="shared" si="26"/>
        <v>545.05999999999995</v>
      </c>
      <c r="FW49" s="7">
        <f t="shared" si="26"/>
        <v>545.05999999999995</v>
      </c>
      <c r="FX49" s="7">
        <f t="shared" si="26"/>
        <v>542.9</v>
      </c>
      <c r="FY49" s="7">
        <f t="shared" si="26"/>
        <v>541.7600000000001</v>
      </c>
      <c r="FZ49" s="7">
        <f t="shared" si="26"/>
        <v>540.58000000000004</v>
      </c>
      <c r="GA49" s="7">
        <f t="shared" si="26"/>
        <v>539.36</v>
      </c>
      <c r="GB49" s="7">
        <f t="shared" si="26"/>
        <v>538.10000000000014</v>
      </c>
      <c r="GC49" s="7">
        <f t="shared" si="26"/>
        <v>536.80000000000007</v>
      </c>
      <c r="GD49" s="7">
        <f t="shared" si="26"/>
        <v>535.46000000000015</v>
      </c>
      <c r="GE49" s="7">
        <f t="shared" si="26"/>
        <v>534.08000000000004</v>
      </c>
      <c r="GF49" s="7">
        <f t="shared" si="26"/>
        <v>532.66</v>
      </c>
      <c r="GG49" s="7">
        <f t="shared" si="26"/>
        <v>531.20000000000016</v>
      </c>
      <c r="GH49" s="7">
        <f t="shared" si="26"/>
        <v>529.70000000000005</v>
      </c>
      <c r="GI49" s="7">
        <f t="shared" ref="GI49:GT101" si="43">-2*(GI$9-5)^2-2*($A49-5)^2+40*GI$9+40*$A49+5</f>
        <v>528.1600000000002</v>
      </c>
      <c r="GJ49" s="7">
        <f t="shared" si="43"/>
        <v>526.58000000000004</v>
      </c>
      <c r="GK49" s="7">
        <f t="shared" si="43"/>
        <v>524.96</v>
      </c>
      <c r="GL49" s="7">
        <f t="shared" si="43"/>
        <v>523.30000000000007</v>
      </c>
      <c r="GM49" s="7">
        <f t="shared" si="11"/>
        <v>521.6</v>
      </c>
      <c r="GN49" s="7">
        <f t="shared" si="11"/>
        <v>519.86000000000013</v>
      </c>
      <c r="GO49" s="7">
        <f t="shared" si="11"/>
        <v>518.08000000000004</v>
      </c>
      <c r="GP49" s="7">
        <f t="shared" si="11"/>
        <v>516.26</v>
      </c>
      <c r="GQ49" s="7">
        <f t="shared" si="11"/>
        <v>514.40000000000009</v>
      </c>
      <c r="GR49" s="7">
        <f t="shared" si="11"/>
        <v>512.5</v>
      </c>
      <c r="GS49" s="7">
        <f t="shared" si="11"/>
        <v>510.56000000000017</v>
      </c>
      <c r="GT49" s="7">
        <f t="shared" si="11"/>
        <v>508.58000000000004</v>
      </c>
    </row>
    <row r="50" spans="1:202" x14ac:dyDescent="0.25">
      <c r="A50" s="1">
        <f t="shared" si="5"/>
        <v>4.0000000000000018</v>
      </c>
      <c r="B50" s="7">
        <f t="shared" ref="B50:Q65" si="44">-2*(B$9-5)^2-2*($A50-5)^2+40*B$9+40*$A50+5</f>
        <v>113.00000000000006</v>
      </c>
      <c r="C50" s="7">
        <f t="shared" si="44"/>
        <v>118.98000000000005</v>
      </c>
      <c r="D50" s="7">
        <f t="shared" si="44"/>
        <v>124.92000000000007</v>
      </c>
      <c r="E50" s="7">
        <f t="shared" si="44"/>
        <v>130.82000000000005</v>
      </c>
      <c r="F50" s="7">
        <f t="shared" si="44"/>
        <v>136.68000000000006</v>
      </c>
      <c r="G50" s="7">
        <f t="shared" si="44"/>
        <v>142.50000000000006</v>
      </c>
      <c r="H50" s="7">
        <f t="shared" si="44"/>
        <v>148.28000000000006</v>
      </c>
      <c r="I50" s="7">
        <f t="shared" si="44"/>
        <v>154.02000000000007</v>
      </c>
      <c r="J50" s="7">
        <f t="shared" si="44"/>
        <v>159.72000000000006</v>
      </c>
      <c r="K50" s="7">
        <f t="shared" si="44"/>
        <v>165.38000000000005</v>
      </c>
      <c r="L50" s="7">
        <f t="shared" si="44"/>
        <v>171.00000000000006</v>
      </c>
      <c r="M50" s="7">
        <f t="shared" si="44"/>
        <v>176.58000000000007</v>
      </c>
      <c r="N50" s="7">
        <f t="shared" si="44"/>
        <v>182.12000000000006</v>
      </c>
      <c r="O50" s="7">
        <f t="shared" si="44"/>
        <v>187.62000000000006</v>
      </c>
      <c r="P50" s="7">
        <f t="shared" si="44"/>
        <v>193.08000000000007</v>
      </c>
      <c r="Q50" s="7">
        <f t="shared" si="44"/>
        <v>198.50000000000006</v>
      </c>
      <c r="R50" s="7">
        <f t="shared" si="39"/>
        <v>203.88000000000005</v>
      </c>
      <c r="S50" s="7">
        <f t="shared" si="39"/>
        <v>209.22000000000008</v>
      </c>
      <c r="T50" s="7">
        <f t="shared" si="39"/>
        <v>214.52000000000007</v>
      </c>
      <c r="U50" s="7">
        <f t="shared" si="39"/>
        <v>219.78000000000006</v>
      </c>
      <c r="V50" s="7">
        <f t="shared" si="39"/>
        <v>225.00000000000006</v>
      </c>
      <c r="W50" s="7">
        <f t="shared" si="39"/>
        <v>230.18000000000006</v>
      </c>
      <c r="X50" s="7">
        <f t="shared" si="39"/>
        <v>235.32000000000005</v>
      </c>
      <c r="Y50" s="7">
        <f t="shared" si="39"/>
        <v>240.42000000000007</v>
      </c>
      <c r="Z50" s="7">
        <f t="shared" si="39"/>
        <v>245.48000000000008</v>
      </c>
      <c r="AA50" s="7">
        <f t="shared" si="39"/>
        <v>250.50000000000006</v>
      </c>
      <c r="AB50" s="7">
        <f t="shared" si="39"/>
        <v>255.48000000000008</v>
      </c>
      <c r="AC50" s="7">
        <f t="shared" si="39"/>
        <v>260.42000000000007</v>
      </c>
      <c r="AD50" s="7">
        <f t="shared" si="39"/>
        <v>265.32000000000005</v>
      </c>
      <c r="AE50" s="7">
        <f t="shared" si="39"/>
        <v>270.18000000000006</v>
      </c>
      <c r="AF50" s="7">
        <f t="shared" si="39"/>
        <v>275.00000000000006</v>
      </c>
      <c r="AG50" s="7">
        <f t="shared" si="33"/>
        <v>279.78000000000009</v>
      </c>
      <c r="AH50" s="7">
        <f t="shared" si="33"/>
        <v>284.5200000000001</v>
      </c>
      <c r="AI50" s="7">
        <f t="shared" si="33"/>
        <v>289.22000000000003</v>
      </c>
      <c r="AJ50" s="7">
        <f t="shared" si="33"/>
        <v>293.88000000000005</v>
      </c>
      <c r="AK50" s="7">
        <f t="shared" si="33"/>
        <v>298.50000000000006</v>
      </c>
      <c r="AL50" s="7">
        <f t="shared" si="33"/>
        <v>303.08000000000004</v>
      </c>
      <c r="AM50" s="7">
        <f t="shared" si="33"/>
        <v>307.62000000000006</v>
      </c>
      <c r="AN50" s="7">
        <f t="shared" si="33"/>
        <v>312.12000000000006</v>
      </c>
      <c r="AO50" s="7">
        <f t="shared" si="33"/>
        <v>316.58000000000004</v>
      </c>
      <c r="AP50" s="7">
        <f t="shared" si="28"/>
        <v>321.00000000000006</v>
      </c>
      <c r="AQ50" s="7">
        <f t="shared" si="28"/>
        <v>325.38000000000005</v>
      </c>
      <c r="AR50" s="7">
        <f t="shared" si="28"/>
        <v>329.72</v>
      </c>
      <c r="AS50" s="7">
        <f t="shared" si="28"/>
        <v>334.0200000000001</v>
      </c>
      <c r="AT50" s="7">
        <f t="shared" si="28"/>
        <v>338.28000000000009</v>
      </c>
      <c r="AU50" s="7">
        <f t="shared" si="28"/>
        <v>342.50000000000006</v>
      </c>
      <c r="AV50" s="7">
        <f t="shared" si="28"/>
        <v>346.68000000000006</v>
      </c>
      <c r="AW50" s="7">
        <f t="shared" si="40"/>
        <v>350.82000000000005</v>
      </c>
      <c r="AX50" s="7">
        <f t="shared" si="40"/>
        <v>354.92000000000007</v>
      </c>
      <c r="AY50" s="7">
        <f t="shared" si="40"/>
        <v>358.98000000000008</v>
      </c>
      <c r="AZ50" s="7">
        <f t="shared" si="40"/>
        <v>363.00000000000006</v>
      </c>
      <c r="BA50" s="7">
        <f t="shared" si="40"/>
        <v>366.98000000000008</v>
      </c>
      <c r="BB50" s="7">
        <f t="shared" si="40"/>
        <v>370.92000000000007</v>
      </c>
      <c r="BC50" s="7">
        <f t="shared" si="40"/>
        <v>374.82000000000005</v>
      </c>
      <c r="BD50" s="7">
        <f t="shared" si="40"/>
        <v>378.68000000000006</v>
      </c>
      <c r="BE50" s="7">
        <f t="shared" si="40"/>
        <v>382.50000000000006</v>
      </c>
      <c r="BF50" s="7">
        <f t="shared" si="40"/>
        <v>386.28000000000009</v>
      </c>
      <c r="BG50" s="7">
        <f t="shared" si="40"/>
        <v>390.0200000000001</v>
      </c>
      <c r="BH50" s="7">
        <f t="shared" si="40"/>
        <v>393.72</v>
      </c>
      <c r="BI50" s="7">
        <f t="shared" si="40"/>
        <v>397.38000000000005</v>
      </c>
      <c r="BJ50" s="7">
        <f t="shared" si="40"/>
        <v>401.00000000000006</v>
      </c>
      <c r="BK50" s="7">
        <f t="shared" si="40"/>
        <v>404.58000000000004</v>
      </c>
      <c r="BL50" s="7">
        <f t="shared" si="40"/>
        <v>408.12000000000006</v>
      </c>
      <c r="BM50" s="7">
        <f t="shared" si="35"/>
        <v>411.62000000000006</v>
      </c>
      <c r="BN50" s="7">
        <f t="shared" si="35"/>
        <v>415.08000000000004</v>
      </c>
      <c r="BO50" s="7">
        <f t="shared" si="34"/>
        <v>418.50000000000006</v>
      </c>
      <c r="BP50" s="7">
        <f t="shared" si="34"/>
        <v>418.50000000000006</v>
      </c>
      <c r="BQ50" s="7">
        <f t="shared" si="34"/>
        <v>425.22000000000008</v>
      </c>
      <c r="BR50" s="7">
        <f t="shared" si="34"/>
        <v>428.52000000000004</v>
      </c>
      <c r="BS50" s="7">
        <f t="shared" si="34"/>
        <v>431.78000000000009</v>
      </c>
      <c r="BT50" s="7">
        <f t="shared" si="34"/>
        <v>435.00000000000006</v>
      </c>
      <c r="BU50" s="7">
        <f t="shared" si="34"/>
        <v>438.18000000000006</v>
      </c>
      <c r="BV50" s="7">
        <f t="shared" si="34"/>
        <v>441.32000000000005</v>
      </c>
      <c r="BW50" s="7">
        <f t="shared" si="34"/>
        <v>444.42000000000007</v>
      </c>
      <c r="BX50" s="7">
        <f t="shared" si="34"/>
        <v>447.48000000000008</v>
      </c>
      <c r="BY50" s="7">
        <f t="shared" si="34"/>
        <v>450.50000000000006</v>
      </c>
      <c r="BZ50" s="7">
        <f t="shared" si="34"/>
        <v>453.48000000000008</v>
      </c>
      <c r="CA50" s="7">
        <f t="shared" si="34"/>
        <v>456.42000000000007</v>
      </c>
      <c r="CB50" s="7">
        <f t="shared" si="34"/>
        <v>459.32000000000005</v>
      </c>
      <c r="CC50" s="7">
        <f t="shared" si="34"/>
        <v>462.18000000000006</v>
      </c>
      <c r="CD50" s="7">
        <f t="shared" si="29"/>
        <v>465.00000000000006</v>
      </c>
      <c r="CE50" s="7">
        <f t="shared" si="29"/>
        <v>467.78000000000009</v>
      </c>
      <c r="CF50" s="7">
        <f t="shared" si="29"/>
        <v>470.5200000000001</v>
      </c>
      <c r="CG50" s="7">
        <f t="shared" si="29"/>
        <v>473.22000000000008</v>
      </c>
      <c r="CH50" s="7">
        <f t="shared" si="29"/>
        <v>475.88000000000005</v>
      </c>
      <c r="CI50" s="7">
        <f t="shared" si="29"/>
        <v>478.50000000000006</v>
      </c>
      <c r="CJ50" s="7">
        <f t="shared" si="29"/>
        <v>481.0800000000001</v>
      </c>
      <c r="CK50" s="7">
        <f t="shared" si="29"/>
        <v>483.62000000000006</v>
      </c>
      <c r="CL50" s="7">
        <f t="shared" si="29"/>
        <v>486.12000000000006</v>
      </c>
      <c r="CM50" s="7">
        <f t="shared" si="29"/>
        <v>488.58000000000004</v>
      </c>
      <c r="CN50" s="7">
        <f t="shared" si="29"/>
        <v>491.00000000000006</v>
      </c>
      <c r="CO50" s="7">
        <f t="shared" si="29"/>
        <v>493.38000000000005</v>
      </c>
      <c r="CP50" s="7">
        <f t="shared" si="29"/>
        <v>495.72000000000008</v>
      </c>
      <c r="CQ50" s="7">
        <f t="shared" ref="CQ50:DF83" si="45">-2*(CQ$9-5)^2-2*($A50-5)^2+40*CQ$9+40*$A50+5</f>
        <v>498.02000000000004</v>
      </c>
      <c r="CR50" s="7">
        <f t="shared" si="45"/>
        <v>500.28000000000003</v>
      </c>
      <c r="CS50" s="7">
        <f t="shared" si="45"/>
        <v>502.50000000000006</v>
      </c>
      <c r="CT50" s="7">
        <f t="shared" si="45"/>
        <v>504.68000000000006</v>
      </c>
      <c r="CU50" s="7">
        <f t="shared" si="45"/>
        <v>506.82000000000011</v>
      </c>
      <c r="CV50" s="7">
        <f t="shared" si="45"/>
        <v>508.92000000000007</v>
      </c>
      <c r="CW50" s="7">
        <f t="shared" si="45"/>
        <v>510.98000000000008</v>
      </c>
      <c r="CX50" s="7">
        <f t="shared" si="45"/>
        <v>513</v>
      </c>
      <c r="CY50" s="7">
        <f t="shared" si="45"/>
        <v>514.98</v>
      </c>
      <c r="CZ50" s="7">
        <f t="shared" si="45"/>
        <v>516.92000000000007</v>
      </c>
      <c r="DA50" s="7">
        <f t="shared" si="45"/>
        <v>518.82000000000005</v>
      </c>
      <c r="DB50" s="7">
        <f t="shared" si="45"/>
        <v>520.68000000000006</v>
      </c>
      <c r="DC50" s="7">
        <f t="shared" si="45"/>
        <v>522.5</v>
      </c>
      <c r="DD50" s="7">
        <f t="shared" si="45"/>
        <v>524.28000000000009</v>
      </c>
      <c r="DE50" s="7">
        <f t="shared" si="45"/>
        <v>526.02</v>
      </c>
      <c r="DF50" s="7">
        <f t="shared" si="45"/>
        <v>527.72</v>
      </c>
      <c r="DG50" s="7">
        <f t="shared" si="41"/>
        <v>529.38000000000011</v>
      </c>
      <c r="DH50" s="7">
        <f t="shared" si="41"/>
        <v>531</v>
      </c>
      <c r="DI50" s="7">
        <f t="shared" si="41"/>
        <v>532.58000000000015</v>
      </c>
      <c r="DJ50" s="7">
        <f t="shared" si="41"/>
        <v>534.12000000000012</v>
      </c>
      <c r="DK50" s="7">
        <f t="shared" si="41"/>
        <v>535.62000000000012</v>
      </c>
      <c r="DL50" s="7">
        <f t="shared" si="41"/>
        <v>537.08000000000004</v>
      </c>
      <c r="DM50" s="7">
        <f t="shared" si="41"/>
        <v>538.5</v>
      </c>
      <c r="DN50" s="7">
        <f t="shared" si="41"/>
        <v>539.88000000000011</v>
      </c>
      <c r="DO50" s="7">
        <f t="shared" si="41"/>
        <v>541.22</v>
      </c>
      <c r="DP50" s="7">
        <f t="shared" si="41"/>
        <v>542.52</v>
      </c>
      <c r="DQ50" s="7">
        <f t="shared" si="41"/>
        <v>543.78</v>
      </c>
      <c r="DR50" s="7">
        <f t="shared" si="41"/>
        <v>545</v>
      </c>
      <c r="DS50" s="7">
        <f t="shared" si="41"/>
        <v>546.18000000000006</v>
      </c>
      <c r="DT50" s="7">
        <f t="shared" si="41"/>
        <v>547.32000000000016</v>
      </c>
      <c r="DU50" s="7">
        <f t="shared" si="41"/>
        <v>548.42000000000007</v>
      </c>
      <c r="DV50" s="7">
        <f t="shared" si="36"/>
        <v>549.48</v>
      </c>
      <c r="DW50" s="7">
        <f t="shared" si="36"/>
        <v>550.5</v>
      </c>
      <c r="DX50" s="7">
        <f t="shared" si="31"/>
        <v>551.48</v>
      </c>
      <c r="DY50" s="7">
        <f t="shared" si="24"/>
        <v>552.42000000000007</v>
      </c>
      <c r="DZ50" s="7">
        <f t="shared" si="24"/>
        <v>553.32000000000005</v>
      </c>
      <c r="EA50" s="7">
        <f t="shared" si="24"/>
        <v>554.18000000000006</v>
      </c>
      <c r="EB50" s="7">
        <f t="shared" si="24"/>
        <v>555</v>
      </c>
      <c r="EC50" s="7">
        <f t="shared" si="24"/>
        <v>555.78</v>
      </c>
      <c r="ED50" s="7">
        <f t="shared" si="24"/>
        <v>556.52</v>
      </c>
      <c r="EE50" s="7">
        <f t="shared" si="24"/>
        <v>557.22</v>
      </c>
      <c r="EF50" s="7">
        <f t="shared" si="24"/>
        <v>557.88000000000011</v>
      </c>
      <c r="EG50" s="7">
        <f t="shared" si="24"/>
        <v>558.5</v>
      </c>
      <c r="EH50" s="7">
        <f t="shared" si="24"/>
        <v>559.08000000000015</v>
      </c>
      <c r="EI50" s="7">
        <f t="shared" si="24"/>
        <v>559.62000000000012</v>
      </c>
      <c r="EJ50" s="7">
        <f t="shared" si="24"/>
        <v>560.12000000000012</v>
      </c>
      <c r="EK50" s="7">
        <f t="shared" ref="EK50:EZ73" si="46">-2*(EK$9-5)^2-2*($A50-5)^2+40*EK$9+40*$A50+5</f>
        <v>560.58000000000004</v>
      </c>
      <c r="EL50" s="7">
        <f t="shared" si="46"/>
        <v>561</v>
      </c>
      <c r="EM50" s="7">
        <f t="shared" si="46"/>
        <v>561.38000000000011</v>
      </c>
      <c r="EN50" s="7">
        <f t="shared" si="46"/>
        <v>561.72</v>
      </c>
      <c r="EO50" s="7">
        <f t="shared" si="46"/>
        <v>562.02</v>
      </c>
      <c r="EP50" s="7">
        <f t="shared" si="46"/>
        <v>562.28</v>
      </c>
      <c r="EQ50" s="7">
        <f t="shared" si="46"/>
        <v>562.5</v>
      </c>
      <c r="ER50" s="7">
        <f t="shared" si="46"/>
        <v>562.68000000000006</v>
      </c>
      <c r="ES50" s="7">
        <f t="shared" si="46"/>
        <v>562.82000000000016</v>
      </c>
      <c r="ET50" s="7">
        <f t="shared" si="46"/>
        <v>562.92000000000007</v>
      </c>
      <c r="EU50" s="7">
        <f t="shared" si="46"/>
        <v>562.98</v>
      </c>
      <c r="EV50" s="7">
        <f t="shared" si="46"/>
        <v>563</v>
      </c>
      <c r="EW50" s="7">
        <f t="shared" si="46"/>
        <v>562.98</v>
      </c>
      <c r="EX50" s="7">
        <f t="shared" si="46"/>
        <v>562.92000000000007</v>
      </c>
      <c r="EY50" s="7">
        <f t="shared" si="46"/>
        <v>562.81999999999994</v>
      </c>
      <c r="EZ50" s="7">
        <f t="shared" si="46"/>
        <v>562.68000000000006</v>
      </c>
      <c r="FA50" s="7">
        <f t="shared" si="42"/>
        <v>562.5</v>
      </c>
      <c r="FB50" s="7">
        <f t="shared" si="42"/>
        <v>562.28</v>
      </c>
      <c r="FC50" s="7">
        <f t="shared" si="42"/>
        <v>562.0200000000001</v>
      </c>
      <c r="FD50" s="7">
        <f t="shared" si="37"/>
        <v>561.72</v>
      </c>
      <c r="FE50" s="7">
        <f t="shared" si="37"/>
        <v>561.38000000000011</v>
      </c>
      <c r="FF50" s="7">
        <f t="shared" si="37"/>
        <v>561</v>
      </c>
      <c r="FG50" s="7">
        <f t="shared" si="37"/>
        <v>560.57999999999993</v>
      </c>
      <c r="FH50" s="7">
        <f t="shared" si="37"/>
        <v>560.12000000000012</v>
      </c>
      <c r="FI50" s="7">
        <f t="shared" si="37"/>
        <v>559.62000000000012</v>
      </c>
      <c r="FJ50" s="7">
        <f t="shared" si="37"/>
        <v>559.08000000000015</v>
      </c>
      <c r="FK50" s="7">
        <f t="shared" si="37"/>
        <v>558.5</v>
      </c>
      <c r="FL50" s="7">
        <f t="shared" si="37"/>
        <v>557.88</v>
      </c>
      <c r="FM50" s="7">
        <f t="shared" si="37"/>
        <v>557.22</v>
      </c>
      <c r="FN50" s="7">
        <f t="shared" si="37"/>
        <v>556.52</v>
      </c>
      <c r="FO50" s="7">
        <f t="shared" si="37"/>
        <v>555.7800000000002</v>
      </c>
      <c r="FP50" s="7">
        <f t="shared" si="37"/>
        <v>555</v>
      </c>
      <c r="FQ50" s="7">
        <f t="shared" si="37"/>
        <v>554.18000000000006</v>
      </c>
      <c r="FR50" s="7">
        <f t="shared" si="37"/>
        <v>553.32000000000016</v>
      </c>
      <c r="FS50" s="7">
        <f t="shared" si="32"/>
        <v>552.42000000000007</v>
      </c>
      <c r="FT50" s="7">
        <f t="shared" si="32"/>
        <v>551.48000000000013</v>
      </c>
      <c r="FU50" s="7">
        <f t="shared" ref="FU50:GJ81" si="47">-2*(FU$9-5)^2-2*($A50-5)^2+40*FU$9+40*$A50+5</f>
        <v>550.5</v>
      </c>
      <c r="FV50" s="7">
        <f t="shared" si="47"/>
        <v>549.48</v>
      </c>
      <c r="FW50" s="7">
        <f t="shared" si="47"/>
        <v>549.48</v>
      </c>
      <c r="FX50" s="7">
        <f t="shared" si="47"/>
        <v>547.31999999999994</v>
      </c>
      <c r="FY50" s="7">
        <f t="shared" si="47"/>
        <v>546.18000000000006</v>
      </c>
      <c r="FZ50" s="7">
        <f t="shared" si="47"/>
        <v>545</v>
      </c>
      <c r="GA50" s="7">
        <f t="shared" si="47"/>
        <v>543.78</v>
      </c>
      <c r="GB50" s="7">
        <f t="shared" si="47"/>
        <v>542.5200000000001</v>
      </c>
      <c r="GC50" s="7">
        <f t="shared" si="47"/>
        <v>541.22</v>
      </c>
      <c r="GD50" s="7">
        <f t="shared" si="47"/>
        <v>539.88000000000011</v>
      </c>
      <c r="GE50" s="7">
        <f t="shared" si="47"/>
        <v>538.5</v>
      </c>
      <c r="GF50" s="7">
        <f t="shared" si="47"/>
        <v>537.07999999999993</v>
      </c>
      <c r="GG50" s="7">
        <f t="shared" si="47"/>
        <v>535.62000000000012</v>
      </c>
      <c r="GH50" s="7">
        <f t="shared" si="47"/>
        <v>534.12</v>
      </c>
      <c r="GI50" s="7">
        <f t="shared" si="47"/>
        <v>532.58000000000015</v>
      </c>
      <c r="GJ50" s="7">
        <f t="shared" si="47"/>
        <v>531</v>
      </c>
      <c r="GK50" s="7">
        <f t="shared" si="43"/>
        <v>529.38</v>
      </c>
      <c r="GL50" s="7">
        <f t="shared" si="43"/>
        <v>527.72</v>
      </c>
      <c r="GM50" s="7">
        <f t="shared" si="11"/>
        <v>526.02</v>
      </c>
      <c r="GN50" s="7">
        <f t="shared" ref="GM50:GT81" si="48">-2*(GN$9-5)^2-2*($A50-5)^2+40*GN$9+40*$A50+5</f>
        <v>524.2800000000002</v>
      </c>
      <c r="GO50" s="7">
        <f t="shared" si="48"/>
        <v>522.5</v>
      </c>
      <c r="GP50" s="7">
        <f t="shared" si="48"/>
        <v>520.67999999999995</v>
      </c>
      <c r="GQ50" s="7">
        <f t="shared" si="48"/>
        <v>518.82000000000016</v>
      </c>
      <c r="GR50" s="7">
        <f t="shared" si="48"/>
        <v>516.92000000000007</v>
      </c>
      <c r="GS50" s="7">
        <f t="shared" si="48"/>
        <v>514.98000000000013</v>
      </c>
      <c r="GT50" s="7">
        <f t="shared" si="48"/>
        <v>513</v>
      </c>
    </row>
    <row r="51" spans="1:202" x14ac:dyDescent="0.25">
      <c r="A51" s="1">
        <f t="shared" si="5"/>
        <v>4.1000000000000014</v>
      </c>
      <c r="B51" s="7">
        <f t="shared" si="44"/>
        <v>117.38000000000005</v>
      </c>
      <c r="C51" s="7">
        <f t="shared" si="44"/>
        <v>123.36000000000004</v>
      </c>
      <c r="D51" s="7">
        <f t="shared" si="44"/>
        <v>129.30000000000007</v>
      </c>
      <c r="E51" s="7">
        <f t="shared" si="44"/>
        <v>135.20000000000005</v>
      </c>
      <c r="F51" s="7">
        <f t="shared" si="44"/>
        <v>141.06000000000006</v>
      </c>
      <c r="G51" s="7">
        <f t="shared" si="44"/>
        <v>146.88000000000005</v>
      </c>
      <c r="H51" s="7">
        <f t="shared" si="44"/>
        <v>152.66000000000005</v>
      </c>
      <c r="I51" s="7">
        <f t="shared" si="44"/>
        <v>158.40000000000006</v>
      </c>
      <c r="J51" s="7">
        <f t="shared" si="44"/>
        <v>164.10000000000005</v>
      </c>
      <c r="K51" s="7">
        <f t="shared" si="44"/>
        <v>169.76000000000005</v>
      </c>
      <c r="L51" s="7">
        <f t="shared" si="44"/>
        <v>175.38000000000005</v>
      </c>
      <c r="M51" s="7">
        <f t="shared" si="44"/>
        <v>180.96000000000006</v>
      </c>
      <c r="N51" s="7">
        <f t="shared" si="44"/>
        <v>186.50000000000006</v>
      </c>
      <c r="O51" s="7">
        <f t="shared" si="44"/>
        <v>192.00000000000006</v>
      </c>
      <c r="P51" s="7">
        <f t="shared" si="44"/>
        <v>197.46000000000006</v>
      </c>
      <c r="Q51" s="7">
        <f t="shared" si="44"/>
        <v>202.88000000000005</v>
      </c>
      <c r="R51" s="7">
        <f t="shared" si="39"/>
        <v>208.26000000000005</v>
      </c>
      <c r="S51" s="7">
        <f t="shared" si="39"/>
        <v>213.60000000000008</v>
      </c>
      <c r="T51" s="7">
        <f t="shared" si="39"/>
        <v>218.90000000000006</v>
      </c>
      <c r="U51" s="7">
        <f t="shared" si="39"/>
        <v>224.16000000000005</v>
      </c>
      <c r="V51" s="7">
        <f t="shared" si="39"/>
        <v>229.38000000000005</v>
      </c>
      <c r="W51" s="7">
        <f t="shared" si="39"/>
        <v>234.56000000000006</v>
      </c>
      <c r="X51" s="7">
        <f t="shared" si="39"/>
        <v>239.70000000000005</v>
      </c>
      <c r="Y51" s="7">
        <f t="shared" si="39"/>
        <v>244.80000000000007</v>
      </c>
      <c r="Z51" s="7">
        <f t="shared" si="39"/>
        <v>249.86000000000007</v>
      </c>
      <c r="AA51" s="7">
        <f t="shared" si="39"/>
        <v>254.88000000000005</v>
      </c>
      <c r="AB51" s="7">
        <f t="shared" si="39"/>
        <v>259.86000000000007</v>
      </c>
      <c r="AC51" s="7">
        <f t="shared" si="39"/>
        <v>264.80000000000007</v>
      </c>
      <c r="AD51" s="7">
        <f t="shared" si="39"/>
        <v>269.70000000000005</v>
      </c>
      <c r="AE51" s="7">
        <f t="shared" si="39"/>
        <v>274.56000000000006</v>
      </c>
      <c r="AF51" s="7">
        <f t="shared" si="39"/>
        <v>279.38000000000005</v>
      </c>
      <c r="AG51" s="7">
        <f t="shared" si="33"/>
        <v>284.16000000000008</v>
      </c>
      <c r="AH51" s="7">
        <f t="shared" si="33"/>
        <v>288.90000000000009</v>
      </c>
      <c r="AI51" s="7">
        <f t="shared" si="33"/>
        <v>293.60000000000008</v>
      </c>
      <c r="AJ51" s="7">
        <f t="shared" si="33"/>
        <v>298.26000000000005</v>
      </c>
      <c r="AK51" s="7">
        <f t="shared" si="33"/>
        <v>302.88000000000005</v>
      </c>
      <c r="AL51" s="7">
        <f t="shared" si="33"/>
        <v>307.46000000000004</v>
      </c>
      <c r="AM51" s="7">
        <f t="shared" si="33"/>
        <v>312.00000000000006</v>
      </c>
      <c r="AN51" s="7">
        <f t="shared" si="33"/>
        <v>316.50000000000006</v>
      </c>
      <c r="AO51" s="7">
        <f t="shared" si="33"/>
        <v>320.96000000000004</v>
      </c>
      <c r="AP51" s="7">
        <f t="shared" si="28"/>
        <v>325.38000000000005</v>
      </c>
      <c r="AQ51" s="7">
        <f t="shared" si="28"/>
        <v>329.76000000000005</v>
      </c>
      <c r="AR51" s="7">
        <f t="shared" si="28"/>
        <v>334.1</v>
      </c>
      <c r="AS51" s="7">
        <f t="shared" si="28"/>
        <v>338.40000000000009</v>
      </c>
      <c r="AT51" s="7">
        <f t="shared" si="28"/>
        <v>342.66000000000008</v>
      </c>
      <c r="AU51" s="7">
        <f t="shared" si="28"/>
        <v>346.88000000000005</v>
      </c>
      <c r="AV51" s="7">
        <f t="shared" si="28"/>
        <v>351.06000000000006</v>
      </c>
      <c r="AW51" s="7">
        <f t="shared" si="40"/>
        <v>355.20000000000005</v>
      </c>
      <c r="AX51" s="7">
        <f t="shared" si="40"/>
        <v>359.30000000000007</v>
      </c>
      <c r="AY51" s="7">
        <f t="shared" si="40"/>
        <v>363.36000000000007</v>
      </c>
      <c r="AZ51" s="7">
        <f t="shared" si="40"/>
        <v>367.38000000000005</v>
      </c>
      <c r="BA51" s="7">
        <f t="shared" si="40"/>
        <v>371.36000000000007</v>
      </c>
      <c r="BB51" s="7">
        <f t="shared" si="40"/>
        <v>375.30000000000007</v>
      </c>
      <c r="BC51" s="7">
        <f t="shared" si="40"/>
        <v>379.20000000000005</v>
      </c>
      <c r="BD51" s="7">
        <f t="shared" si="40"/>
        <v>383.06000000000006</v>
      </c>
      <c r="BE51" s="7">
        <f t="shared" si="40"/>
        <v>386.88000000000005</v>
      </c>
      <c r="BF51" s="7">
        <f t="shared" si="40"/>
        <v>390.66000000000008</v>
      </c>
      <c r="BG51" s="7">
        <f t="shared" si="40"/>
        <v>394.40000000000009</v>
      </c>
      <c r="BH51" s="7">
        <f t="shared" si="40"/>
        <v>398.1</v>
      </c>
      <c r="BI51" s="7">
        <f t="shared" si="40"/>
        <v>401.76000000000005</v>
      </c>
      <c r="BJ51" s="7">
        <f t="shared" si="40"/>
        <v>405.38000000000005</v>
      </c>
      <c r="BK51" s="7">
        <f t="shared" si="40"/>
        <v>408.96000000000004</v>
      </c>
      <c r="BL51" s="7">
        <f t="shared" si="40"/>
        <v>412.50000000000006</v>
      </c>
      <c r="BM51" s="7">
        <f t="shared" si="35"/>
        <v>416.00000000000006</v>
      </c>
      <c r="BN51" s="7">
        <f t="shared" si="35"/>
        <v>419.46000000000004</v>
      </c>
      <c r="BO51" s="7">
        <f t="shared" si="34"/>
        <v>422.88000000000005</v>
      </c>
      <c r="BP51" s="7">
        <f t="shared" si="34"/>
        <v>422.88000000000005</v>
      </c>
      <c r="BQ51" s="7">
        <f t="shared" ref="BQ51:CF67" si="49">-2*(BQ$9-5)^2-2*($A51-5)^2+40*BQ$9+40*$A51+5</f>
        <v>429.60000000000008</v>
      </c>
      <c r="BR51" s="7">
        <f t="shared" si="49"/>
        <v>432.90000000000003</v>
      </c>
      <c r="BS51" s="7">
        <f t="shared" si="49"/>
        <v>436.16000000000008</v>
      </c>
      <c r="BT51" s="7">
        <f t="shared" si="49"/>
        <v>439.38000000000005</v>
      </c>
      <c r="BU51" s="7">
        <f t="shared" si="49"/>
        <v>442.56000000000006</v>
      </c>
      <c r="BV51" s="7">
        <f t="shared" si="49"/>
        <v>445.70000000000005</v>
      </c>
      <c r="BW51" s="7">
        <f t="shared" si="49"/>
        <v>448.80000000000007</v>
      </c>
      <c r="BX51" s="7">
        <f t="shared" si="49"/>
        <v>451.86000000000007</v>
      </c>
      <c r="BY51" s="7">
        <f t="shared" si="49"/>
        <v>454.88000000000005</v>
      </c>
      <c r="BZ51" s="7">
        <f t="shared" si="49"/>
        <v>457.86000000000007</v>
      </c>
      <c r="CA51" s="7">
        <f t="shared" si="49"/>
        <v>460.80000000000007</v>
      </c>
      <c r="CB51" s="7">
        <f t="shared" si="49"/>
        <v>463.70000000000005</v>
      </c>
      <c r="CC51" s="7">
        <f t="shared" si="49"/>
        <v>466.56000000000006</v>
      </c>
      <c r="CD51" s="7">
        <f t="shared" si="49"/>
        <v>469.38000000000005</v>
      </c>
      <c r="CE51" s="7">
        <f t="shared" si="49"/>
        <v>472.16000000000008</v>
      </c>
      <c r="CF51" s="7">
        <f t="shared" si="49"/>
        <v>474.90000000000009</v>
      </c>
      <c r="CG51" s="7">
        <f t="shared" si="29"/>
        <v>477.60000000000008</v>
      </c>
      <c r="CH51" s="7">
        <f t="shared" si="29"/>
        <v>480.26000000000005</v>
      </c>
      <c r="CI51" s="7">
        <f t="shared" si="29"/>
        <v>482.88000000000005</v>
      </c>
      <c r="CJ51" s="7">
        <f t="shared" si="29"/>
        <v>485.46000000000009</v>
      </c>
      <c r="CK51" s="7">
        <f t="shared" si="29"/>
        <v>488.00000000000006</v>
      </c>
      <c r="CL51" s="7">
        <f t="shared" si="29"/>
        <v>490.50000000000006</v>
      </c>
      <c r="CM51" s="7">
        <f t="shared" si="29"/>
        <v>492.96000000000004</v>
      </c>
      <c r="CN51" s="7">
        <f t="shared" si="29"/>
        <v>495.38000000000005</v>
      </c>
      <c r="CO51" s="7">
        <f t="shared" si="29"/>
        <v>497.76000000000005</v>
      </c>
      <c r="CP51" s="7">
        <f t="shared" si="29"/>
        <v>500.10000000000008</v>
      </c>
      <c r="CQ51" s="7">
        <f t="shared" si="45"/>
        <v>502.40000000000003</v>
      </c>
      <c r="CR51" s="7">
        <f t="shared" si="45"/>
        <v>504.66</v>
      </c>
      <c r="CS51" s="7">
        <f t="shared" si="45"/>
        <v>506.88000000000005</v>
      </c>
      <c r="CT51" s="7">
        <f t="shared" si="45"/>
        <v>509.06000000000006</v>
      </c>
      <c r="CU51" s="7">
        <f t="shared" si="45"/>
        <v>511.2000000000001</v>
      </c>
      <c r="CV51" s="7">
        <f t="shared" si="45"/>
        <v>513.30000000000007</v>
      </c>
      <c r="CW51" s="7">
        <f t="shared" si="45"/>
        <v>515.36000000000013</v>
      </c>
      <c r="CX51" s="7">
        <f t="shared" si="45"/>
        <v>517.38000000000011</v>
      </c>
      <c r="CY51" s="7">
        <f t="shared" si="45"/>
        <v>519.36000000000013</v>
      </c>
      <c r="CZ51" s="7">
        <f t="shared" si="45"/>
        <v>521.30000000000007</v>
      </c>
      <c r="DA51" s="7">
        <f t="shared" si="45"/>
        <v>523.20000000000005</v>
      </c>
      <c r="DB51" s="7">
        <f t="shared" si="45"/>
        <v>525.06000000000006</v>
      </c>
      <c r="DC51" s="7">
        <f t="shared" si="45"/>
        <v>526.88000000000011</v>
      </c>
      <c r="DD51" s="7">
        <f t="shared" si="45"/>
        <v>528.66000000000008</v>
      </c>
      <c r="DE51" s="7">
        <f t="shared" si="45"/>
        <v>530.40000000000009</v>
      </c>
      <c r="DF51" s="7">
        <f t="shared" si="45"/>
        <v>532.10000000000014</v>
      </c>
      <c r="DG51" s="7">
        <f t="shared" si="41"/>
        <v>533.76</v>
      </c>
      <c r="DH51" s="7">
        <f t="shared" si="41"/>
        <v>535.38000000000011</v>
      </c>
      <c r="DI51" s="7">
        <f t="shared" si="41"/>
        <v>536.96</v>
      </c>
      <c r="DJ51" s="7">
        <f t="shared" si="41"/>
        <v>538.5</v>
      </c>
      <c r="DK51" s="7">
        <f t="shared" si="41"/>
        <v>540</v>
      </c>
      <c r="DL51" s="7">
        <f t="shared" si="41"/>
        <v>541.46</v>
      </c>
      <c r="DM51" s="7">
        <f t="shared" si="41"/>
        <v>542.88000000000011</v>
      </c>
      <c r="DN51" s="7">
        <f t="shared" si="41"/>
        <v>544.26</v>
      </c>
      <c r="DO51" s="7">
        <f t="shared" si="41"/>
        <v>545.60000000000014</v>
      </c>
      <c r="DP51" s="7">
        <f t="shared" si="41"/>
        <v>546.90000000000009</v>
      </c>
      <c r="DQ51" s="7">
        <f t="shared" si="41"/>
        <v>548.16000000000008</v>
      </c>
      <c r="DR51" s="7">
        <f t="shared" si="41"/>
        <v>549.38000000000011</v>
      </c>
      <c r="DS51" s="7">
        <f t="shared" si="41"/>
        <v>550.56000000000006</v>
      </c>
      <c r="DT51" s="7">
        <f t="shared" si="41"/>
        <v>551.70000000000005</v>
      </c>
      <c r="DU51" s="7">
        <f t="shared" si="41"/>
        <v>552.79999999999995</v>
      </c>
      <c r="DV51" s="7">
        <f t="shared" si="36"/>
        <v>553.86000000000013</v>
      </c>
      <c r="DW51" s="7">
        <f t="shared" si="36"/>
        <v>554.88000000000011</v>
      </c>
      <c r="DX51" s="7">
        <f t="shared" si="31"/>
        <v>555.86000000000013</v>
      </c>
      <c r="DY51" s="7">
        <f t="shared" ref="DY51:EN67" si="50">-2*(DY$9-5)^2-2*($A51-5)^2+40*DY$9+40*$A51+5</f>
        <v>556.80000000000007</v>
      </c>
      <c r="DZ51" s="7">
        <f t="shared" si="50"/>
        <v>557.70000000000005</v>
      </c>
      <c r="EA51" s="7">
        <f t="shared" si="50"/>
        <v>558.56000000000006</v>
      </c>
      <c r="EB51" s="7">
        <f t="shared" si="50"/>
        <v>559.38000000000011</v>
      </c>
      <c r="EC51" s="7">
        <f t="shared" si="50"/>
        <v>560.16000000000008</v>
      </c>
      <c r="ED51" s="7">
        <f t="shared" si="50"/>
        <v>560.90000000000009</v>
      </c>
      <c r="EE51" s="7">
        <f t="shared" si="50"/>
        <v>561.6</v>
      </c>
      <c r="EF51" s="7">
        <f t="shared" si="50"/>
        <v>562.26</v>
      </c>
      <c r="EG51" s="7">
        <f t="shared" si="50"/>
        <v>562.88000000000011</v>
      </c>
      <c r="EH51" s="7">
        <f t="shared" si="50"/>
        <v>563.46</v>
      </c>
      <c r="EI51" s="7">
        <f t="shared" si="50"/>
        <v>564</v>
      </c>
      <c r="EJ51" s="7">
        <f t="shared" si="50"/>
        <v>564.5</v>
      </c>
      <c r="EK51" s="7">
        <f t="shared" si="50"/>
        <v>564.96</v>
      </c>
      <c r="EL51" s="7">
        <f t="shared" si="50"/>
        <v>565.38000000000011</v>
      </c>
      <c r="EM51" s="7">
        <f t="shared" si="50"/>
        <v>565.76</v>
      </c>
      <c r="EN51" s="7">
        <f t="shared" si="50"/>
        <v>566.10000000000014</v>
      </c>
      <c r="EO51" s="7">
        <f t="shared" si="46"/>
        <v>566.40000000000009</v>
      </c>
      <c r="EP51" s="7">
        <f t="shared" si="46"/>
        <v>566.66000000000008</v>
      </c>
      <c r="EQ51" s="7">
        <f t="shared" si="46"/>
        <v>566.88000000000011</v>
      </c>
      <c r="ER51" s="7">
        <f t="shared" si="46"/>
        <v>567.06000000000006</v>
      </c>
      <c r="ES51" s="7">
        <f t="shared" si="46"/>
        <v>567.20000000000005</v>
      </c>
      <c r="ET51" s="7">
        <f t="shared" si="46"/>
        <v>567.29999999999995</v>
      </c>
      <c r="EU51" s="7">
        <f t="shared" si="46"/>
        <v>567.36000000000013</v>
      </c>
      <c r="EV51" s="7">
        <f t="shared" si="46"/>
        <v>567.38000000000011</v>
      </c>
      <c r="EW51" s="7">
        <f t="shared" si="46"/>
        <v>567.36000000000013</v>
      </c>
      <c r="EX51" s="7">
        <f t="shared" si="46"/>
        <v>567.30000000000007</v>
      </c>
      <c r="EY51" s="7">
        <f t="shared" si="46"/>
        <v>567.20000000000005</v>
      </c>
      <c r="EZ51" s="7">
        <f t="shared" si="46"/>
        <v>567.05999999999995</v>
      </c>
      <c r="FA51" s="7">
        <f t="shared" si="42"/>
        <v>566.88000000000011</v>
      </c>
      <c r="FB51" s="7">
        <f t="shared" si="42"/>
        <v>566.66000000000008</v>
      </c>
      <c r="FC51" s="7">
        <f t="shared" si="42"/>
        <v>566.40000000000009</v>
      </c>
      <c r="FD51" s="7">
        <f t="shared" si="37"/>
        <v>566.1</v>
      </c>
      <c r="FE51" s="7">
        <f t="shared" si="37"/>
        <v>565.76</v>
      </c>
      <c r="FF51" s="7">
        <f t="shared" si="37"/>
        <v>565.38000000000011</v>
      </c>
      <c r="FG51" s="7">
        <f t="shared" si="37"/>
        <v>564.96</v>
      </c>
      <c r="FH51" s="7">
        <f t="shared" si="37"/>
        <v>564.5</v>
      </c>
      <c r="FI51" s="7">
        <f t="shared" si="37"/>
        <v>564</v>
      </c>
      <c r="FJ51" s="7">
        <f t="shared" si="37"/>
        <v>563.46</v>
      </c>
      <c r="FK51" s="7">
        <f t="shared" si="37"/>
        <v>562.88000000000011</v>
      </c>
      <c r="FL51" s="7">
        <f t="shared" si="37"/>
        <v>562.26</v>
      </c>
      <c r="FM51" s="7">
        <f t="shared" si="37"/>
        <v>561.60000000000014</v>
      </c>
      <c r="FN51" s="7">
        <f t="shared" si="37"/>
        <v>560.90000000000009</v>
      </c>
      <c r="FO51" s="7">
        <f t="shared" si="37"/>
        <v>560.16000000000008</v>
      </c>
      <c r="FP51" s="7">
        <f t="shared" si="37"/>
        <v>559.38000000000011</v>
      </c>
      <c r="FQ51" s="7">
        <f t="shared" si="37"/>
        <v>558.55999999999995</v>
      </c>
      <c r="FR51" s="7">
        <f t="shared" si="37"/>
        <v>557.70000000000005</v>
      </c>
      <c r="FS51" s="7">
        <f t="shared" si="32"/>
        <v>556.79999999999995</v>
      </c>
      <c r="FT51" s="7">
        <f t="shared" si="32"/>
        <v>555.86000000000013</v>
      </c>
      <c r="FU51" s="7">
        <f t="shared" si="47"/>
        <v>554.88000000000011</v>
      </c>
      <c r="FV51" s="7">
        <f t="shared" si="47"/>
        <v>553.8599999999999</v>
      </c>
      <c r="FW51" s="7">
        <f t="shared" si="47"/>
        <v>553.8599999999999</v>
      </c>
      <c r="FX51" s="7">
        <f t="shared" si="47"/>
        <v>551.70000000000005</v>
      </c>
      <c r="FY51" s="7">
        <f t="shared" si="47"/>
        <v>550.56000000000017</v>
      </c>
      <c r="FZ51" s="7">
        <f t="shared" si="47"/>
        <v>549.38000000000011</v>
      </c>
      <c r="GA51" s="7">
        <f t="shared" si="47"/>
        <v>548.16</v>
      </c>
      <c r="GB51" s="7">
        <f t="shared" si="47"/>
        <v>546.90000000000009</v>
      </c>
      <c r="GC51" s="7">
        <f t="shared" si="47"/>
        <v>545.6</v>
      </c>
      <c r="GD51" s="7">
        <f t="shared" si="47"/>
        <v>544.2600000000001</v>
      </c>
      <c r="GE51" s="7">
        <f t="shared" si="47"/>
        <v>542.88000000000011</v>
      </c>
      <c r="GF51" s="7">
        <f t="shared" si="47"/>
        <v>541.46</v>
      </c>
      <c r="GG51" s="7">
        <f t="shared" si="47"/>
        <v>540.00000000000011</v>
      </c>
      <c r="GH51" s="7">
        <f t="shared" si="47"/>
        <v>538.5</v>
      </c>
      <c r="GI51" s="7">
        <f t="shared" si="47"/>
        <v>536.96000000000015</v>
      </c>
      <c r="GJ51" s="7">
        <f t="shared" si="47"/>
        <v>535.38000000000011</v>
      </c>
      <c r="GK51" s="7">
        <f t="shared" si="43"/>
        <v>533.76</v>
      </c>
      <c r="GL51" s="7">
        <f t="shared" si="43"/>
        <v>532.10000000000014</v>
      </c>
      <c r="GM51" s="7">
        <f t="shared" si="48"/>
        <v>530.40000000000009</v>
      </c>
      <c r="GN51" s="7">
        <f t="shared" si="48"/>
        <v>528.66000000000008</v>
      </c>
      <c r="GO51" s="7">
        <f t="shared" si="48"/>
        <v>526.88000000000011</v>
      </c>
      <c r="GP51" s="7">
        <f t="shared" si="48"/>
        <v>525.05999999999995</v>
      </c>
      <c r="GQ51" s="7">
        <f t="shared" si="48"/>
        <v>523.20000000000005</v>
      </c>
      <c r="GR51" s="7">
        <f t="shared" si="48"/>
        <v>521.29999999999995</v>
      </c>
      <c r="GS51" s="7">
        <f t="shared" si="48"/>
        <v>519.36000000000013</v>
      </c>
      <c r="GT51" s="7">
        <f t="shared" si="48"/>
        <v>517.38000000000011</v>
      </c>
    </row>
    <row r="52" spans="1:202" x14ac:dyDescent="0.25">
      <c r="A52" s="1">
        <f t="shared" si="5"/>
        <v>4.2000000000000011</v>
      </c>
      <c r="B52" s="7">
        <f t="shared" si="44"/>
        <v>121.72000000000006</v>
      </c>
      <c r="C52" s="7">
        <f t="shared" si="44"/>
        <v>127.70000000000005</v>
      </c>
      <c r="D52" s="7">
        <f t="shared" si="44"/>
        <v>133.64000000000007</v>
      </c>
      <c r="E52" s="7">
        <f t="shared" si="44"/>
        <v>139.54000000000005</v>
      </c>
      <c r="F52" s="7">
        <f t="shared" si="44"/>
        <v>145.40000000000006</v>
      </c>
      <c r="G52" s="7">
        <f t="shared" si="44"/>
        <v>151.22000000000006</v>
      </c>
      <c r="H52" s="7">
        <f t="shared" si="44"/>
        <v>157.00000000000006</v>
      </c>
      <c r="I52" s="7">
        <f t="shared" si="44"/>
        <v>162.74000000000007</v>
      </c>
      <c r="J52" s="7">
        <f t="shared" si="44"/>
        <v>168.44000000000005</v>
      </c>
      <c r="K52" s="7">
        <f t="shared" si="44"/>
        <v>174.10000000000008</v>
      </c>
      <c r="L52" s="7">
        <f t="shared" si="44"/>
        <v>179.72000000000006</v>
      </c>
      <c r="M52" s="7">
        <f t="shared" si="44"/>
        <v>185.30000000000007</v>
      </c>
      <c r="N52" s="7">
        <f t="shared" si="44"/>
        <v>190.84000000000006</v>
      </c>
      <c r="O52" s="7">
        <f t="shared" si="44"/>
        <v>196.34000000000006</v>
      </c>
      <c r="P52" s="7">
        <f t="shared" si="44"/>
        <v>201.80000000000007</v>
      </c>
      <c r="Q52" s="7">
        <f t="shared" si="44"/>
        <v>207.22000000000006</v>
      </c>
      <c r="R52" s="7">
        <f t="shared" si="39"/>
        <v>212.60000000000008</v>
      </c>
      <c r="S52" s="7">
        <f t="shared" si="39"/>
        <v>217.94000000000005</v>
      </c>
      <c r="T52" s="7">
        <f t="shared" si="39"/>
        <v>223.24000000000007</v>
      </c>
      <c r="U52" s="7">
        <f t="shared" si="39"/>
        <v>228.50000000000006</v>
      </c>
      <c r="V52" s="7">
        <f t="shared" si="39"/>
        <v>233.72000000000006</v>
      </c>
      <c r="W52" s="7">
        <f t="shared" si="39"/>
        <v>238.90000000000006</v>
      </c>
      <c r="X52" s="7">
        <f t="shared" si="39"/>
        <v>244.04000000000008</v>
      </c>
      <c r="Y52" s="7">
        <f t="shared" si="39"/>
        <v>249.14000000000004</v>
      </c>
      <c r="Z52" s="7">
        <f t="shared" si="39"/>
        <v>254.20000000000005</v>
      </c>
      <c r="AA52" s="7">
        <f t="shared" si="39"/>
        <v>259.22000000000003</v>
      </c>
      <c r="AB52" s="7">
        <f t="shared" si="39"/>
        <v>264.20000000000005</v>
      </c>
      <c r="AC52" s="7">
        <f t="shared" si="39"/>
        <v>269.14000000000004</v>
      </c>
      <c r="AD52" s="7">
        <f t="shared" si="39"/>
        <v>274.04000000000008</v>
      </c>
      <c r="AE52" s="7">
        <f t="shared" si="39"/>
        <v>278.90000000000009</v>
      </c>
      <c r="AF52" s="7">
        <f t="shared" si="39"/>
        <v>283.72000000000003</v>
      </c>
      <c r="AG52" s="7">
        <f t="shared" si="33"/>
        <v>288.50000000000006</v>
      </c>
      <c r="AH52" s="7">
        <f t="shared" si="33"/>
        <v>293.24000000000007</v>
      </c>
      <c r="AI52" s="7">
        <f t="shared" si="33"/>
        <v>297.94000000000005</v>
      </c>
      <c r="AJ52" s="7">
        <f t="shared" si="33"/>
        <v>302.60000000000002</v>
      </c>
      <c r="AK52" s="7">
        <f t="shared" ref="AK52:AZ67" si="51">-2*(AK$9-5)^2-2*($A52-5)^2+40*AK$9+40*$A52+5</f>
        <v>307.22000000000003</v>
      </c>
      <c r="AL52" s="7">
        <f t="shared" si="51"/>
        <v>311.80000000000007</v>
      </c>
      <c r="AM52" s="7">
        <f t="shared" si="51"/>
        <v>316.34000000000003</v>
      </c>
      <c r="AN52" s="7">
        <f t="shared" si="51"/>
        <v>320.84000000000003</v>
      </c>
      <c r="AO52" s="7">
        <f t="shared" si="51"/>
        <v>325.30000000000007</v>
      </c>
      <c r="AP52" s="7">
        <f t="shared" si="51"/>
        <v>329.72</v>
      </c>
      <c r="AQ52" s="7">
        <f t="shared" si="51"/>
        <v>334.1</v>
      </c>
      <c r="AR52" s="7">
        <f t="shared" si="51"/>
        <v>338.44000000000005</v>
      </c>
      <c r="AS52" s="7">
        <f t="shared" si="51"/>
        <v>342.74000000000007</v>
      </c>
      <c r="AT52" s="7">
        <f t="shared" si="51"/>
        <v>347.00000000000006</v>
      </c>
      <c r="AU52" s="7">
        <f t="shared" si="51"/>
        <v>351.22</v>
      </c>
      <c r="AV52" s="7">
        <f t="shared" si="51"/>
        <v>355.40000000000009</v>
      </c>
      <c r="AW52" s="7">
        <f t="shared" si="51"/>
        <v>359.54000000000008</v>
      </c>
      <c r="AX52" s="7">
        <f t="shared" si="51"/>
        <v>363.6400000000001</v>
      </c>
      <c r="AY52" s="7">
        <f t="shared" si="51"/>
        <v>367.70000000000005</v>
      </c>
      <c r="AZ52" s="7">
        <f t="shared" si="51"/>
        <v>371.72</v>
      </c>
      <c r="BA52" s="7">
        <f t="shared" si="40"/>
        <v>375.70000000000005</v>
      </c>
      <c r="BB52" s="7">
        <f t="shared" si="40"/>
        <v>379.6400000000001</v>
      </c>
      <c r="BC52" s="7">
        <f t="shared" si="40"/>
        <v>383.54000000000008</v>
      </c>
      <c r="BD52" s="7">
        <f t="shared" si="40"/>
        <v>387.40000000000009</v>
      </c>
      <c r="BE52" s="7">
        <f t="shared" si="40"/>
        <v>391.22</v>
      </c>
      <c r="BF52" s="7">
        <f t="shared" si="40"/>
        <v>395.00000000000006</v>
      </c>
      <c r="BG52" s="7">
        <f t="shared" si="40"/>
        <v>398.74000000000007</v>
      </c>
      <c r="BH52" s="7">
        <f t="shared" si="40"/>
        <v>402.44000000000005</v>
      </c>
      <c r="BI52" s="7">
        <f t="shared" si="40"/>
        <v>406.1</v>
      </c>
      <c r="BJ52" s="7">
        <f t="shared" si="40"/>
        <v>409.72</v>
      </c>
      <c r="BK52" s="7">
        <f t="shared" si="40"/>
        <v>413.30000000000007</v>
      </c>
      <c r="BL52" s="7">
        <f t="shared" si="40"/>
        <v>416.84000000000003</v>
      </c>
      <c r="BM52" s="7">
        <f t="shared" si="35"/>
        <v>420.34000000000003</v>
      </c>
      <c r="BN52" s="7">
        <f t="shared" si="35"/>
        <v>423.80000000000007</v>
      </c>
      <c r="BO52" s="7">
        <f t="shared" si="35"/>
        <v>427.22</v>
      </c>
      <c r="BP52" s="7">
        <f t="shared" si="35"/>
        <v>427.22</v>
      </c>
      <c r="BQ52" s="7">
        <f t="shared" si="35"/>
        <v>433.94000000000005</v>
      </c>
      <c r="BR52" s="7">
        <f t="shared" si="35"/>
        <v>437.24000000000007</v>
      </c>
      <c r="BS52" s="7">
        <f t="shared" si="35"/>
        <v>440.50000000000006</v>
      </c>
      <c r="BT52" s="7">
        <f t="shared" si="35"/>
        <v>443.72000000000008</v>
      </c>
      <c r="BU52" s="7">
        <f t="shared" si="35"/>
        <v>446.90000000000003</v>
      </c>
      <c r="BV52" s="7">
        <f t="shared" si="35"/>
        <v>450.04000000000008</v>
      </c>
      <c r="BW52" s="7">
        <f t="shared" si="35"/>
        <v>453.14000000000004</v>
      </c>
      <c r="BX52" s="7">
        <f t="shared" si="35"/>
        <v>456.20000000000005</v>
      </c>
      <c r="BY52" s="7">
        <f t="shared" si="35"/>
        <v>459.22000000000008</v>
      </c>
      <c r="BZ52" s="7">
        <f t="shared" si="35"/>
        <v>462.20000000000005</v>
      </c>
      <c r="CA52" s="7">
        <f t="shared" si="35"/>
        <v>465.14000000000004</v>
      </c>
      <c r="CB52" s="7">
        <f t="shared" si="49"/>
        <v>468.04000000000008</v>
      </c>
      <c r="CC52" s="7">
        <f t="shared" si="49"/>
        <v>470.90000000000003</v>
      </c>
      <c r="CD52" s="7">
        <f t="shared" si="49"/>
        <v>473.72000000000008</v>
      </c>
      <c r="CE52" s="7">
        <f t="shared" si="49"/>
        <v>476.50000000000006</v>
      </c>
      <c r="CF52" s="7">
        <f t="shared" si="49"/>
        <v>479.24000000000007</v>
      </c>
      <c r="CG52" s="7">
        <f t="shared" si="29"/>
        <v>481.94000000000005</v>
      </c>
      <c r="CH52" s="7">
        <f t="shared" si="29"/>
        <v>484.60000000000008</v>
      </c>
      <c r="CI52" s="7">
        <f t="shared" si="29"/>
        <v>487.22000000000008</v>
      </c>
      <c r="CJ52" s="7">
        <f t="shared" si="29"/>
        <v>489.80000000000007</v>
      </c>
      <c r="CK52" s="7">
        <f t="shared" si="29"/>
        <v>492.34000000000009</v>
      </c>
      <c r="CL52" s="7">
        <f t="shared" si="29"/>
        <v>494.84000000000003</v>
      </c>
      <c r="CM52" s="7">
        <f t="shared" si="29"/>
        <v>497.30000000000007</v>
      </c>
      <c r="CN52" s="7">
        <f t="shared" si="29"/>
        <v>499.72000000000008</v>
      </c>
      <c r="CO52" s="7">
        <f t="shared" si="29"/>
        <v>502.10000000000008</v>
      </c>
      <c r="CP52" s="7">
        <f t="shared" si="29"/>
        <v>504.44000000000005</v>
      </c>
      <c r="CQ52" s="7">
        <f t="shared" si="45"/>
        <v>506.74000000000007</v>
      </c>
      <c r="CR52" s="7">
        <f t="shared" si="45"/>
        <v>509.00000000000006</v>
      </c>
      <c r="CS52" s="7">
        <f t="shared" si="45"/>
        <v>511.22000000000008</v>
      </c>
      <c r="CT52" s="7">
        <f t="shared" si="45"/>
        <v>513.40000000000009</v>
      </c>
      <c r="CU52" s="7">
        <f t="shared" si="45"/>
        <v>515.54000000000008</v>
      </c>
      <c r="CV52" s="7">
        <f t="shared" si="45"/>
        <v>517.6400000000001</v>
      </c>
      <c r="CW52" s="7">
        <f t="shared" si="45"/>
        <v>519.70000000000005</v>
      </c>
      <c r="CX52" s="7">
        <f t="shared" si="45"/>
        <v>521.72</v>
      </c>
      <c r="CY52" s="7">
        <f t="shared" si="45"/>
        <v>523.70000000000005</v>
      </c>
      <c r="CZ52" s="7">
        <f t="shared" si="45"/>
        <v>525.6400000000001</v>
      </c>
      <c r="DA52" s="7">
        <f t="shared" si="45"/>
        <v>527.54</v>
      </c>
      <c r="DB52" s="7">
        <f t="shared" si="45"/>
        <v>529.40000000000009</v>
      </c>
      <c r="DC52" s="7">
        <f t="shared" si="45"/>
        <v>531.22</v>
      </c>
      <c r="DD52" s="7">
        <f t="shared" si="45"/>
        <v>533</v>
      </c>
      <c r="DE52" s="7">
        <f t="shared" si="45"/>
        <v>534.74</v>
      </c>
      <c r="DF52" s="7">
        <f t="shared" si="45"/>
        <v>536.44000000000005</v>
      </c>
      <c r="DG52" s="7">
        <f t="shared" si="41"/>
        <v>538.10000000000014</v>
      </c>
      <c r="DH52" s="7">
        <f t="shared" si="41"/>
        <v>539.72</v>
      </c>
      <c r="DI52" s="7">
        <f t="shared" si="41"/>
        <v>541.30000000000007</v>
      </c>
      <c r="DJ52" s="7">
        <f t="shared" si="41"/>
        <v>542.84000000000015</v>
      </c>
      <c r="DK52" s="7">
        <f t="shared" si="41"/>
        <v>544.34</v>
      </c>
      <c r="DL52" s="7">
        <f t="shared" si="41"/>
        <v>545.79999999999995</v>
      </c>
      <c r="DM52" s="7">
        <f t="shared" si="41"/>
        <v>547.22</v>
      </c>
      <c r="DN52" s="7">
        <f t="shared" si="41"/>
        <v>548.60000000000014</v>
      </c>
      <c r="DO52" s="7">
        <f t="shared" si="41"/>
        <v>549.94000000000005</v>
      </c>
      <c r="DP52" s="7">
        <f t="shared" si="41"/>
        <v>551.24</v>
      </c>
      <c r="DQ52" s="7">
        <f t="shared" si="41"/>
        <v>552.5</v>
      </c>
      <c r="DR52" s="7">
        <f t="shared" si="41"/>
        <v>553.72</v>
      </c>
      <c r="DS52" s="7">
        <f t="shared" si="41"/>
        <v>554.90000000000009</v>
      </c>
      <c r="DT52" s="7">
        <f t="shared" si="41"/>
        <v>556.04000000000008</v>
      </c>
      <c r="DU52" s="7">
        <f t="shared" si="41"/>
        <v>557.1400000000001</v>
      </c>
      <c r="DV52" s="7">
        <f t="shared" si="36"/>
        <v>558.20000000000005</v>
      </c>
      <c r="DW52" s="7">
        <f t="shared" si="36"/>
        <v>559.22</v>
      </c>
      <c r="DX52" s="7">
        <f t="shared" si="31"/>
        <v>560.20000000000005</v>
      </c>
      <c r="DY52" s="7">
        <f t="shared" si="50"/>
        <v>561.1400000000001</v>
      </c>
      <c r="DZ52" s="7">
        <f t="shared" si="50"/>
        <v>562.04</v>
      </c>
      <c r="EA52" s="7">
        <f t="shared" si="50"/>
        <v>562.90000000000009</v>
      </c>
      <c r="EB52" s="7">
        <f t="shared" si="50"/>
        <v>563.72</v>
      </c>
      <c r="EC52" s="7">
        <f t="shared" si="50"/>
        <v>564.5</v>
      </c>
      <c r="ED52" s="7">
        <f t="shared" si="50"/>
        <v>565.24</v>
      </c>
      <c r="EE52" s="7">
        <f t="shared" si="50"/>
        <v>565.94000000000005</v>
      </c>
      <c r="EF52" s="7">
        <f t="shared" si="50"/>
        <v>566.60000000000014</v>
      </c>
      <c r="EG52" s="7">
        <f t="shared" si="50"/>
        <v>567.22</v>
      </c>
      <c r="EH52" s="7">
        <f t="shared" si="50"/>
        <v>567.80000000000007</v>
      </c>
      <c r="EI52" s="7">
        <f t="shared" si="50"/>
        <v>568.34000000000015</v>
      </c>
      <c r="EJ52" s="7">
        <f t="shared" si="50"/>
        <v>568.84</v>
      </c>
      <c r="EK52" s="7">
        <f t="shared" si="50"/>
        <v>569.29999999999995</v>
      </c>
      <c r="EL52" s="7">
        <f t="shared" si="50"/>
        <v>569.72</v>
      </c>
      <c r="EM52" s="7">
        <f t="shared" si="50"/>
        <v>570.10000000000014</v>
      </c>
      <c r="EN52" s="7">
        <f t="shared" si="50"/>
        <v>570.44000000000005</v>
      </c>
      <c r="EO52" s="7">
        <f t="shared" si="46"/>
        <v>570.74</v>
      </c>
      <c r="EP52" s="7">
        <f t="shared" si="46"/>
        <v>571</v>
      </c>
      <c r="EQ52" s="7">
        <f t="shared" si="46"/>
        <v>571.22</v>
      </c>
      <c r="ER52" s="7">
        <f t="shared" si="46"/>
        <v>571.40000000000009</v>
      </c>
      <c r="ES52" s="7">
        <f t="shared" si="46"/>
        <v>571.54000000000008</v>
      </c>
      <c r="ET52" s="7">
        <f t="shared" si="46"/>
        <v>571.6400000000001</v>
      </c>
      <c r="EU52" s="7">
        <f t="shared" si="46"/>
        <v>571.70000000000005</v>
      </c>
      <c r="EV52" s="7">
        <f t="shared" si="46"/>
        <v>571.72</v>
      </c>
      <c r="EW52" s="7">
        <f t="shared" si="46"/>
        <v>571.70000000000005</v>
      </c>
      <c r="EX52" s="7">
        <f t="shared" si="46"/>
        <v>571.6400000000001</v>
      </c>
      <c r="EY52" s="7">
        <f t="shared" si="46"/>
        <v>571.54</v>
      </c>
      <c r="EZ52" s="7">
        <f t="shared" si="46"/>
        <v>571.40000000000009</v>
      </c>
      <c r="FA52" s="7">
        <f t="shared" si="42"/>
        <v>571.22</v>
      </c>
      <c r="FB52" s="7">
        <f t="shared" si="42"/>
        <v>571</v>
      </c>
      <c r="FC52" s="7">
        <f t="shared" si="42"/>
        <v>570.74</v>
      </c>
      <c r="FD52" s="7">
        <f t="shared" si="37"/>
        <v>570.44000000000005</v>
      </c>
      <c r="FE52" s="7">
        <f t="shared" si="37"/>
        <v>570.10000000000014</v>
      </c>
      <c r="FF52" s="7">
        <f t="shared" si="37"/>
        <v>569.72</v>
      </c>
      <c r="FG52" s="7">
        <f t="shared" si="37"/>
        <v>569.29999999999995</v>
      </c>
      <c r="FH52" s="7">
        <f t="shared" si="37"/>
        <v>568.84000000000015</v>
      </c>
      <c r="FI52" s="7">
        <f t="shared" si="37"/>
        <v>568.34</v>
      </c>
      <c r="FJ52" s="7">
        <f t="shared" si="37"/>
        <v>567.80000000000018</v>
      </c>
      <c r="FK52" s="7">
        <f t="shared" si="37"/>
        <v>567.22</v>
      </c>
      <c r="FL52" s="7">
        <f t="shared" si="37"/>
        <v>566.6</v>
      </c>
      <c r="FM52" s="7">
        <f t="shared" si="37"/>
        <v>565.94000000000005</v>
      </c>
      <c r="FN52" s="7">
        <f t="shared" si="37"/>
        <v>565.24</v>
      </c>
      <c r="FO52" s="7">
        <f t="shared" si="37"/>
        <v>564.50000000000023</v>
      </c>
      <c r="FP52" s="7">
        <f t="shared" si="37"/>
        <v>563.72</v>
      </c>
      <c r="FQ52" s="7">
        <f t="shared" si="37"/>
        <v>562.90000000000009</v>
      </c>
      <c r="FR52" s="7">
        <f t="shared" si="37"/>
        <v>562.04000000000019</v>
      </c>
      <c r="FS52" s="7">
        <f t="shared" si="32"/>
        <v>561.1400000000001</v>
      </c>
      <c r="FT52" s="7">
        <f t="shared" si="32"/>
        <v>560.20000000000016</v>
      </c>
      <c r="FU52" s="7">
        <f t="shared" si="47"/>
        <v>559.22</v>
      </c>
      <c r="FV52" s="7">
        <f t="shared" si="47"/>
        <v>558.20000000000005</v>
      </c>
      <c r="FW52" s="7">
        <f t="shared" si="47"/>
        <v>558.20000000000005</v>
      </c>
      <c r="FX52" s="7">
        <f t="shared" si="47"/>
        <v>556.04</v>
      </c>
      <c r="FY52" s="7">
        <f t="shared" si="47"/>
        <v>554.90000000000009</v>
      </c>
      <c r="FZ52" s="7">
        <f t="shared" si="47"/>
        <v>553.72</v>
      </c>
      <c r="GA52" s="7">
        <f t="shared" si="47"/>
        <v>552.5</v>
      </c>
      <c r="GB52" s="7">
        <f t="shared" si="47"/>
        <v>551.24000000000012</v>
      </c>
      <c r="GC52" s="7">
        <f t="shared" si="47"/>
        <v>549.94000000000005</v>
      </c>
      <c r="GD52" s="7">
        <f t="shared" si="47"/>
        <v>548.60000000000014</v>
      </c>
      <c r="GE52" s="7">
        <f t="shared" si="47"/>
        <v>547.22</v>
      </c>
      <c r="GF52" s="7">
        <f t="shared" si="47"/>
        <v>545.79999999999995</v>
      </c>
      <c r="GG52" s="7">
        <f t="shared" si="47"/>
        <v>544.34000000000015</v>
      </c>
      <c r="GH52" s="7">
        <f t="shared" si="47"/>
        <v>542.84</v>
      </c>
      <c r="GI52" s="7">
        <f t="shared" si="47"/>
        <v>541.30000000000018</v>
      </c>
      <c r="GJ52" s="7">
        <f t="shared" si="47"/>
        <v>539.72</v>
      </c>
      <c r="GK52" s="7">
        <f t="shared" si="43"/>
        <v>538.1</v>
      </c>
      <c r="GL52" s="7">
        <f t="shared" si="43"/>
        <v>536.44000000000005</v>
      </c>
      <c r="GM52" s="7">
        <f t="shared" si="48"/>
        <v>534.74</v>
      </c>
      <c r="GN52" s="7">
        <f t="shared" si="48"/>
        <v>533.00000000000023</v>
      </c>
      <c r="GO52" s="7">
        <f t="shared" si="48"/>
        <v>531.22</v>
      </c>
      <c r="GP52" s="7">
        <f t="shared" si="48"/>
        <v>529.4</v>
      </c>
      <c r="GQ52" s="7">
        <f t="shared" si="48"/>
        <v>527.54000000000019</v>
      </c>
      <c r="GR52" s="7">
        <f t="shared" si="48"/>
        <v>525.6400000000001</v>
      </c>
      <c r="GS52" s="7">
        <f t="shared" si="48"/>
        <v>523.70000000000016</v>
      </c>
      <c r="GT52" s="7">
        <f t="shared" si="48"/>
        <v>521.72</v>
      </c>
    </row>
    <row r="53" spans="1:202" x14ac:dyDescent="0.25">
      <c r="A53" s="1">
        <f t="shared" si="5"/>
        <v>4.3000000000000007</v>
      </c>
      <c r="B53" s="7">
        <f t="shared" si="44"/>
        <v>126.02000000000004</v>
      </c>
      <c r="C53" s="7">
        <f t="shared" si="44"/>
        <v>132.00000000000003</v>
      </c>
      <c r="D53" s="7">
        <f t="shared" si="44"/>
        <v>137.94000000000003</v>
      </c>
      <c r="E53" s="7">
        <f t="shared" si="44"/>
        <v>143.84000000000003</v>
      </c>
      <c r="F53" s="7">
        <f t="shared" si="44"/>
        <v>149.70000000000005</v>
      </c>
      <c r="G53" s="7">
        <f t="shared" si="44"/>
        <v>155.52000000000004</v>
      </c>
      <c r="H53" s="7">
        <f t="shared" si="44"/>
        <v>161.30000000000001</v>
      </c>
      <c r="I53" s="7">
        <f t="shared" si="44"/>
        <v>167.04000000000002</v>
      </c>
      <c r="J53" s="7">
        <f t="shared" si="44"/>
        <v>172.74000000000004</v>
      </c>
      <c r="K53" s="7">
        <f t="shared" si="44"/>
        <v>178.40000000000003</v>
      </c>
      <c r="L53" s="7">
        <f t="shared" si="44"/>
        <v>184.02000000000004</v>
      </c>
      <c r="M53" s="7">
        <f t="shared" si="44"/>
        <v>189.60000000000002</v>
      </c>
      <c r="N53" s="7">
        <f t="shared" si="44"/>
        <v>195.14000000000004</v>
      </c>
      <c r="O53" s="7">
        <f t="shared" si="44"/>
        <v>200.64000000000004</v>
      </c>
      <c r="P53" s="7">
        <f t="shared" si="44"/>
        <v>206.10000000000002</v>
      </c>
      <c r="Q53" s="7">
        <f t="shared" si="44"/>
        <v>211.52000000000004</v>
      </c>
      <c r="R53" s="7">
        <f t="shared" si="39"/>
        <v>216.90000000000003</v>
      </c>
      <c r="S53" s="7">
        <f t="shared" si="39"/>
        <v>222.24000000000004</v>
      </c>
      <c r="T53" s="7">
        <f t="shared" si="39"/>
        <v>227.54000000000002</v>
      </c>
      <c r="U53" s="7">
        <f t="shared" si="39"/>
        <v>232.8</v>
      </c>
      <c r="V53" s="7">
        <f t="shared" si="39"/>
        <v>238.02000000000004</v>
      </c>
      <c r="W53" s="7">
        <f t="shared" si="39"/>
        <v>243.20000000000005</v>
      </c>
      <c r="X53" s="7">
        <f t="shared" si="39"/>
        <v>248.34000000000003</v>
      </c>
      <c r="Y53" s="7">
        <f t="shared" si="39"/>
        <v>253.44000000000003</v>
      </c>
      <c r="Z53" s="7">
        <f t="shared" si="39"/>
        <v>258.5</v>
      </c>
      <c r="AA53" s="7">
        <f t="shared" si="39"/>
        <v>263.52000000000004</v>
      </c>
      <c r="AB53" s="7">
        <f t="shared" si="39"/>
        <v>268.5</v>
      </c>
      <c r="AC53" s="7">
        <f t="shared" si="39"/>
        <v>273.44000000000005</v>
      </c>
      <c r="AD53" s="7">
        <f t="shared" si="39"/>
        <v>278.34000000000003</v>
      </c>
      <c r="AE53" s="7">
        <f t="shared" si="39"/>
        <v>283.20000000000005</v>
      </c>
      <c r="AF53" s="7">
        <f t="shared" si="39"/>
        <v>288.02000000000004</v>
      </c>
      <c r="AG53" s="7">
        <f t="shared" ref="AG53:AV68" si="52">-2*(AG$9-5)^2-2*($A53-5)^2+40*AG$9+40*$A53+5</f>
        <v>292.8</v>
      </c>
      <c r="AH53" s="7">
        <f t="shared" si="52"/>
        <v>297.54000000000002</v>
      </c>
      <c r="AI53" s="7">
        <f t="shared" si="52"/>
        <v>302.24</v>
      </c>
      <c r="AJ53" s="7">
        <f t="shared" si="52"/>
        <v>306.90000000000003</v>
      </c>
      <c r="AK53" s="7">
        <f t="shared" si="52"/>
        <v>311.52000000000004</v>
      </c>
      <c r="AL53" s="7">
        <f t="shared" si="52"/>
        <v>316.10000000000002</v>
      </c>
      <c r="AM53" s="7">
        <f t="shared" si="52"/>
        <v>320.64000000000004</v>
      </c>
      <c r="AN53" s="7">
        <f t="shared" si="52"/>
        <v>325.14000000000004</v>
      </c>
      <c r="AO53" s="7">
        <f t="shared" si="52"/>
        <v>329.6</v>
      </c>
      <c r="AP53" s="7">
        <f t="shared" si="52"/>
        <v>334.02000000000004</v>
      </c>
      <c r="AQ53" s="7">
        <f t="shared" si="52"/>
        <v>338.40000000000003</v>
      </c>
      <c r="AR53" s="7">
        <f t="shared" si="52"/>
        <v>342.74</v>
      </c>
      <c r="AS53" s="7">
        <f t="shared" si="52"/>
        <v>347.04</v>
      </c>
      <c r="AT53" s="7">
        <f t="shared" si="52"/>
        <v>351.30000000000007</v>
      </c>
      <c r="AU53" s="7">
        <f t="shared" si="52"/>
        <v>355.52000000000004</v>
      </c>
      <c r="AV53" s="7">
        <f t="shared" si="52"/>
        <v>359.70000000000005</v>
      </c>
      <c r="AW53" s="7">
        <f t="shared" si="51"/>
        <v>363.84000000000003</v>
      </c>
      <c r="AX53" s="7">
        <f t="shared" si="51"/>
        <v>367.94000000000005</v>
      </c>
      <c r="AY53" s="7">
        <f t="shared" si="51"/>
        <v>372</v>
      </c>
      <c r="AZ53" s="7">
        <f t="shared" si="51"/>
        <v>376.02000000000004</v>
      </c>
      <c r="BA53" s="7">
        <f t="shared" si="40"/>
        <v>380</v>
      </c>
      <c r="BB53" s="7">
        <f t="shared" si="40"/>
        <v>383.94000000000005</v>
      </c>
      <c r="BC53" s="7">
        <f t="shared" si="40"/>
        <v>387.84000000000003</v>
      </c>
      <c r="BD53" s="7">
        <f t="shared" si="40"/>
        <v>391.70000000000005</v>
      </c>
      <c r="BE53" s="7">
        <f t="shared" si="40"/>
        <v>395.52000000000004</v>
      </c>
      <c r="BF53" s="7">
        <f t="shared" si="40"/>
        <v>399.30000000000007</v>
      </c>
      <c r="BG53" s="7">
        <f t="shared" si="40"/>
        <v>403.04</v>
      </c>
      <c r="BH53" s="7">
        <f t="shared" si="40"/>
        <v>406.74</v>
      </c>
      <c r="BI53" s="7">
        <f t="shared" si="40"/>
        <v>410.40000000000003</v>
      </c>
      <c r="BJ53" s="7">
        <f t="shared" si="40"/>
        <v>414.02000000000004</v>
      </c>
      <c r="BK53" s="7">
        <f t="shared" si="40"/>
        <v>417.6</v>
      </c>
      <c r="BL53" s="7">
        <f t="shared" si="40"/>
        <v>421.14000000000004</v>
      </c>
      <c r="BM53" s="7">
        <f t="shared" si="35"/>
        <v>424.64000000000004</v>
      </c>
      <c r="BN53" s="7">
        <f t="shared" si="35"/>
        <v>428.1</v>
      </c>
      <c r="BO53" s="7">
        <f t="shared" si="35"/>
        <v>431.52000000000004</v>
      </c>
      <c r="BP53" s="7">
        <f t="shared" si="35"/>
        <v>431.52000000000004</v>
      </c>
      <c r="BQ53" s="7">
        <f t="shared" si="35"/>
        <v>438.24</v>
      </c>
      <c r="BR53" s="7">
        <f t="shared" si="35"/>
        <v>441.54000000000008</v>
      </c>
      <c r="BS53" s="7">
        <f t="shared" si="35"/>
        <v>444.80000000000007</v>
      </c>
      <c r="BT53" s="7">
        <f t="shared" si="35"/>
        <v>448.02</v>
      </c>
      <c r="BU53" s="7">
        <f t="shared" si="35"/>
        <v>451.20000000000005</v>
      </c>
      <c r="BV53" s="7">
        <f t="shared" si="35"/>
        <v>454.34000000000003</v>
      </c>
      <c r="BW53" s="7">
        <f t="shared" si="35"/>
        <v>457.44000000000005</v>
      </c>
      <c r="BX53" s="7">
        <f t="shared" si="35"/>
        <v>460.5</v>
      </c>
      <c r="BY53" s="7">
        <f t="shared" si="35"/>
        <v>463.52</v>
      </c>
      <c r="BZ53" s="7">
        <f t="shared" si="35"/>
        <v>466.5</v>
      </c>
      <c r="CA53" s="7">
        <f t="shared" si="35"/>
        <v>469.44000000000005</v>
      </c>
      <c r="CB53" s="7">
        <f t="shared" si="49"/>
        <v>472.34000000000003</v>
      </c>
      <c r="CC53" s="7">
        <f t="shared" si="49"/>
        <v>475.20000000000005</v>
      </c>
      <c r="CD53" s="7">
        <f t="shared" si="49"/>
        <v>478.02</v>
      </c>
      <c r="CE53" s="7">
        <f t="shared" si="49"/>
        <v>480.80000000000007</v>
      </c>
      <c r="CF53" s="7">
        <f t="shared" si="49"/>
        <v>483.54000000000008</v>
      </c>
      <c r="CG53" s="7">
        <f t="shared" si="29"/>
        <v>486.24</v>
      </c>
      <c r="CH53" s="7">
        <f t="shared" si="29"/>
        <v>488.9</v>
      </c>
      <c r="CI53" s="7">
        <f t="shared" si="29"/>
        <v>491.52</v>
      </c>
      <c r="CJ53" s="7">
        <f t="shared" si="29"/>
        <v>494.1</v>
      </c>
      <c r="CK53" s="7">
        <f t="shared" si="29"/>
        <v>496.64</v>
      </c>
      <c r="CL53" s="7">
        <f t="shared" si="29"/>
        <v>499.14</v>
      </c>
      <c r="CM53" s="7">
        <f t="shared" si="29"/>
        <v>501.6</v>
      </c>
      <c r="CN53" s="7">
        <f t="shared" si="29"/>
        <v>504.02</v>
      </c>
      <c r="CO53" s="7">
        <f t="shared" si="29"/>
        <v>506.4</v>
      </c>
      <c r="CP53" s="7">
        <f t="shared" si="29"/>
        <v>508.74</v>
      </c>
      <c r="CQ53" s="7">
        <f t="shared" si="45"/>
        <v>511.03999999999996</v>
      </c>
      <c r="CR53" s="7">
        <f t="shared" si="45"/>
        <v>513.30000000000007</v>
      </c>
      <c r="CS53" s="7">
        <f t="shared" si="45"/>
        <v>515.52</v>
      </c>
      <c r="CT53" s="7">
        <f t="shared" si="45"/>
        <v>517.70000000000005</v>
      </c>
      <c r="CU53" s="7">
        <f t="shared" si="45"/>
        <v>519.84</v>
      </c>
      <c r="CV53" s="7">
        <f t="shared" si="45"/>
        <v>521.94000000000005</v>
      </c>
      <c r="CW53" s="7">
        <f t="shared" si="45"/>
        <v>524</v>
      </c>
      <c r="CX53" s="7">
        <f t="shared" si="45"/>
        <v>526.02</v>
      </c>
      <c r="CY53" s="7">
        <f t="shared" si="45"/>
        <v>528</v>
      </c>
      <c r="CZ53" s="7">
        <f t="shared" si="45"/>
        <v>529.94000000000005</v>
      </c>
      <c r="DA53" s="7">
        <f t="shared" si="45"/>
        <v>531.84</v>
      </c>
      <c r="DB53" s="7">
        <f t="shared" si="45"/>
        <v>533.70000000000005</v>
      </c>
      <c r="DC53" s="7">
        <f t="shared" si="45"/>
        <v>535.52</v>
      </c>
      <c r="DD53" s="7">
        <f t="shared" si="45"/>
        <v>537.30000000000007</v>
      </c>
      <c r="DE53" s="7">
        <f t="shared" si="45"/>
        <v>539.04000000000008</v>
      </c>
      <c r="DF53" s="7">
        <f t="shared" si="45"/>
        <v>540.74</v>
      </c>
      <c r="DG53" s="7">
        <f t="shared" si="41"/>
        <v>542.4</v>
      </c>
      <c r="DH53" s="7">
        <f t="shared" si="41"/>
        <v>544.02</v>
      </c>
      <c r="DI53" s="7">
        <f t="shared" si="41"/>
        <v>545.6</v>
      </c>
      <c r="DJ53" s="7">
        <f t="shared" si="41"/>
        <v>547.14</v>
      </c>
      <c r="DK53" s="7">
        <f t="shared" si="41"/>
        <v>548.64</v>
      </c>
      <c r="DL53" s="7">
        <f t="shared" si="41"/>
        <v>550.1</v>
      </c>
      <c r="DM53" s="7">
        <f t="shared" si="41"/>
        <v>551.52</v>
      </c>
      <c r="DN53" s="7">
        <f t="shared" si="41"/>
        <v>552.9</v>
      </c>
      <c r="DO53" s="7">
        <f t="shared" si="41"/>
        <v>554.24</v>
      </c>
      <c r="DP53" s="7">
        <f t="shared" si="41"/>
        <v>555.54</v>
      </c>
      <c r="DQ53" s="7">
        <f t="shared" si="41"/>
        <v>556.79999999999995</v>
      </c>
      <c r="DR53" s="7">
        <f t="shared" si="41"/>
        <v>558.02</v>
      </c>
      <c r="DS53" s="7">
        <f t="shared" si="41"/>
        <v>559.20000000000005</v>
      </c>
      <c r="DT53" s="7">
        <f t="shared" si="41"/>
        <v>560.34</v>
      </c>
      <c r="DU53" s="7">
        <f t="shared" si="41"/>
        <v>561.43999999999994</v>
      </c>
      <c r="DV53" s="7">
        <f t="shared" si="36"/>
        <v>562.5</v>
      </c>
      <c r="DW53" s="7">
        <f t="shared" si="36"/>
        <v>563.52</v>
      </c>
      <c r="DX53" s="7">
        <f t="shared" si="31"/>
        <v>564.5</v>
      </c>
      <c r="DY53" s="7">
        <f t="shared" si="50"/>
        <v>565.44000000000005</v>
      </c>
      <c r="DZ53" s="7">
        <f t="shared" si="50"/>
        <v>566.34</v>
      </c>
      <c r="EA53" s="7">
        <f t="shared" si="50"/>
        <v>567.20000000000005</v>
      </c>
      <c r="EB53" s="7">
        <f t="shared" si="50"/>
        <v>568.02</v>
      </c>
      <c r="EC53" s="7">
        <f t="shared" si="50"/>
        <v>568.80000000000007</v>
      </c>
      <c r="ED53" s="7">
        <f t="shared" si="50"/>
        <v>569.54000000000008</v>
      </c>
      <c r="EE53" s="7">
        <f t="shared" si="50"/>
        <v>570.24</v>
      </c>
      <c r="EF53" s="7">
        <f t="shared" si="50"/>
        <v>570.9</v>
      </c>
      <c r="EG53" s="7">
        <f t="shared" si="50"/>
        <v>571.52</v>
      </c>
      <c r="EH53" s="7">
        <f t="shared" si="50"/>
        <v>572.1</v>
      </c>
      <c r="EI53" s="7">
        <f t="shared" si="50"/>
        <v>572.6400000000001</v>
      </c>
      <c r="EJ53" s="7">
        <f t="shared" si="50"/>
        <v>573.14</v>
      </c>
      <c r="EK53" s="7">
        <f t="shared" si="50"/>
        <v>573.6</v>
      </c>
      <c r="EL53" s="7">
        <f t="shared" si="50"/>
        <v>574.02</v>
      </c>
      <c r="EM53" s="7">
        <f t="shared" si="50"/>
        <v>574.40000000000009</v>
      </c>
      <c r="EN53" s="7">
        <f t="shared" si="50"/>
        <v>574.74</v>
      </c>
      <c r="EO53" s="7">
        <f t="shared" si="46"/>
        <v>575.04</v>
      </c>
      <c r="EP53" s="7">
        <f t="shared" si="46"/>
        <v>575.29999999999995</v>
      </c>
      <c r="EQ53" s="7">
        <f t="shared" si="46"/>
        <v>575.52</v>
      </c>
      <c r="ER53" s="7">
        <f t="shared" si="46"/>
        <v>575.70000000000005</v>
      </c>
      <c r="ES53" s="7">
        <f t="shared" si="46"/>
        <v>575.84</v>
      </c>
      <c r="ET53" s="7">
        <f t="shared" si="46"/>
        <v>575.93999999999994</v>
      </c>
      <c r="EU53" s="7">
        <f t="shared" si="46"/>
        <v>576</v>
      </c>
      <c r="EV53" s="7">
        <f t="shared" si="46"/>
        <v>576.02</v>
      </c>
      <c r="EW53" s="7">
        <f t="shared" si="46"/>
        <v>576</v>
      </c>
      <c r="EX53" s="7">
        <f t="shared" si="46"/>
        <v>575.94000000000005</v>
      </c>
      <c r="EY53" s="7">
        <f t="shared" si="46"/>
        <v>575.84</v>
      </c>
      <c r="EZ53" s="7">
        <f t="shared" si="46"/>
        <v>575.70000000000005</v>
      </c>
      <c r="FA53" s="7">
        <f t="shared" si="42"/>
        <v>575.52</v>
      </c>
      <c r="FB53" s="7">
        <f t="shared" si="42"/>
        <v>575.30000000000007</v>
      </c>
      <c r="FC53" s="7">
        <f t="shared" si="42"/>
        <v>575.04000000000008</v>
      </c>
      <c r="FD53" s="7">
        <f t="shared" si="37"/>
        <v>574.74</v>
      </c>
      <c r="FE53" s="7">
        <f t="shared" si="37"/>
        <v>574.4</v>
      </c>
      <c r="FF53" s="7">
        <f t="shared" si="37"/>
        <v>574.02</v>
      </c>
      <c r="FG53" s="7">
        <f t="shared" si="37"/>
        <v>573.59999999999991</v>
      </c>
      <c r="FH53" s="7">
        <f t="shared" si="37"/>
        <v>573.1400000000001</v>
      </c>
      <c r="FI53" s="7">
        <f t="shared" si="37"/>
        <v>572.64</v>
      </c>
      <c r="FJ53" s="7">
        <f t="shared" si="37"/>
        <v>572.1</v>
      </c>
      <c r="FK53" s="7">
        <f t="shared" si="37"/>
        <v>571.52</v>
      </c>
      <c r="FL53" s="7">
        <f t="shared" si="37"/>
        <v>570.9</v>
      </c>
      <c r="FM53" s="7">
        <f t="shared" si="37"/>
        <v>570.24</v>
      </c>
      <c r="FN53" s="7">
        <f t="shared" si="37"/>
        <v>569.54</v>
      </c>
      <c r="FO53" s="7">
        <f t="shared" si="37"/>
        <v>568.80000000000007</v>
      </c>
      <c r="FP53" s="7">
        <f t="shared" si="37"/>
        <v>568.02</v>
      </c>
      <c r="FQ53" s="7">
        <f t="shared" si="37"/>
        <v>567.19999999999993</v>
      </c>
      <c r="FR53" s="7">
        <f t="shared" si="37"/>
        <v>566.34</v>
      </c>
      <c r="FS53" s="7">
        <f t="shared" si="32"/>
        <v>565.43999999999994</v>
      </c>
      <c r="FT53" s="7">
        <f t="shared" si="32"/>
        <v>564.50000000000011</v>
      </c>
      <c r="FU53" s="7">
        <f t="shared" si="47"/>
        <v>563.52</v>
      </c>
      <c r="FV53" s="7">
        <f t="shared" si="47"/>
        <v>562.49999999999989</v>
      </c>
      <c r="FW53" s="7">
        <f t="shared" si="47"/>
        <v>562.49999999999989</v>
      </c>
      <c r="FX53" s="7">
        <f t="shared" si="47"/>
        <v>560.33999999999992</v>
      </c>
      <c r="FY53" s="7">
        <f t="shared" si="47"/>
        <v>559.20000000000005</v>
      </c>
      <c r="FZ53" s="7">
        <f t="shared" si="47"/>
        <v>558.02</v>
      </c>
      <c r="GA53" s="7">
        <f t="shared" si="47"/>
        <v>556.79999999999995</v>
      </c>
      <c r="GB53" s="7">
        <f t="shared" si="47"/>
        <v>555.54000000000008</v>
      </c>
      <c r="GC53" s="7">
        <f t="shared" si="47"/>
        <v>554.24</v>
      </c>
      <c r="GD53" s="7">
        <f t="shared" si="47"/>
        <v>552.90000000000009</v>
      </c>
      <c r="GE53" s="7">
        <f t="shared" si="47"/>
        <v>551.52</v>
      </c>
      <c r="GF53" s="7">
        <f t="shared" si="47"/>
        <v>550.09999999999991</v>
      </c>
      <c r="GG53" s="7">
        <f t="shared" si="47"/>
        <v>548.6400000000001</v>
      </c>
      <c r="GH53" s="7">
        <f t="shared" si="47"/>
        <v>547.14</v>
      </c>
      <c r="GI53" s="7">
        <f t="shared" si="47"/>
        <v>545.60000000000014</v>
      </c>
      <c r="GJ53" s="7">
        <f t="shared" si="47"/>
        <v>544.02</v>
      </c>
      <c r="GK53" s="7">
        <f t="shared" si="43"/>
        <v>542.4</v>
      </c>
      <c r="GL53" s="7">
        <f t="shared" si="43"/>
        <v>540.74</v>
      </c>
      <c r="GM53" s="7">
        <f t="shared" si="48"/>
        <v>539.04</v>
      </c>
      <c r="GN53" s="7">
        <f t="shared" si="48"/>
        <v>537.30000000000007</v>
      </c>
      <c r="GO53" s="7">
        <f t="shared" si="48"/>
        <v>535.52</v>
      </c>
      <c r="GP53" s="7">
        <f t="shared" si="48"/>
        <v>533.69999999999993</v>
      </c>
      <c r="GQ53" s="7">
        <f t="shared" si="48"/>
        <v>531.84</v>
      </c>
      <c r="GR53" s="7">
        <f t="shared" si="48"/>
        <v>529.93999999999994</v>
      </c>
      <c r="GS53" s="7">
        <f t="shared" si="48"/>
        <v>528.00000000000011</v>
      </c>
      <c r="GT53" s="7">
        <f t="shared" si="48"/>
        <v>526.02</v>
      </c>
    </row>
    <row r="54" spans="1:202" x14ac:dyDescent="0.25">
      <c r="A54" s="1">
        <f t="shared" si="5"/>
        <v>4.4000000000000004</v>
      </c>
      <c r="B54" s="7">
        <f t="shared" si="44"/>
        <v>130.28</v>
      </c>
      <c r="C54" s="7">
        <f t="shared" si="44"/>
        <v>136.26</v>
      </c>
      <c r="D54" s="7">
        <f t="shared" si="44"/>
        <v>142.19999999999999</v>
      </c>
      <c r="E54" s="7">
        <f t="shared" si="44"/>
        <v>148.1</v>
      </c>
      <c r="F54" s="7">
        <f t="shared" si="44"/>
        <v>153.96</v>
      </c>
      <c r="G54" s="7">
        <f t="shared" si="44"/>
        <v>159.78</v>
      </c>
      <c r="H54" s="7">
        <f t="shared" si="44"/>
        <v>165.56</v>
      </c>
      <c r="I54" s="7">
        <f t="shared" si="44"/>
        <v>171.3</v>
      </c>
      <c r="J54" s="7">
        <f t="shared" si="44"/>
        <v>177</v>
      </c>
      <c r="K54" s="7">
        <f t="shared" si="44"/>
        <v>182.66</v>
      </c>
      <c r="L54" s="7">
        <f t="shared" si="44"/>
        <v>188.28</v>
      </c>
      <c r="M54" s="7">
        <f t="shared" si="44"/>
        <v>193.86</v>
      </c>
      <c r="N54" s="7">
        <f t="shared" si="44"/>
        <v>199.4</v>
      </c>
      <c r="O54" s="7">
        <f t="shared" si="44"/>
        <v>204.9</v>
      </c>
      <c r="P54" s="7">
        <f t="shared" si="44"/>
        <v>210.36</v>
      </c>
      <c r="Q54" s="7">
        <f t="shared" si="44"/>
        <v>215.78</v>
      </c>
      <c r="R54" s="7">
        <f t="shared" si="39"/>
        <v>221.16</v>
      </c>
      <c r="S54" s="7">
        <f t="shared" si="39"/>
        <v>226.5</v>
      </c>
      <c r="T54" s="7">
        <f t="shared" si="39"/>
        <v>231.8</v>
      </c>
      <c r="U54" s="7">
        <f t="shared" si="39"/>
        <v>237.06</v>
      </c>
      <c r="V54" s="7">
        <f t="shared" si="39"/>
        <v>242.28</v>
      </c>
      <c r="W54" s="7">
        <f t="shared" si="39"/>
        <v>247.46</v>
      </c>
      <c r="X54" s="7">
        <f t="shared" si="39"/>
        <v>252.6</v>
      </c>
      <c r="Y54" s="7">
        <f t="shared" si="39"/>
        <v>257.7</v>
      </c>
      <c r="Z54" s="7">
        <f t="shared" si="39"/>
        <v>262.76</v>
      </c>
      <c r="AA54" s="7">
        <f t="shared" si="39"/>
        <v>267.77999999999997</v>
      </c>
      <c r="AB54" s="7">
        <f t="shared" si="39"/>
        <v>272.76</v>
      </c>
      <c r="AC54" s="7">
        <f t="shared" si="39"/>
        <v>277.7</v>
      </c>
      <c r="AD54" s="7">
        <f t="shared" si="39"/>
        <v>282.60000000000002</v>
      </c>
      <c r="AE54" s="7">
        <f t="shared" si="39"/>
        <v>287.46000000000004</v>
      </c>
      <c r="AF54" s="7">
        <f t="shared" si="39"/>
        <v>292.27999999999997</v>
      </c>
      <c r="AG54" s="7">
        <f t="shared" si="52"/>
        <v>297.06</v>
      </c>
      <c r="AH54" s="7">
        <f t="shared" si="52"/>
        <v>301.8</v>
      </c>
      <c r="AI54" s="7">
        <f t="shared" si="52"/>
        <v>306.5</v>
      </c>
      <c r="AJ54" s="7">
        <f t="shared" si="52"/>
        <v>311.15999999999997</v>
      </c>
      <c r="AK54" s="7">
        <f t="shared" si="52"/>
        <v>315.77999999999997</v>
      </c>
      <c r="AL54" s="7">
        <f t="shared" si="52"/>
        <v>320.36</v>
      </c>
      <c r="AM54" s="7">
        <f t="shared" si="52"/>
        <v>324.89999999999998</v>
      </c>
      <c r="AN54" s="7">
        <f t="shared" si="52"/>
        <v>329.4</v>
      </c>
      <c r="AO54" s="7">
        <f t="shared" si="52"/>
        <v>333.86</v>
      </c>
      <c r="AP54" s="7">
        <f t="shared" si="52"/>
        <v>338.28</v>
      </c>
      <c r="AQ54" s="7">
        <f t="shared" si="52"/>
        <v>342.65999999999997</v>
      </c>
      <c r="AR54" s="7">
        <f t="shared" si="52"/>
        <v>347</v>
      </c>
      <c r="AS54" s="7">
        <f t="shared" si="52"/>
        <v>351.3</v>
      </c>
      <c r="AT54" s="7">
        <f t="shared" si="52"/>
        <v>355.56</v>
      </c>
      <c r="AU54" s="7">
        <f t="shared" si="52"/>
        <v>359.78</v>
      </c>
      <c r="AV54" s="7">
        <f t="shared" si="52"/>
        <v>363.96000000000004</v>
      </c>
      <c r="AW54" s="7">
        <f t="shared" si="51"/>
        <v>368.1</v>
      </c>
      <c r="AX54" s="7">
        <f t="shared" si="51"/>
        <v>372.2</v>
      </c>
      <c r="AY54" s="7">
        <f t="shared" si="51"/>
        <v>376.26</v>
      </c>
      <c r="AZ54" s="7">
        <f t="shared" si="51"/>
        <v>380.28</v>
      </c>
      <c r="BA54" s="7">
        <f t="shared" si="40"/>
        <v>384.26</v>
      </c>
      <c r="BB54" s="7">
        <f t="shared" si="40"/>
        <v>388.2</v>
      </c>
      <c r="BC54" s="7">
        <f t="shared" si="40"/>
        <v>392.1</v>
      </c>
      <c r="BD54" s="7">
        <f t="shared" si="40"/>
        <v>395.96000000000004</v>
      </c>
      <c r="BE54" s="7">
        <f t="shared" si="40"/>
        <v>399.78</v>
      </c>
      <c r="BF54" s="7">
        <f t="shared" si="40"/>
        <v>403.56</v>
      </c>
      <c r="BG54" s="7">
        <f t="shared" si="40"/>
        <v>407.3</v>
      </c>
      <c r="BH54" s="7">
        <f t="shared" si="40"/>
        <v>411</v>
      </c>
      <c r="BI54" s="7">
        <f t="shared" si="40"/>
        <v>414.65999999999997</v>
      </c>
      <c r="BJ54" s="7">
        <f t="shared" si="40"/>
        <v>418.28</v>
      </c>
      <c r="BK54" s="7">
        <f t="shared" si="40"/>
        <v>421.86</v>
      </c>
      <c r="BL54" s="7">
        <f t="shared" si="40"/>
        <v>425.4</v>
      </c>
      <c r="BM54" s="7">
        <f t="shared" si="35"/>
        <v>428.9</v>
      </c>
      <c r="BN54" s="7">
        <f t="shared" si="35"/>
        <v>432.36</v>
      </c>
      <c r="BO54" s="7">
        <f t="shared" si="35"/>
        <v>435.78</v>
      </c>
      <c r="BP54" s="7">
        <f t="shared" si="35"/>
        <v>435.78</v>
      </c>
      <c r="BQ54" s="7">
        <f t="shared" si="35"/>
        <v>442.5</v>
      </c>
      <c r="BR54" s="7">
        <f t="shared" si="35"/>
        <v>445.8</v>
      </c>
      <c r="BS54" s="7">
        <f t="shared" si="35"/>
        <v>449.06</v>
      </c>
      <c r="BT54" s="7">
        <f t="shared" si="35"/>
        <v>452.28</v>
      </c>
      <c r="BU54" s="7">
        <f t="shared" si="35"/>
        <v>455.46</v>
      </c>
      <c r="BV54" s="7">
        <f t="shared" si="35"/>
        <v>458.6</v>
      </c>
      <c r="BW54" s="7">
        <f t="shared" si="35"/>
        <v>461.7</v>
      </c>
      <c r="BX54" s="7">
        <f t="shared" si="35"/>
        <v>464.76</v>
      </c>
      <c r="BY54" s="7">
        <f t="shared" si="35"/>
        <v>467.78</v>
      </c>
      <c r="BZ54" s="7">
        <f t="shared" si="35"/>
        <v>470.76</v>
      </c>
      <c r="CA54" s="7">
        <f t="shared" si="35"/>
        <v>473.7</v>
      </c>
      <c r="CB54" s="7">
        <f t="shared" si="49"/>
        <v>476.6</v>
      </c>
      <c r="CC54" s="7">
        <f t="shared" si="49"/>
        <v>479.46</v>
      </c>
      <c r="CD54" s="7">
        <f t="shared" si="49"/>
        <v>482.28</v>
      </c>
      <c r="CE54" s="7">
        <f t="shared" si="49"/>
        <v>485.06</v>
      </c>
      <c r="CF54" s="7">
        <f t="shared" si="49"/>
        <v>487.8</v>
      </c>
      <c r="CG54" s="7">
        <f t="shared" si="29"/>
        <v>490.5</v>
      </c>
      <c r="CH54" s="7">
        <f t="shared" ref="CH54:CW70" si="53">-2*(CH$9-5)^2-2*($A54-5)^2+40*CH$9+40*$A54+5</f>
        <v>493.15999999999997</v>
      </c>
      <c r="CI54" s="7">
        <f t="shared" si="53"/>
        <v>495.78</v>
      </c>
      <c r="CJ54" s="7">
        <f t="shared" si="53"/>
        <v>498.36</v>
      </c>
      <c r="CK54" s="7">
        <f t="shared" si="53"/>
        <v>500.90000000000003</v>
      </c>
      <c r="CL54" s="7">
        <f t="shared" si="53"/>
        <v>503.4</v>
      </c>
      <c r="CM54" s="7">
        <f t="shared" si="53"/>
        <v>505.86</v>
      </c>
      <c r="CN54" s="7">
        <f t="shared" si="53"/>
        <v>508.28</v>
      </c>
      <c r="CO54" s="7">
        <f t="shared" si="53"/>
        <v>510.66</v>
      </c>
      <c r="CP54" s="7">
        <f t="shared" si="53"/>
        <v>513</v>
      </c>
      <c r="CQ54" s="7">
        <f t="shared" si="53"/>
        <v>515.29999999999995</v>
      </c>
      <c r="CR54" s="7">
        <f t="shared" si="53"/>
        <v>517.55999999999995</v>
      </c>
      <c r="CS54" s="7">
        <f t="shared" si="53"/>
        <v>519.78</v>
      </c>
      <c r="CT54" s="7">
        <f t="shared" si="53"/>
        <v>521.96</v>
      </c>
      <c r="CU54" s="7">
        <f t="shared" si="53"/>
        <v>524.1</v>
      </c>
      <c r="CV54" s="7">
        <f t="shared" si="53"/>
        <v>526.20000000000005</v>
      </c>
      <c r="CW54" s="7">
        <f t="shared" si="53"/>
        <v>528.26</v>
      </c>
      <c r="CX54" s="7">
        <f t="shared" si="45"/>
        <v>530.28</v>
      </c>
      <c r="CY54" s="7">
        <f t="shared" si="45"/>
        <v>532.26</v>
      </c>
      <c r="CZ54" s="7">
        <f t="shared" si="45"/>
        <v>534.20000000000005</v>
      </c>
      <c r="DA54" s="7">
        <f t="shared" si="45"/>
        <v>536.09999999999991</v>
      </c>
      <c r="DB54" s="7">
        <f t="shared" si="45"/>
        <v>537.96</v>
      </c>
      <c r="DC54" s="7">
        <f t="shared" si="45"/>
        <v>539.78</v>
      </c>
      <c r="DD54" s="7">
        <f t="shared" si="45"/>
        <v>541.55999999999995</v>
      </c>
      <c r="DE54" s="7">
        <f t="shared" si="45"/>
        <v>543.29999999999995</v>
      </c>
      <c r="DF54" s="7">
        <f t="shared" si="45"/>
        <v>545</v>
      </c>
      <c r="DG54" s="7">
        <f t="shared" si="41"/>
        <v>546.66</v>
      </c>
      <c r="DH54" s="7">
        <f t="shared" si="41"/>
        <v>548.28</v>
      </c>
      <c r="DI54" s="7">
        <f t="shared" si="41"/>
        <v>549.86</v>
      </c>
      <c r="DJ54" s="7">
        <f t="shared" si="41"/>
        <v>551.40000000000009</v>
      </c>
      <c r="DK54" s="7">
        <f t="shared" si="41"/>
        <v>552.9</v>
      </c>
      <c r="DL54" s="7">
        <f t="shared" si="41"/>
        <v>554.36</v>
      </c>
      <c r="DM54" s="7">
        <f t="shared" si="41"/>
        <v>555.78</v>
      </c>
      <c r="DN54" s="7">
        <f t="shared" si="41"/>
        <v>557.16000000000008</v>
      </c>
      <c r="DO54" s="7">
        <f t="shared" si="41"/>
        <v>558.5</v>
      </c>
      <c r="DP54" s="7">
        <f t="shared" si="41"/>
        <v>559.79999999999995</v>
      </c>
      <c r="DQ54" s="7">
        <f t="shared" si="41"/>
        <v>561.05999999999995</v>
      </c>
      <c r="DR54" s="7">
        <f t="shared" si="41"/>
        <v>562.28</v>
      </c>
      <c r="DS54" s="7">
        <f t="shared" si="41"/>
        <v>563.46</v>
      </c>
      <c r="DT54" s="7">
        <f t="shared" si="41"/>
        <v>564.6</v>
      </c>
      <c r="DU54" s="7">
        <f t="shared" si="41"/>
        <v>565.70000000000005</v>
      </c>
      <c r="DV54" s="7">
        <f t="shared" si="36"/>
        <v>566.76</v>
      </c>
      <c r="DW54" s="7">
        <f t="shared" si="36"/>
        <v>567.78</v>
      </c>
      <c r="DX54" s="7">
        <f t="shared" si="31"/>
        <v>568.76</v>
      </c>
      <c r="DY54" s="7">
        <f t="shared" si="50"/>
        <v>569.70000000000005</v>
      </c>
      <c r="DZ54" s="7">
        <f t="shared" si="50"/>
        <v>570.59999999999991</v>
      </c>
      <c r="EA54" s="7">
        <f t="shared" si="50"/>
        <v>571.46</v>
      </c>
      <c r="EB54" s="7">
        <f t="shared" si="50"/>
        <v>572.28</v>
      </c>
      <c r="EC54" s="7">
        <f t="shared" si="50"/>
        <v>573.05999999999995</v>
      </c>
      <c r="ED54" s="7">
        <f t="shared" si="50"/>
        <v>573.79999999999995</v>
      </c>
      <c r="EE54" s="7">
        <f t="shared" si="50"/>
        <v>574.5</v>
      </c>
      <c r="EF54" s="7">
        <f t="shared" si="50"/>
        <v>575.16</v>
      </c>
      <c r="EG54" s="7">
        <f t="shared" si="50"/>
        <v>575.78</v>
      </c>
      <c r="EH54" s="7">
        <f t="shared" si="50"/>
        <v>576.36</v>
      </c>
      <c r="EI54" s="7">
        <f t="shared" si="50"/>
        <v>576.90000000000009</v>
      </c>
      <c r="EJ54" s="7">
        <f t="shared" si="50"/>
        <v>577.4</v>
      </c>
      <c r="EK54" s="7">
        <f t="shared" si="50"/>
        <v>577.86</v>
      </c>
      <c r="EL54" s="7">
        <f t="shared" si="50"/>
        <v>578.28</v>
      </c>
      <c r="EM54" s="7">
        <f t="shared" si="50"/>
        <v>578.66000000000008</v>
      </c>
      <c r="EN54" s="7">
        <f t="shared" si="50"/>
        <v>579</v>
      </c>
      <c r="EO54" s="7">
        <f t="shared" si="46"/>
        <v>579.29999999999995</v>
      </c>
      <c r="EP54" s="7">
        <f t="shared" si="46"/>
        <v>579.55999999999995</v>
      </c>
      <c r="EQ54" s="7">
        <f t="shared" si="46"/>
        <v>579.78</v>
      </c>
      <c r="ER54" s="7">
        <f t="shared" si="46"/>
        <v>579.96</v>
      </c>
      <c r="ES54" s="7">
        <f t="shared" si="46"/>
        <v>580.1</v>
      </c>
      <c r="ET54" s="7">
        <f t="shared" si="46"/>
        <v>580.19999999999993</v>
      </c>
      <c r="EU54" s="7">
        <f t="shared" si="46"/>
        <v>580.26</v>
      </c>
      <c r="EV54" s="7">
        <f t="shared" si="46"/>
        <v>580.28</v>
      </c>
      <c r="EW54" s="7">
        <f t="shared" si="46"/>
        <v>580.26</v>
      </c>
      <c r="EX54" s="7">
        <f t="shared" si="46"/>
        <v>580.20000000000005</v>
      </c>
      <c r="EY54" s="7">
        <f t="shared" si="46"/>
        <v>580.09999999999991</v>
      </c>
      <c r="EZ54" s="7">
        <f t="shared" si="46"/>
        <v>579.96</v>
      </c>
      <c r="FA54" s="7">
        <f t="shared" si="42"/>
        <v>579.78</v>
      </c>
      <c r="FB54" s="7">
        <f t="shared" si="42"/>
        <v>579.55999999999995</v>
      </c>
      <c r="FC54" s="7">
        <f t="shared" si="42"/>
        <v>579.30000000000007</v>
      </c>
      <c r="FD54" s="7">
        <f t="shared" si="37"/>
        <v>579</v>
      </c>
      <c r="FE54" s="7">
        <f t="shared" si="37"/>
        <v>578.66</v>
      </c>
      <c r="FF54" s="7">
        <f t="shared" si="37"/>
        <v>578.28</v>
      </c>
      <c r="FG54" s="7">
        <f t="shared" si="37"/>
        <v>577.8599999999999</v>
      </c>
      <c r="FH54" s="7">
        <f t="shared" si="37"/>
        <v>577.40000000000009</v>
      </c>
      <c r="FI54" s="7">
        <f t="shared" si="37"/>
        <v>576.9</v>
      </c>
      <c r="FJ54" s="7">
        <f t="shared" si="37"/>
        <v>576.36</v>
      </c>
      <c r="FK54" s="7">
        <f t="shared" si="37"/>
        <v>575.78</v>
      </c>
      <c r="FL54" s="7">
        <f t="shared" si="37"/>
        <v>575.15999999999985</v>
      </c>
      <c r="FM54" s="7">
        <f t="shared" si="37"/>
        <v>574.5</v>
      </c>
      <c r="FN54" s="7">
        <f t="shared" si="37"/>
        <v>573.79999999999995</v>
      </c>
      <c r="FO54" s="7">
        <f t="shared" si="37"/>
        <v>573.06000000000006</v>
      </c>
      <c r="FP54" s="7">
        <f t="shared" si="37"/>
        <v>572.28</v>
      </c>
      <c r="FQ54" s="7">
        <f t="shared" si="37"/>
        <v>571.45999999999992</v>
      </c>
      <c r="FR54" s="7">
        <f t="shared" si="37"/>
        <v>570.6</v>
      </c>
      <c r="FS54" s="7">
        <f t="shared" si="32"/>
        <v>569.69999999999993</v>
      </c>
      <c r="FT54" s="7">
        <f t="shared" si="32"/>
        <v>568.76</v>
      </c>
      <c r="FU54" s="7">
        <f t="shared" si="47"/>
        <v>567.78</v>
      </c>
      <c r="FV54" s="7">
        <f t="shared" si="47"/>
        <v>566.75999999999988</v>
      </c>
      <c r="FW54" s="7">
        <f t="shared" si="47"/>
        <v>566.75999999999988</v>
      </c>
      <c r="FX54" s="7">
        <f t="shared" si="47"/>
        <v>564.59999999999991</v>
      </c>
      <c r="FY54" s="7">
        <f t="shared" si="47"/>
        <v>563.46</v>
      </c>
      <c r="FZ54" s="7">
        <f t="shared" si="47"/>
        <v>562.28</v>
      </c>
      <c r="GA54" s="7">
        <f t="shared" si="47"/>
        <v>561.05999999999995</v>
      </c>
      <c r="GB54" s="7">
        <f t="shared" si="47"/>
        <v>559.79999999999995</v>
      </c>
      <c r="GC54" s="7">
        <f t="shared" si="47"/>
        <v>558.5</v>
      </c>
      <c r="GD54" s="7">
        <f t="shared" si="47"/>
        <v>557.16000000000008</v>
      </c>
      <c r="GE54" s="7">
        <f t="shared" si="47"/>
        <v>555.78</v>
      </c>
      <c r="GF54" s="7">
        <f t="shared" si="47"/>
        <v>554.3599999999999</v>
      </c>
      <c r="GG54" s="7">
        <f t="shared" si="47"/>
        <v>552.90000000000009</v>
      </c>
      <c r="GH54" s="7">
        <f t="shared" si="47"/>
        <v>551.39999999999986</v>
      </c>
      <c r="GI54" s="7">
        <f t="shared" si="47"/>
        <v>549.86000000000013</v>
      </c>
      <c r="GJ54" s="7">
        <f t="shared" si="47"/>
        <v>548.28</v>
      </c>
      <c r="GK54" s="7">
        <f t="shared" si="43"/>
        <v>546.65999999999985</v>
      </c>
      <c r="GL54" s="7">
        <f t="shared" si="43"/>
        <v>545</v>
      </c>
      <c r="GM54" s="7">
        <f t="shared" si="48"/>
        <v>543.29999999999995</v>
      </c>
      <c r="GN54" s="7">
        <f t="shared" si="48"/>
        <v>541.56000000000006</v>
      </c>
      <c r="GO54" s="7">
        <f t="shared" si="48"/>
        <v>539.78</v>
      </c>
      <c r="GP54" s="7">
        <f t="shared" si="48"/>
        <v>537.95999999999981</v>
      </c>
      <c r="GQ54" s="7">
        <f t="shared" si="48"/>
        <v>536.1</v>
      </c>
      <c r="GR54" s="7">
        <f t="shared" si="48"/>
        <v>534.19999999999993</v>
      </c>
      <c r="GS54" s="7">
        <f t="shared" si="48"/>
        <v>532.26</v>
      </c>
      <c r="GT54" s="7">
        <f t="shared" si="48"/>
        <v>530.28</v>
      </c>
    </row>
    <row r="55" spans="1:202" x14ac:dyDescent="0.25">
      <c r="A55" s="1">
        <f t="shared" si="5"/>
        <v>4.5</v>
      </c>
      <c r="B55" s="7">
        <f t="shared" si="44"/>
        <v>134.5</v>
      </c>
      <c r="C55" s="7">
        <f t="shared" si="44"/>
        <v>140.47999999999999</v>
      </c>
      <c r="D55" s="7">
        <f t="shared" si="44"/>
        <v>146.42000000000002</v>
      </c>
      <c r="E55" s="7">
        <f t="shared" si="44"/>
        <v>152.32</v>
      </c>
      <c r="F55" s="7">
        <f t="shared" si="44"/>
        <v>158.18</v>
      </c>
      <c r="G55" s="7">
        <f t="shared" si="44"/>
        <v>164</v>
      </c>
      <c r="H55" s="7">
        <f t="shared" si="44"/>
        <v>169.78</v>
      </c>
      <c r="I55" s="7">
        <f t="shared" si="44"/>
        <v>175.52</v>
      </c>
      <c r="J55" s="7">
        <f t="shared" si="44"/>
        <v>181.22</v>
      </c>
      <c r="K55" s="7">
        <f t="shared" si="44"/>
        <v>186.88</v>
      </c>
      <c r="L55" s="7">
        <f t="shared" si="44"/>
        <v>192.5</v>
      </c>
      <c r="M55" s="7">
        <f t="shared" si="44"/>
        <v>198.08</v>
      </c>
      <c r="N55" s="7">
        <f t="shared" si="44"/>
        <v>203.62</v>
      </c>
      <c r="O55" s="7">
        <f t="shared" si="44"/>
        <v>209.12</v>
      </c>
      <c r="P55" s="7">
        <f t="shared" si="44"/>
        <v>214.57999999999998</v>
      </c>
      <c r="Q55" s="7">
        <f t="shared" si="44"/>
        <v>220</v>
      </c>
      <c r="R55" s="7">
        <f t="shared" si="39"/>
        <v>225.38</v>
      </c>
      <c r="S55" s="7">
        <f t="shared" si="39"/>
        <v>230.72</v>
      </c>
      <c r="T55" s="7">
        <f t="shared" si="39"/>
        <v>236.01999999999998</v>
      </c>
      <c r="U55" s="7">
        <f t="shared" si="39"/>
        <v>241.28</v>
      </c>
      <c r="V55" s="7">
        <f t="shared" si="39"/>
        <v>246.5</v>
      </c>
      <c r="W55" s="7">
        <f t="shared" si="39"/>
        <v>251.68</v>
      </c>
      <c r="X55" s="7">
        <f t="shared" si="39"/>
        <v>256.82</v>
      </c>
      <c r="Y55" s="7">
        <f t="shared" si="39"/>
        <v>261.92</v>
      </c>
      <c r="Z55" s="7">
        <f t="shared" si="39"/>
        <v>266.98</v>
      </c>
      <c r="AA55" s="7">
        <f t="shared" si="39"/>
        <v>272</v>
      </c>
      <c r="AB55" s="7">
        <f t="shared" si="39"/>
        <v>276.98</v>
      </c>
      <c r="AC55" s="7">
        <f t="shared" si="39"/>
        <v>281.92</v>
      </c>
      <c r="AD55" s="7">
        <f t="shared" si="39"/>
        <v>286.82</v>
      </c>
      <c r="AE55" s="7">
        <f t="shared" si="39"/>
        <v>291.68</v>
      </c>
      <c r="AF55" s="7">
        <f t="shared" si="39"/>
        <v>296.5</v>
      </c>
      <c r="AG55" s="7">
        <f t="shared" si="52"/>
        <v>301.27999999999997</v>
      </c>
      <c r="AH55" s="7">
        <f t="shared" si="52"/>
        <v>306.02</v>
      </c>
      <c r="AI55" s="7">
        <f t="shared" si="52"/>
        <v>310.72000000000003</v>
      </c>
      <c r="AJ55" s="7">
        <f t="shared" si="52"/>
        <v>315.38</v>
      </c>
      <c r="AK55" s="7">
        <f t="shared" si="52"/>
        <v>320</v>
      </c>
      <c r="AL55" s="7">
        <f t="shared" si="52"/>
        <v>324.58000000000004</v>
      </c>
      <c r="AM55" s="7">
        <f t="shared" si="52"/>
        <v>329.12</v>
      </c>
      <c r="AN55" s="7">
        <f t="shared" si="52"/>
        <v>333.62</v>
      </c>
      <c r="AO55" s="7">
        <f t="shared" si="52"/>
        <v>338.08000000000004</v>
      </c>
      <c r="AP55" s="7">
        <f t="shared" si="52"/>
        <v>342.5</v>
      </c>
      <c r="AQ55" s="7">
        <f t="shared" si="52"/>
        <v>346.88</v>
      </c>
      <c r="AR55" s="7">
        <f t="shared" si="52"/>
        <v>351.22</v>
      </c>
      <c r="AS55" s="7">
        <f t="shared" si="52"/>
        <v>355.52</v>
      </c>
      <c r="AT55" s="7">
        <f t="shared" si="52"/>
        <v>359.78</v>
      </c>
      <c r="AU55" s="7">
        <f t="shared" si="52"/>
        <v>364</v>
      </c>
      <c r="AV55" s="7">
        <f t="shared" si="52"/>
        <v>368.18</v>
      </c>
      <c r="AW55" s="7">
        <f t="shared" si="51"/>
        <v>372.32</v>
      </c>
      <c r="AX55" s="7">
        <f t="shared" si="51"/>
        <v>376.41999999999996</v>
      </c>
      <c r="AY55" s="7">
        <f t="shared" si="51"/>
        <v>380.48</v>
      </c>
      <c r="AZ55" s="7">
        <f t="shared" si="51"/>
        <v>384.5</v>
      </c>
      <c r="BA55" s="7">
        <f t="shared" si="40"/>
        <v>388.48</v>
      </c>
      <c r="BB55" s="7">
        <f t="shared" si="40"/>
        <v>392.41999999999996</v>
      </c>
      <c r="BC55" s="7">
        <f t="shared" si="40"/>
        <v>396.32</v>
      </c>
      <c r="BD55" s="7">
        <f t="shared" si="40"/>
        <v>400.18</v>
      </c>
      <c r="BE55" s="7">
        <f t="shared" si="40"/>
        <v>404</v>
      </c>
      <c r="BF55" s="7">
        <f t="shared" si="40"/>
        <v>407.78</v>
      </c>
      <c r="BG55" s="7">
        <f t="shared" si="40"/>
        <v>411.52</v>
      </c>
      <c r="BH55" s="7">
        <f t="shared" si="40"/>
        <v>415.22</v>
      </c>
      <c r="BI55" s="7">
        <f t="shared" si="40"/>
        <v>418.88</v>
      </c>
      <c r="BJ55" s="7">
        <f t="shared" si="40"/>
        <v>422.5</v>
      </c>
      <c r="BK55" s="7">
        <f t="shared" si="40"/>
        <v>426.08000000000004</v>
      </c>
      <c r="BL55" s="7">
        <f t="shared" si="40"/>
        <v>429.62</v>
      </c>
      <c r="BM55" s="7">
        <f t="shared" si="35"/>
        <v>433.12</v>
      </c>
      <c r="BN55" s="7">
        <f t="shared" si="35"/>
        <v>436.58</v>
      </c>
      <c r="BO55" s="7">
        <f t="shared" si="35"/>
        <v>440</v>
      </c>
      <c r="BP55" s="7">
        <f t="shared" si="35"/>
        <v>440</v>
      </c>
      <c r="BQ55" s="7">
        <f t="shared" si="35"/>
        <v>446.72</v>
      </c>
      <c r="BR55" s="7">
        <f t="shared" si="35"/>
        <v>450.02</v>
      </c>
      <c r="BS55" s="7">
        <f t="shared" si="35"/>
        <v>453.28</v>
      </c>
      <c r="BT55" s="7">
        <f t="shared" si="35"/>
        <v>456.5</v>
      </c>
      <c r="BU55" s="7">
        <f t="shared" si="35"/>
        <v>459.68</v>
      </c>
      <c r="BV55" s="7">
        <f t="shared" si="35"/>
        <v>462.82</v>
      </c>
      <c r="BW55" s="7">
        <f t="shared" si="35"/>
        <v>465.92</v>
      </c>
      <c r="BX55" s="7">
        <f t="shared" si="35"/>
        <v>468.98</v>
      </c>
      <c r="BY55" s="7">
        <f t="shared" si="35"/>
        <v>472</v>
      </c>
      <c r="BZ55" s="7">
        <f t="shared" si="35"/>
        <v>474.98</v>
      </c>
      <c r="CA55" s="7">
        <f t="shared" si="35"/>
        <v>477.92</v>
      </c>
      <c r="CB55" s="7">
        <f t="shared" si="49"/>
        <v>480.82</v>
      </c>
      <c r="CC55" s="7">
        <f t="shared" si="49"/>
        <v>483.68</v>
      </c>
      <c r="CD55" s="7">
        <f t="shared" si="49"/>
        <v>486.5</v>
      </c>
      <c r="CE55" s="7">
        <f t="shared" si="49"/>
        <v>489.28000000000003</v>
      </c>
      <c r="CF55" s="7">
        <f t="shared" si="49"/>
        <v>492.02</v>
      </c>
      <c r="CG55" s="7">
        <f t="shared" ref="CG55:CV71" si="54">-2*(CG$9-5)^2-2*($A55-5)^2+40*CG$9+40*$A55+5</f>
        <v>494.71999999999997</v>
      </c>
      <c r="CH55" s="7">
        <f t="shared" si="54"/>
        <v>497.38</v>
      </c>
      <c r="CI55" s="7">
        <f t="shared" si="54"/>
        <v>500</v>
      </c>
      <c r="CJ55" s="7">
        <f t="shared" si="54"/>
        <v>502.58</v>
      </c>
      <c r="CK55" s="7">
        <f t="shared" si="54"/>
        <v>505.12</v>
      </c>
      <c r="CL55" s="7">
        <f t="shared" si="54"/>
        <v>507.62</v>
      </c>
      <c r="CM55" s="7">
        <f t="shared" si="54"/>
        <v>510.08</v>
      </c>
      <c r="CN55" s="7">
        <f t="shared" si="54"/>
        <v>512.5</v>
      </c>
      <c r="CO55" s="7">
        <f t="shared" si="54"/>
        <v>514.88</v>
      </c>
      <c r="CP55" s="7">
        <f t="shared" si="54"/>
        <v>517.22</v>
      </c>
      <c r="CQ55" s="7">
        <f t="shared" si="54"/>
        <v>519.52</v>
      </c>
      <c r="CR55" s="7">
        <f t="shared" si="54"/>
        <v>521.78</v>
      </c>
      <c r="CS55" s="7">
        <f t="shared" si="54"/>
        <v>524</v>
      </c>
      <c r="CT55" s="7">
        <f t="shared" si="54"/>
        <v>526.18000000000006</v>
      </c>
      <c r="CU55" s="7">
        <f t="shared" si="54"/>
        <v>528.31999999999994</v>
      </c>
      <c r="CV55" s="7">
        <f t="shared" si="54"/>
        <v>530.41999999999996</v>
      </c>
      <c r="CW55" s="7">
        <f t="shared" si="53"/>
        <v>532.48</v>
      </c>
      <c r="CX55" s="7">
        <f t="shared" si="45"/>
        <v>534.5</v>
      </c>
      <c r="CY55" s="7">
        <f t="shared" si="45"/>
        <v>536.48</v>
      </c>
      <c r="CZ55" s="7">
        <f t="shared" si="45"/>
        <v>538.42000000000007</v>
      </c>
      <c r="DA55" s="7">
        <f t="shared" si="45"/>
        <v>540.31999999999994</v>
      </c>
      <c r="DB55" s="7">
        <f t="shared" si="45"/>
        <v>542.18000000000006</v>
      </c>
      <c r="DC55" s="7">
        <f t="shared" si="45"/>
        <v>544</v>
      </c>
      <c r="DD55" s="7">
        <f t="shared" si="45"/>
        <v>545.78</v>
      </c>
      <c r="DE55" s="7">
        <f t="shared" si="45"/>
        <v>547.52</v>
      </c>
      <c r="DF55" s="7">
        <f t="shared" si="45"/>
        <v>549.22</v>
      </c>
      <c r="DG55" s="7">
        <f t="shared" si="41"/>
        <v>550.88</v>
      </c>
      <c r="DH55" s="7">
        <f t="shared" si="41"/>
        <v>552.5</v>
      </c>
      <c r="DI55" s="7">
        <f t="shared" si="41"/>
        <v>554.08000000000004</v>
      </c>
      <c r="DJ55" s="7">
        <f t="shared" si="41"/>
        <v>555.62</v>
      </c>
      <c r="DK55" s="7">
        <f t="shared" si="41"/>
        <v>557.12</v>
      </c>
      <c r="DL55" s="7">
        <f t="shared" si="41"/>
        <v>558.57999999999993</v>
      </c>
      <c r="DM55" s="7">
        <f t="shared" si="41"/>
        <v>560</v>
      </c>
      <c r="DN55" s="7">
        <f t="shared" si="41"/>
        <v>561.38</v>
      </c>
      <c r="DO55" s="7">
        <f t="shared" si="41"/>
        <v>562.72</v>
      </c>
      <c r="DP55" s="7">
        <f t="shared" si="41"/>
        <v>564.02</v>
      </c>
      <c r="DQ55" s="7">
        <f t="shared" si="41"/>
        <v>565.28</v>
      </c>
      <c r="DR55" s="7">
        <f t="shared" si="41"/>
        <v>566.5</v>
      </c>
      <c r="DS55" s="7">
        <f t="shared" si="41"/>
        <v>567.68000000000006</v>
      </c>
      <c r="DT55" s="7">
        <f t="shared" si="41"/>
        <v>568.82000000000005</v>
      </c>
      <c r="DU55" s="7">
        <f t="shared" si="41"/>
        <v>569.91999999999996</v>
      </c>
      <c r="DV55" s="7">
        <f t="shared" si="36"/>
        <v>570.98</v>
      </c>
      <c r="DW55" s="7">
        <f t="shared" si="36"/>
        <v>572</v>
      </c>
      <c r="DX55" s="7">
        <f t="shared" si="31"/>
        <v>572.98</v>
      </c>
      <c r="DY55" s="7">
        <f t="shared" si="50"/>
        <v>573.92000000000007</v>
      </c>
      <c r="DZ55" s="7">
        <f t="shared" si="50"/>
        <v>574.81999999999994</v>
      </c>
      <c r="EA55" s="7">
        <f t="shared" si="50"/>
        <v>575.68000000000006</v>
      </c>
      <c r="EB55" s="7">
        <f t="shared" si="50"/>
        <v>576.5</v>
      </c>
      <c r="EC55" s="7">
        <f t="shared" si="50"/>
        <v>577.28</v>
      </c>
      <c r="ED55" s="7">
        <f t="shared" si="50"/>
        <v>578.02</v>
      </c>
      <c r="EE55" s="7">
        <f t="shared" si="50"/>
        <v>578.72</v>
      </c>
      <c r="EF55" s="7">
        <f t="shared" si="50"/>
        <v>579.38</v>
      </c>
      <c r="EG55" s="7">
        <f t="shared" si="50"/>
        <v>580</v>
      </c>
      <c r="EH55" s="7">
        <f t="shared" si="50"/>
        <v>580.58000000000004</v>
      </c>
      <c r="EI55" s="7">
        <f t="shared" si="50"/>
        <v>581.12</v>
      </c>
      <c r="EJ55" s="7">
        <f t="shared" si="50"/>
        <v>581.62</v>
      </c>
      <c r="EK55" s="7">
        <f t="shared" si="50"/>
        <v>582.07999999999993</v>
      </c>
      <c r="EL55" s="7">
        <f t="shared" si="50"/>
        <v>582.5</v>
      </c>
      <c r="EM55" s="7">
        <f t="shared" si="50"/>
        <v>582.88</v>
      </c>
      <c r="EN55" s="7">
        <f t="shared" si="50"/>
        <v>583.22</v>
      </c>
      <c r="EO55" s="7">
        <f t="shared" si="46"/>
        <v>583.52</v>
      </c>
      <c r="EP55" s="7">
        <f t="shared" si="46"/>
        <v>583.78</v>
      </c>
      <c r="EQ55" s="7">
        <f t="shared" si="46"/>
        <v>584</v>
      </c>
      <c r="ER55" s="7">
        <f t="shared" si="46"/>
        <v>584.18000000000006</v>
      </c>
      <c r="ES55" s="7">
        <f t="shared" si="46"/>
        <v>584.32000000000005</v>
      </c>
      <c r="ET55" s="7">
        <f t="shared" si="46"/>
        <v>584.41999999999996</v>
      </c>
      <c r="EU55" s="7">
        <f t="shared" si="46"/>
        <v>584.48</v>
      </c>
      <c r="EV55" s="7">
        <f t="shared" si="46"/>
        <v>584.5</v>
      </c>
      <c r="EW55" s="7">
        <f t="shared" si="46"/>
        <v>584.48</v>
      </c>
      <c r="EX55" s="7">
        <f t="shared" si="46"/>
        <v>584.42000000000007</v>
      </c>
      <c r="EY55" s="7">
        <f t="shared" si="46"/>
        <v>584.31999999999994</v>
      </c>
      <c r="EZ55" s="7">
        <f t="shared" si="46"/>
        <v>584.17999999999995</v>
      </c>
      <c r="FA55" s="7">
        <f t="shared" si="42"/>
        <v>584</v>
      </c>
      <c r="FB55" s="7">
        <f t="shared" si="42"/>
        <v>583.78</v>
      </c>
      <c r="FC55" s="7">
        <f t="shared" si="42"/>
        <v>583.52</v>
      </c>
      <c r="FD55" s="7">
        <f t="shared" si="37"/>
        <v>583.22</v>
      </c>
      <c r="FE55" s="7">
        <f t="shared" si="37"/>
        <v>582.88</v>
      </c>
      <c r="FF55" s="7">
        <f t="shared" si="37"/>
        <v>582.5</v>
      </c>
      <c r="FG55" s="7">
        <f t="shared" si="37"/>
        <v>582.07999999999993</v>
      </c>
      <c r="FH55" s="7">
        <f t="shared" si="37"/>
        <v>581.62</v>
      </c>
      <c r="FI55" s="7">
        <f t="shared" si="37"/>
        <v>581.12</v>
      </c>
      <c r="FJ55" s="7">
        <f t="shared" si="37"/>
        <v>580.58000000000004</v>
      </c>
      <c r="FK55" s="7">
        <f t="shared" si="37"/>
        <v>580</v>
      </c>
      <c r="FL55" s="7">
        <f t="shared" si="37"/>
        <v>579.37999999999988</v>
      </c>
      <c r="FM55" s="7">
        <f t="shared" si="37"/>
        <v>578.72</v>
      </c>
      <c r="FN55" s="7">
        <f t="shared" si="37"/>
        <v>578.02</v>
      </c>
      <c r="FO55" s="7">
        <f t="shared" si="37"/>
        <v>577.28000000000009</v>
      </c>
      <c r="FP55" s="7">
        <f t="shared" si="37"/>
        <v>576.5</v>
      </c>
      <c r="FQ55" s="7">
        <f t="shared" si="37"/>
        <v>575.67999999999995</v>
      </c>
      <c r="FR55" s="7">
        <f t="shared" si="37"/>
        <v>574.82000000000005</v>
      </c>
      <c r="FS55" s="7">
        <f t="shared" si="32"/>
        <v>573.91999999999996</v>
      </c>
      <c r="FT55" s="7">
        <f t="shared" si="32"/>
        <v>572.98</v>
      </c>
      <c r="FU55" s="7">
        <f t="shared" si="47"/>
        <v>572</v>
      </c>
      <c r="FV55" s="7">
        <f t="shared" si="47"/>
        <v>570.9799999999999</v>
      </c>
      <c r="FW55" s="7">
        <f t="shared" si="47"/>
        <v>570.9799999999999</v>
      </c>
      <c r="FX55" s="7">
        <f t="shared" si="47"/>
        <v>568.81999999999994</v>
      </c>
      <c r="FY55" s="7">
        <f t="shared" si="47"/>
        <v>567.68000000000006</v>
      </c>
      <c r="FZ55" s="7">
        <f t="shared" si="47"/>
        <v>566.5</v>
      </c>
      <c r="GA55" s="7">
        <f t="shared" si="47"/>
        <v>565.28</v>
      </c>
      <c r="GB55" s="7">
        <f t="shared" si="47"/>
        <v>564.02</v>
      </c>
      <c r="GC55" s="7">
        <f t="shared" si="47"/>
        <v>562.72</v>
      </c>
      <c r="GD55" s="7">
        <f t="shared" si="47"/>
        <v>561.38000000000011</v>
      </c>
      <c r="GE55" s="7">
        <f t="shared" si="47"/>
        <v>560</v>
      </c>
      <c r="GF55" s="7">
        <f t="shared" si="47"/>
        <v>558.57999999999993</v>
      </c>
      <c r="GG55" s="7">
        <f t="shared" si="47"/>
        <v>557.12000000000012</v>
      </c>
      <c r="GH55" s="7">
        <f t="shared" si="47"/>
        <v>555.61999999999989</v>
      </c>
      <c r="GI55" s="7">
        <f t="shared" si="47"/>
        <v>554.08000000000015</v>
      </c>
      <c r="GJ55" s="7">
        <f t="shared" si="47"/>
        <v>552.5</v>
      </c>
      <c r="GK55" s="7">
        <f t="shared" si="43"/>
        <v>550.87999999999988</v>
      </c>
      <c r="GL55" s="7">
        <f t="shared" si="43"/>
        <v>549.22</v>
      </c>
      <c r="GM55" s="7">
        <f t="shared" si="48"/>
        <v>547.52</v>
      </c>
      <c r="GN55" s="7">
        <f t="shared" si="48"/>
        <v>545.78000000000009</v>
      </c>
      <c r="GO55" s="7">
        <f t="shared" si="48"/>
        <v>544</v>
      </c>
      <c r="GP55" s="7">
        <f t="shared" si="48"/>
        <v>542.17999999999984</v>
      </c>
      <c r="GQ55" s="7">
        <f t="shared" si="48"/>
        <v>540.32000000000005</v>
      </c>
      <c r="GR55" s="7">
        <f t="shared" si="48"/>
        <v>538.41999999999996</v>
      </c>
      <c r="GS55" s="7">
        <f t="shared" si="48"/>
        <v>536.48</v>
      </c>
      <c r="GT55" s="7">
        <f t="shared" si="48"/>
        <v>534.5</v>
      </c>
    </row>
    <row r="56" spans="1:202" x14ac:dyDescent="0.25">
      <c r="A56" s="1">
        <f t="shared" si="5"/>
        <v>4.5999999999999996</v>
      </c>
      <c r="B56" s="7">
        <f t="shared" si="44"/>
        <v>138.68</v>
      </c>
      <c r="C56" s="7">
        <f t="shared" si="44"/>
        <v>144.66</v>
      </c>
      <c r="D56" s="7">
        <f t="shared" si="44"/>
        <v>150.6</v>
      </c>
      <c r="E56" s="7">
        <f t="shared" si="44"/>
        <v>156.5</v>
      </c>
      <c r="F56" s="7">
        <f t="shared" si="44"/>
        <v>162.36000000000001</v>
      </c>
      <c r="G56" s="7">
        <f t="shared" si="44"/>
        <v>168.18</v>
      </c>
      <c r="H56" s="7">
        <f t="shared" si="44"/>
        <v>173.95999999999998</v>
      </c>
      <c r="I56" s="7">
        <f t="shared" si="44"/>
        <v>179.7</v>
      </c>
      <c r="J56" s="7">
        <f t="shared" si="44"/>
        <v>185.4</v>
      </c>
      <c r="K56" s="7">
        <f t="shared" si="44"/>
        <v>191.06</v>
      </c>
      <c r="L56" s="7">
        <f t="shared" si="44"/>
        <v>196.68</v>
      </c>
      <c r="M56" s="7">
        <f t="shared" si="44"/>
        <v>202.26</v>
      </c>
      <c r="N56" s="7">
        <f t="shared" si="44"/>
        <v>207.8</v>
      </c>
      <c r="O56" s="7">
        <f t="shared" si="44"/>
        <v>213.3</v>
      </c>
      <c r="P56" s="7">
        <f t="shared" si="44"/>
        <v>218.76</v>
      </c>
      <c r="Q56" s="7">
        <f t="shared" si="44"/>
        <v>224.18</v>
      </c>
      <c r="R56" s="7">
        <f t="shared" si="39"/>
        <v>229.56</v>
      </c>
      <c r="S56" s="7">
        <f t="shared" si="39"/>
        <v>234.9</v>
      </c>
      <c r="T56" s="7">
        <f t="shared" si="39"/>
        <v>240.2</v>
      </c>
      <c r="U56" s="7">
        <f t="shared" si="39"/>
        <v>245.45999999999998</v>
      </c>
      <c r="V56" s="7">
        <f t="shared" si="39"/>
        <v>250.68</v>
      </c>
      <c r="W56" s="7">
        <f t="shared" si="39"/>
        <v>255.86</v>
      </c>
      <c r="X56" s="7">
        <f t="shared" si="39"/>
        <v>261</v>
      </c>
      <c r="Y56" s="7">
        <f t="shared" si="39"/>
        <v>266.10000000000002</v>
      </c>
      <c r="Z56" s="7">
        <f t="shared" si="39"/>
        <v>271.15999999999997</v>
      </c>
      <c r="AA56" s="7">
        <f t="shared" si="39"/>
        <v>276.18</v>
      </c>
      <c r="AB56" s="7">
        <f t="shared" si="39"/>
        <v>281.15999999999997</v>
      </c>
      <c r="AC56" s="7">
        <f t="shared" si="39"/>
        <v>286.10000000000002</v>
      </c>
      <c r="AD56" s="7">
        <f t="shared" si="39"/>
        <v>291</v>
      </c>
      <c r="AE56" s="7">
        <f t="shared" si="39"/>
        <v>295.86</v>
      </c>
      <c r="AF56" s="7">
        <f t="shared" si="39"/>
        <v>300.68</v>
      </c>
      <c r="AG56" s="7">
        <f t="shared" si="52"/>
        <v>305.45999999999998</v>
      </c>
      <c r="AH56" s="7">
        <f t="shared" si="52"/>
        <v>310.2</v>
      </c>
      <c r="AI56" s="7">
        <f t="shared" si="52"/>
        <v>314.89999999999998</v>
      </c>
      <c r="AJ56" s="7">
        <f t="shared" si="52"/>
        <v>319.56</v>
      </c>
      <c r="AK56" s="7">
        <f t="shared" si="52"/>
        <v>324.18</v>
      </c>
      <c r="AL56" s="7">
        <f t="shared" si="52"/>
        <v>328.76</v>
      </c>
      <c r="AM56" s="7">
        <f t="shared" si="52"/>
        <v>333.3</v>
      </c>
      <c r="AN56" s="7">
        <f t="shared" si="52"/>
        <v>337.8</v>
      </c>
      <c r="AO56" s="7">
        <f t="shared" si="52"/>
        <v>342.26</v>
      </c>
      <c r="AP56" s="7">
        <f t="shared" si="52"/>
        <v>346.68</v>
      </c>
      <c r="AQ56" s="7">
        <f t="shared" si="52"/>
        <v>351.06</v>
      </c>
      <c r="AR56" s="7">
        <f t="shared" si="52"/>
        <v>355.4</v>
      </c>
      <c r="AS56" s="7">
        <f t="shared" si="52"/>
        <v>359.7</v>
      </c>
      <c r="AT56" s="7">
        <f t="shared" si="52"/>
        <v>363.96000000000004</v>
      </c>
      <c r="AU56" s="7">
        <f t="shared" si="52"/>
        <v>368.18</v>
      </c>
      <c r="AV56" s="7">
        <f t="shared" si="52"/>
        <v>372.36</v>
      </c>
      <c r="AW56" s="7">
        <f t="shared" si="51"/>
        <v>376.5</v>
      </c>
      <c r="AX56" s="7">
        <f t="shared" si="51"/>
        <v>380.6</v>
      </c>
      <c r="AY56" s="7">
        <f t="shared" si="51"/>
        <v>384.65999999999997</v>
      </c>
      <c r="AZ56" s="7">
        <f t="shared" si="51"/>
        <v>388.68</v>
      </c>
      <c r="BA56" s="7">
        <f t="shared" si="40"/>
        <v>392.65999999999997</v>
      </c>
      <c r="BB56" s="7">
        <f t="shared" si="40"/>
        <v>396.6</v>
      </c>
      <c r="BC56" s="7">
        <f t="shared" si="40"/>
        <v>400.5</v>
      </c>
      <c r="BD56" s="7">
        <f t="shared" si="40"/>
        <v>404.36</v>
      </c>
      <c r="BE56" s="7">
        <f t="shared" si="40"/>
        <v>408.18</v>
      </c>
      <c r="BF56" s="7">
        <f t="shared" si="40"/>
        <v>411.96000000000004</v>
      </c>
      <c r="BG56" s="7">
        <f t="shared" si="40"/>
        <v>415.7</v>
      </c>
      <c r="BH56" s="7">
        <f t="shared" si="40"/>
        <v>419.4</v>
      </c>
      <c r="BI56" s="7">
        <f t="shared" si="40"/>
        <v>423.06</v>
      </c>
      <c r="BJ56" s="7">
        <f t="shared" si="40"/>
        <v>426.68</v>
      </c>
      <c r="BK56" s="7">
        <f t="shared" si="40"/>
        <v>430.26</v>
      </c>
      <c r="BL56" s="7">
        <f t="shared" si="40"/>
        <v>433.8</v>
      </c>
      <c r="BM56" s="7">
        <f t="shared" si="35"/>
        <v>437.3</v>
      </c>
      <c r="BN56" s="7">
        <f t="shared" si="35"/>
        <v>440.76</v>
      </c>
      <c r="BO56" s="7">
        <f t="shared" si="35"/>
        <v>444.18</v>
      </c>
      <c r="BP56" s="7">
        <f t="shared" si="35"/>
        <v>444.18</v>
      </c>
      <c r="BQ56" s="7">
        <f t="shared" si="35"/>
        <v>450.9</v>
      </c>
      <c r="BR56" s="7">
        <f t="shared" si="35"/>
        <v>454.2</v>
      </c>
      <c r="BS56" s="7">
        <f t="shared" si="35"/>
        <v>457.46</v>
      </c>
      <c r="BT56" s="7">
        <f t="shared" si="35"/>
        <v>460.68</v>
      </c>
      <c r="BU56" s="7">
        <f t="shared" si="35"/>
        <v>463.86</v>
      </c>
      <c r="BV56" s="7">
        <f t="shared" si="35"/>
        <v>467</v>
      </c>
      <c r="BW56" s="7">
        <f t="shared" si="35"/>
        <v>470.1</v>
      </c>
      <c r="BX56" s="7">
        <f t="shared" si="35"/>
        <v>473.15999999999997</v>
      </c>
      <c r="BY56" s="7">
        <f t="shared" si="35"/>
        <v>476.18</v>
      </c>
      <c r="BZ56" s="7">
        <f t="shared" si="35"/>
        <v>479.16</v>
      </c>
      <c r="CA56" s="7">
        <f t="shared" si="35"/>
        <v>482.1</v>
      </c>
      <c r="CB56" s="7">
        <f t="shared" si="49"/>
        <v>485</v>
      </c>
      <c r="CC56" s="7">
        <f t="shared" si="49"/>
        <v>487.86</v>
      </c>
      <c r="CD56" s="7">
        <f t="shared" si="49"/>
        <v>490.68</v>
      </c>
      <c r="CE56" s="7">
        <f t="shared" si="49"/>
        <v>493.46</v>
      </c>
      <c r="CF56" s="7">
        <f t="shared" si="49"/>
        <v>496.2</v>
      </c>
      <c r="CG56" s="7">
        <f t="shared" si="54"/>
        <v>498.9</v>
      </c>
      <c r="CH56" s="7">
        <f t="shared" si="54"/>
        <v>501.56</v>
      </c>
      <c r="CI56" s="7">
        <f t="shared" si="54"/>
        <v>504.18</v>
      </c>
      <c r="CJ56" s="7">
        <f t="shared" si="54"/>
        <v>506.76</v>
      </c>
      <c r="CK56" s="7">
        <f t="shared" si="54"/>
        <v>509.3</v>
      </c>
      <c r="CL56" s="7">
        <f t="shared" si="54"/>
        <v>511.8</v>
      </c>
      <c r="CM56" s="7">
        <f t="shared" si="54"/>
        <v>514.26</v>
      </c>
      <c r="CN56" s="7">
        <f t="shared" si="54"/>
        <v>516.68000000000006</v>
      </c>
      <c r="CO56" s="7">
        <f t="shared" si="54"/>
        <v>519.05999999999995</v>
      </c>
      <c r="CP56" s="7">
        <f t="shared" si="54"/>
        <v>521.40000000000009</v>
      </c>
      <c r="CQ56" s="7">
        <f t="shared" si="54"/>
        <v>523.70000000000005</v>
      </c>
      <c r="CR56" s="7">
        <f t="shared" si="54"/>
        <v>525.96</v>
      </c>
      <c r="CS56" s="7">
        <f t="shared" si="54"/>
        <v>528.18000000000006</v>
      </c>
      <c r="CT56" s="7">
        <f t="shared" si="54"/>
        <v>530.36</v>
      </c>
      <c r="CU56" s="7">
        <f t="shared" si="54"/>
        <v>532.5</v>
      </c>
      <c r="CV56" s="7">
        <f t="shared" si="54"/>
        <v>534.59999999999991</v>
      </c>
      <c r="CW56" s="7">
        <f t="shared" si="53"/>
        <v>536.66</v>
      </c>
      <c r="CX56" s="7">
        <f t="shared" si="45"/>
        <v>538.68000000000006</v>
      </c>
      <c r="CY56" s="7">
        <f t="shared" si="45"/>
        <v>540.66000000000008</v>
      </c>
      <c r="CZ56" s="7">
        <f t="shared" si="45"/>
        <v>542.6</v>
      </c>
      <c r="DA56" s="7">
        <f t="shared" si="45"/>
        <v>544.5</v>
      </c>
      <c r="DB56" s="7">
        <f t="shared" si="45"/>
        <v>546.36</v>
      </c>
      <c r="DC56" s="7">
        <f t="shared" si="45"/>
        <v>548.18000000000006</v>
      </c>
      <c r="DD56" s="7">
        <f t="shared" si="45"/>
        <v>549.96</v>
      </c>
      <c r="DE56" s="7">
        <f t="shared" si="45"/>
        <v>551.70000000000005</v>
      </c>
      <c r="DF56" s="7">
        <f t="shared" si="45"/>
        <v>553.4</v>
      </c>
      <c r="DG56" s="7">
        <f t="shared" si="41"/>
        <v>555.05999999999995</v>
      </c>
      <c r="DH56" s="7">
        <f t="shared" si="41"/>
        <v>556.68000000000006</v>
      </c>
      <c r="DI56" s="7">
        <f t="shared" si="41"/>
        <v>558.26</v>
      </c>
      <c r="DJ56" s="7">
        <f t="shared" si="41"/>
        <v>559.79999999999995</v>
      </c>
      <c r="DK56" s="7">
        <f t="shared" si="41"/>
        <v>561.29999999999995</v>
      </c>
      <c r="DL56" s="7">
        <f t="shared" si="41"/>
        <v>562.76</v>
      </c>
      <c r="DM56" s="7">
        <f t="shared" si="41"/>
        <v>564.18000000000006</v>
      </c>
      <c r="DN56" s="7">
        <f t="shared" si="41"/>
        <v>565.55999999999995</v>
      </c>
      <c r="DO56" s="7">
        <f t="shared" si="41"/>
        <v>566.9</v>
      </c>
      <c r="DP56" s="7">
        <f t="shared" si="41"/>
        <v>568.20000000000005</v>
      </c>
      <c r="DQ56" s="7">
        <f t="shared" si="41"/>
        <v>569.46</v>
      </c>
      <c r="DR56" s="7">
        <f t="shared" si="41"/>
        <v>570.68000000000006</v>
      </c>
      <c r="DS56" s="7">
        <f t="shared" si="41"/>
        <v>571.86</v>
      </c>
      <c r="DT56" s="7">
        <f t="shared" si="41"/>
        <v>573</v>
      </c>
      <c r="DU56" s="7">
        <f t="shared" si="41"/>
        <v>574.09999999999991</v>
      </c>
      <c r="DV56" s="7">
        <f t="shared" si="36"/>
        <v>575.16</v>
      </c>
      <c r="DW56" s="7">
        <f t="shared" si="36"/>
        <v>576.18000000000006</v>
      </c>
      <c r="DX56" s="7">
        <f t="shared" si="31"/>
        <v>577.16</v>
      </c>
      <c r="DY56" s="7">
        <f t="shared" si="50"/>
        <v>578.1</v>
      </c>
      <c r="DZ56" s="7">
        <f t="shared" si="50"/>
        <v>579</v>
      </c>
      <c r="EA56" s="7">
        <f t="shared" si="50"/>
        <v>579.86</v>
      </c>
      <c r="EB56" s="7">
        <f t="shared" si="50"/>
        <v>580.68000000000006</v>
      </c>
      <c r="EC56" s="7">
        <f t="shared" si="50"/>
        <v>581.46</v>
      </c>
      <c r="ED56" s="7">
        <f t="shared" si="50"/>
        <v>582.20000000000005</v>
      </c>
      <c r="EE56" s="7">
        <f t="shared" si="50"/>
        <v>582.9</v>
      </c>
      <c r="EF56" s="7">
        <f t="shared" si="50"/>
        <v>583.55999999999995</v>
      </c>
      <c r="EG56" s="7">
        <f t="shared" si="50"/>
        <v>584.18000000000006</v>
      </c>
      <c r="EH56" s="7">
        <f t="shared" si="50"/>
        <v>584.76</v>
      </c>
      <c r="EI56" s="7">
        <f t="shared" si="50"/>
        <v>585.30000000000007</v>
      </c>
      <c r="EJ56" s="7">
        <f t="shared" si="50"/>
        <v>585.79999999999995</v>
      </c>
      <c r="EK56" s="7">
        <f t="shared" si="50"/>
        <v>586.26</v>
      </c>
      <c r="EL56" s="7">
        <f t="shared" si="50"/>
        <v>586.68000000000006</v>
      </c>
      <c r="EM56" s="7">
        <f t="shared" si="50"/>
        <v>587.06000000000006</v>
      </c>
      <c r="EN56" s="7">
        <f t="shared" si="50"/>
        <v>587.40000000000009</v>
      </c>
      <c r="EO56" s="7">
        <f t="shared" si="46"/>
        <v>587.70000000000005</v>
      </c>
      <c r="EP56" s="7">
        <f t="shared" si="46"/>
        <v>587.96</v>
      </c>
      <c r="EQ56" s="7">
        <f t="shared" si="46"/>
        <v>588.18000000000006</v>
      </c>
      <c r="ER56" s="7">
        <f t="shared" si="46"/>
        <v>588.36</v>
      </c>
      <c r="ES56" s="7">
        <f t="shared" si="46"/>
        <v>588.5</v>
      </c>
      <c r="ET56" s="7">
        <f t="shared" si="46"/>
        <v>588.59999999999991</v>
      </c>
      <c r="EU56" s="7">
        <f t="shared" si="46"/>
        <v>588.66</v>
      </c>
      <c r="EV56" s="7">
        <f t="shared" si="46"/>
        <v>588.68000000000006</v>
      </c>
      <c r="EW56" s="7">
        <f t="shared" si="46"/>
        <v>588.66000000000008</v>
      </c>
      <c r="EX56" s="7">
        <f t="shared" si="46"/>
        <v>588.6</v>
      </c>
      <c r="EY56" s="7">
        <f t="shared" si="46"/>
        <v>588.5</v>
      </c>
      <c r="EZ56" s="7">
        <f t="shared" si="46"/>
        <v>588.36</v>
      </c>
      <c r="FA56" s="7">
        <f t="shared" si="42"/>
        <v>588.18000000000006</v>
      </c>
      <c r="FB56" s="7">
        <f t="shared" si="42"/>
        <v>587.96</v>
      </c>
      <c r="FC56" s="7">
        <f t="shared" si="42"/>
        <v>587.70000000000005</v>
      </c>
      <c r="FD56" s="7">
        <f t="shared" si="37"/>
        <v>587.4</v>
      </c>
      <c r="FE56" s="7">
        <f t="shared" si="37"/>
        <v>587.05999999999995</v>
      </c>
      <c r="FF56" s="7">
        <f t="shared" si="37"/>
        <v>586.68000000000006</v>
      </c>
      <c r="FG56" s="7">
        <f t="shared" si="37"/>
        <v>586.26</v>
      </c>
      <c r="FH56" s="7">
        <f t="shared" si="37"/>
        <v>585.80000000000007</v>
      </c>
      <c r="FI56" s="7">
        <f t="shared" si="37"/>
        <v>585.29999999999995</v>
      </c>
      <c r="FJ56" s="7">
        <f t="shared" si="37"/>
        <v>584.76</v>
      </c>
      <c r="FK56" s="7">
        <f t="shared" si="37"/>
        <v>584.18000000000006</v>
      </c>
      <c r="FL56" s="7">
        <f t="shared" si="37"/>
        <v>583.55999999999995</v>
      </c>
      <c r="FM56" s="7">
        <f t="shared" si="37"/>
        <v>582.90000000000009</v>
      </c>
      <c r="FN56" s="7">
        <f t="shared" si="37"/>
        <v>582.20000000000005</v>
      </c>
      <c r="FO56" s="7">
        <f t="shared" si="37"/>
        <v>581.46</v>
      </c>
      <c r="FP56" s="7">
        <f t="shared" si="37"/>
        <v>580.68000000000006</v>
      </c>
      <c r="FQ56" s="7">
        <f t="shared" si="37"/>
        <v>579.8599999999999</v>
      </c>
      <c r="FR56" s="7">
        <f t="shared" si="37"/>
        <v>579</v>
      </c>
      <c r="FS56" s="7">
        <f t="shared" si="32"/>
        <v>578.09999999999991</v>
      </c>
      <c r="FT56" s="7">
        <f t="shared" si="32"/>
        <v>577.16000000000008</v>
      </c>
      <c r="FU56" s="7">
        <f t="shared" si="47"/>
        <v>576.18000000000006</v>
      </c>
      <c r="FV56" s="7">
        <f t="shared" si="47"/>
        <v>575.15999999999985</v>
      </c>
      <c r="FW56" s="7">
        <f t="shared" si="47"/>
        <v>575.15999999999985</v>
      </c>
      <c r="FX56" s="7">
        <f t="shared" si="47"/>
        <v>573</v>
      </c>
      <c r="FY56" s="7">
        <f t="shared" si="47"/>
        <v>571.86000000000013</v>
      </c>
      <c r="FZ56" s="7">
        <f t="shared" si="47"/>
        <v>570.68000000000006</v>
      </c>
      <c r="GA56" s="7">
        <f t="shared" si="47"/>
        <v>569.45999999999992</v>
      </c>
      <c r="GB56" s="7">
        <f t="shared" si="47"/>
        <v>568.20000000000005</v>
      </c>
      <c r="GC56" s="7">
        <f t="shared" si="47"/>
        <v>566.9</v>
      </c>
      <c r="GD56" s="7">
        <f t="shared" si="47"/>
        <v>565.56000000000006</v>
      </c>
      <c r="GE56" s="7">
        <f t="shared" si="47"/>
        <v>564.18000000000006</v>
      </c>
      <c r="GF56" s="7">
        <f t="shared" si="47"/>
        <v>562.76</v>
      </c>
      <c r="GG56" s="7">
        <f t="shared" si="47"/>
        <v>561.30000000000007</v>
      </c>
      <c r="GH56" s="7">
        <f t="shared" si="47"/>
        <v>559.79999999999995</v>
      </c>
      <c r="GI56" s="7">
        <f t="shared" si="47"/>
        <v>558.2600000000001</v>
      </c>
      <c r="GJ56" s="7">
        <f t="shared" si="47"/>
        <v>556.68000000000006</v>
      </c>
      <c r="GK56" s="7">
        <f t="shared" si="43"/>
        <v>555.05999999999995</v>
      </c>
      <c r="GL56" s="7">
        <f t="shared" si="43"/>
        <v>553.40000000000009</v>
      </c>
      <c r="GM56" s="7">
        <f t="shared" si="48"/>
        <v>551.70000000000005</v>
      </c>
      <c r="GN56" s="7">
        <f t="shared" si="48"/>
        <v>549.96</v>
      </c>
      <c r="GO56" s="7">
        <f t="shared" si="48"/>
        <v>548.18000000000006</v>
      </c>
      <c r="GP56" s="7">
        <f t="shared" si="48"/>
        <v>546.3599999999999</v>
      </c>
      <c r="GQ56" s="7">
        <f t="shared" si="48"/>
        <v>544.5</v>
      </c>
      <c r="GR56" s="7">
        <f t="shared" si="48"/>
        <v>542.59999999999991</v>
      </c>
      <c r="GS56" s="7">
        <f t="shared" si="48"/>
        <v>540.66000000000008</v>
      </c>
      <c r="GT56" s="7">
        <f t="shared" si="48"/>
        <v>538.68000000000006</v>
      </c>
    </row>
    <row r="57" spans="1:202" x14ac:dyDescent="0.25">
      <c r="A57" s="1">
        <f t="shared" si="5"/>
        <v>4.6999999999999993</v>
      </c>
      <c r="B57" s="7">
        <f t="shared" si="44"/>
        <v>142.81999999999996</v>
      </c>
      <c r="C57" s="7">
        <f t="shared" si="44"/>
        <v>148.79999999999995</v>
      </c>
      <c r="D57" s="7">
        <f t="shared" si="44"/>
        <v>154.73999999999998</v>
      </c>
      <c r="E57" s="7">
        <f t="shared" si="44"/>
        <v>160.63999999999996</v>
      </c>
      <c r="F57" s="7">
        <f t="shared" si="44"/>
        <v>166.49999999999997</v>
      </c>
      <c r="G57" s="7">
        <f t="shared" si="44"/>
        <v>172.31999999999996</v>
      </c>
      <c r="H57" s="7">
        <f t="shared" si="44"/>
        <v>178.09999999999997</v>
      </c>
      <c r="I57" s="7">
        <f t="shared" si="44"/>
        <v>183.83999999999997</v>
      </c>
      <c r="J57" s="7">
        <f t="shared" si="44"/>
        <v>189.53999999999996</v>
      </c>
      <c r="K57" s="7">
        <f t="shared" si="44"/>
        <v>195.2</v>
      </c>
      <c r="L57" s="7">
        <f t="shared" si="44"/>
        <v>200.81999999999996</v>
      </c>
      <c r="M57" s="7">
        <f t="shared" si="44"/>
        <v>206.39999999999998</v>
      </c>
      <c r="N57" s="7">
        <f t="shared" si="44"/>
        <v>211.93999999999997</v>
      </c>
      <c r="O57" s="7">
        <f t="shared" si="44"/>
        <v>217.43999999999997</v>
      </c>
      <c r="P57" s="7">
        <f t="shared" si="44"/>
        <v>222.89999999999998</v>
      </c>
      <c r="Q57" s="7">
        <f t="shared" si="44"/>
        <v>228.31999999999996</v>
      </c>
      <c r="R57" s="7">
        <f t="shared" si="39"/>
        <v>233.7</v>
      </c>
      <c r="S57" s="7">
        <f t="shared" si="39"/>
        <v>239.03999999999996</v>
      </c>
      <c r="T57" s="7">
        <f t="shared" si="39"/>
        <v>244.33999999999997</v>
      </c>
      <c r="U57" s="7">
        <f t="shared" si="39"/>
        <v>249.59999999999997</v>
      </c>
      <c r="V57" s="7">
        <f t="shared" si="39"/>
        <v>254.81999999999996</v>
      </c>
      <c r="W57" s="7">
        <f t="shared" si="39"/>
        <v>260</v>
      </c>
      <c r="X57" s="7">
        <f t="shared" si="39"/>
        <v>265.14</v>
      </c>
      <c r="Y57" s="7">
        <f t="shared" si="39"/>
        <v>270.23999999999995</v>
      </c>
      <c r="Z57" s="7">
        <f t="shared" si="39"/>
        <v>275.29999999999995</v>
      </c>
      <c r="AA57" s="7">
        <f t="shared" si="39"/>
        <v>280.31999999999994</v>
      </c>
      <c r="AB57" s="7">
        <f t="shared" si="39"/>
        <v>285.29999999999995</v>
      </c>
      <c r="AC57" s="7">
        <f t="shared" si="39"/>
        <v>290.23999999999995</v>
      </c>
      <c r="AD57" s="7">
        <f t="shared" si="39"/>
        <v>295.14</v>
      </c>
      <c r="AE57" s="7">
        <f t="shared" si="39"/>
        <v>300</v>
      </c>
      <c r="AF57" s="7">
        <f t="shared" si="39"/>
        <v>304.81999999999994</v>
      </c>
      <c r="AG57" s="7">
        <f t="shared" si="52"/>
        <v>309.59999999999997</v>
      </c>
      <c r="AH57" s="7">
        <f t="shared" si="52"/>
        <v>314.33999999999997</v>
      </c>
      <c r="AI57" s="7">
        <f t="shared" si="52"/>
        <v>319.03999999999996</v>
      </c>
      <c r="AJ57" s="7">
        <f t="shared" si="52"/>
        <v>323.69999999999993</v>
      </c>
      <c r="AK57" s="7">
        <f t="shared" si="52"/>
        <v>328.31999999999994</v>
      </c>
      <c r="AL57" s="7">
        <f t="shared" si="52"/>
        <v>332.9</v>
      </c>
      <c r="AM57" s="7">
        <f t="shared" si="52"/>
        <v>337.43999999999994</v>
      </c>
      <c r="AN57" s="7">
        <f t="shared" si="52"/>
        <v>341.93999999999994</v>
      </c>
      <c r="AO57" s="7">
        <f t="shared" si="52"/>
        <v>346.4</v>
      </c>
      <c r="AP57" s="7">
        <f t="shared" si="52"/>
        <v>350.81999999999994</v>
      </c>
      <c r="AQ57" s="7">
        <f t="shared" si="52"/>
        <v>355.19999999999993</v>
      </c>
      <c r="AR57" s="7">
        <f t="shared" si="52"/>
        <v>359.53999999999996</v>
      </c>
      <c r="AS57" s="7">
        <f t="shared" si="52"/>
        <v>363.84</v>
      </c>
      <c r="AT57" s="7">
        <f t="shared" si="52"/>
        <v>368.09999999999997</v>
      </c>
      <c r="AU57" s="7">
        <f t="shared" si="52"/>
        <v>372.31999999999994</v>
      </c>
      <c r="AV57" s="7">
        <f t="shared" si="52"/>
        <v>376.5</v>
      </c>
      <c r="AW57" s="7">
        <f t="shared" si="51"/>
        <v>380.64</v>
      </c>
      <c r="AX57" s="7">
        <f t="shared" si="51"/>
        <v>384.74</v>
      </c>
      <c r="AY57" s="7">
        <f t="shared" si="51"/>
        <v>388.79999999999995</v>
      </c>
      <c r="AZ57" s="7">
        <f t="shared" si="51"/>
        <v>392.81999999999994</v>
      </c>
      <c r="BA57" s="7">
        <f t="shared" si="40"/>
        <v>396.79999999999995</v>
      </c>
      <c r="BB57" s="7">
        <f t="shared" si="40"/>
        <v>400.74</v>
      </c>
      <c r="BC57" s="7">
        <f t="shared" si="40"/>
        <v>404.64</v>
      </c>
      <c r="BD57" s="7">
        <f t="shared" si="40"/>
        <v>408.5</v>
      </c>
      <c r="BE57" s="7">
        <f t="shared" si="40"/>
        <v>412.31999999999994</v>
      </c>
      <c r="BF57" s="7">
        <f t="shared" si="40"/>
        <v>416.09999999999997</v>
      </c>
      <c r="BG57" s="7">
        <f t="shared" si="40"/>
        <v>419.84</v>
      </c>
      <c r="BH57" s="7">
        <f t="shared" si="40"/>
        <v>423.53999999999996</v>
      </c>
      <c r="BI57" s="7">
        <f t="shared" si="40"/>
        <v>427.19999999999993</v>
      </c>
      <c r="BJ57" s="7">
        <f t="shared" si="40"/>
        <v>430.81999999999994</v>
      </c>
      <c r="BK57" s="7">
        <f t="shared" si="40"/>
        <v>434.4</v>
      </c>
      <c r="BL57" s="7">
        <f t="shared" si="40"/>
        <v>437.93999999999994</v>
      </c>
      <c r="BM57" s="7">
        <f t="shared" si="35"/>
        <v>441.43999999999994</v>
      </c>
      <c r="BN57" s="7">
        <f t="shared" si="35"/>
        <v>444.9</v>
      </c>
      <c r="BO57" s="7">
        <f t="shared" si="35"/>
        <v>448.31999999999994</v>
      </c>
      <c r="BP57" s="7">
        <f t="shared" si="35"/>
        <v>448.31999999999994</v>
      </c>
      <c r="BQ57" s="7">
        <f t="shared" si="35"/>
        <v>455.03999999999996</v>
      </c>
      <c r="BR57" s="7">
        <f t="shared" si="35"/>
        <v>458.33999999999992</v>
      </c>
      <c r="BS57" s="7">
        <f t="shared" si="35"/>
        <v>461.6</v>
      </c>
      <c r="BT57" s="7">
        <f t="shared" si="35"/>
        <v>464.81999999999994</v>
      </c>
      <c r="BU57" s="7">
        <f t="shared" si="35"/>
        <v>468</v>
      </c>
      <c r="BV57" s="7">
        <f t="shared" si="35"/>
        <v>471.14</v>
      </c>
      <c r="BW57" s="7">
        <f t="shared" si="35"/>
        <v>474.24</v>
      </c>
      <c r="BX57" s="7">
        <f t="shared" si="35"/>
        <v>477.29999999999995</v>
      </c>
      <c r="BY57" s="7">
        <f t="shared" si="35"/>
        <v>480.31999999999994</v>
      </c>
      <c r="BZ57" s="7">
        <f t="shared" si="35"/>
        <v>483.29999999999995</v>
      </c>
      <c r="CA57" s="7">
        <f t="shared" si="35"/>
        <v>486.24</v>
      </c>
      <c r="CB57" s="7">
        <f t="shared" si="49"/>
        <v>489.14</v>
      </c>
      <c r="CC57" s="7">
        <f t="shared" si="49"/>
        <v>492</v>
      </c>
      <c r="CD57" s="7">
        <f t="shared" si="49"/>
        <v>494.81999999999994</v>
      </c>
      <c r="CE57" s="7">
        <f t="shared" si="49"/>
        <v>497.6</v>
      </c>
      <c r="CF57" s="7">
        <f t="shared" si="49"/>
        <v>500.34000000000003</v>
      </c>
      <c r="CG57" s="7">
        <f t="shared" si="54"/>
        <v>503.03999999999996</v>
      </c>
      <c r="CH57" s="7">
        <f t="shared" si="54"/>
        <v>505.69999999999993</v>
      </c>
      <c r="CI57" s="7">
        <f t="shared" si="54"/>
        <v>508.31999999999994</v>
      </c>
      <c r="CJ57" s="7">
        <f t="shared" si="54"/>
        <v>510.9</v>
      </c>
      <c r="CK57" s="7">
        <f t="shared" si="54"/>
        <v>513.43999999999994</v>
      </c>
      <c r="CL57" s="7">
        <f t="shared" si="54"/>
        <v>515.93999999999994</v>
      </c>
      <c r="CM57" s="7">
        <f t="shared" si="54"/>
        <v>518.4</v>
      </c>
      <c r="CN57" s="7">
        <f t="shared" si="54"/>
        <v>520.81999999999994</v>
      </c>
      <c r="CO57" s="7">
        <f t="shared" si="54"/>
        <v>523.19999999999993</v>
      </c>
      <c r="CP57" s="7">
        <f t="shared" si="54"/>
        <v>525.54</v>
      </c>
      <c r="CQ57" s="7">
        <f t="shared" si="54"/>
        <v>527.83999999999992</v>
      </c>
      <c r="CR57" s="7">
        <f t="shared" si="54"/>
        <v>530.1</v>
      </c>
      <c r="CS57" s="7">
        <f t="shared" si="54"/>
        <v>532.31999999999994</v>
      </c>
      <c r="CT57" s="7">
        <f t="shared" si="54"/>
        <v>534.5</v>
      </c>
      <c r="CU57" s="7">
        <f t="shared" si="54"/>
        <v>536.64</v>
      </c>
      <c r="CV57" s="7">
        <f t="shared" si="54"/>
        <v>538.74</v>
      </c>
      <c r="CW57" s="7">
        <f t="shared" si="53"/>
        <v>540.79999999999995</v>
      </c>
      <c r="CX57" s="7">
        <f t="shared" si="45"/>
        <v>542.81999999999994</v>
      </c>
      <c r="CY57" s="7">
        <f t="shared" si="45"/>
        <v>544.79999999999995</v>
      </c>
      <c r="CZ57" s="7">
        <f t="shared" si="45"/>
        <v>546.74</v>
      </c>
      <c r="DA57" s="7">
        <f t="shared" si="45"/>
        <v>548.64</v>
      </c>
      <c r="DB57" s="7">
        <f t="shared" si="45"/>
        <v>550.5</v>
      </c>
      <c r="DC57" s="7">
        <f t="shared" si="45"/>
        <v>552.31999999999994</v>
      </c>
      <c r="DD57" s="7">
        <f t="shared" si="45"/>
        <v>554.1</v>
      </c>
      <c r="DE57" s="7">
        <f t="shared" si="45"/>
        <v>555.84</v>
      </c>
      <c r="DF57" s="7">
        <f t="shared" si="45"/>
        <v>557.54</v>
      </c>
      <c r="DG57" s="7">
        <f t="shared" si="41"/>
        <v>559.19999999999993</v>
      </c>
      <c r="DH57" s="7">
        <f t="shared" si="41"/>
        <v>560.81999999999994</v>
      </c>
      <c r="DI57" s="7">
        <f t="shared" si="41"/>
        <v>562.4</v>
      </c>
      <c r="DJ57" s="7">
        <f t="shared" si="41"/>
        <v>563.93999999999994</v>
      </c>
      <c r="DK57" s="7">
        <f t="shared" si="41"/>
        <v>565.43999999999994</v>
      </c>
      <c r="DL57" s="7">
        <f t="shared" si="41"/>
        <v>566.9</v>
      </c>
      <c r="DM57" s="7">
        <f t="shared" si="41"/>
        <v>568.31999999999994</v>
      </c>
      <c r="DN57" s="7">
        <f t="shared" si="41"/>
        <v>569.69999999999993</v>
      </c>
      <c r="DO57" s="7">
        <f t="shared" si="41"/>
        <v>571.04</v>
      </c>
      <c r="DP57" s="7">
        <f t="shared" si="41"/>
        <v>572.33999999999992</v>
      </c>
      <c r="DQ57" s="7">
        <f t="shared" si="41"/>
        <v>573.59999999999991</v>
      </c>
      <c r="DR57" s="7">
        <f t="shared" si="41"/>
        <v>574.81999999999994</v>
      </c>
      <c r="DS57" s="7">
        <f t="shared" si="41"/>
        <v>576</v>
      </c>
      <c r="DT57" s="7">
        <f t="shared" si="41"/>
        <v>577.14</v>
      </c>
      <c r="DU57" s="7">
        <f t="shared" si="41"/>
        <v>578.2399999999999</v>
      </c>
      <c r="DV57" s="7">
        <f t="shared" si="36"/>
        <v>579.29999999999995</v>
      </c>
      <c r="DW57" s="7">
        <f t="shared" si="36"/>
        <v>580.31999999999994</v>
      </c>
      <c r="DX57" s="7">
        <f t="shared" si="31"/>
        <v>581.29999999999995</v>
      </c>
      <c r="DY57" s="7">
        <f t="shared" si="50"/>
        <v>582.24</v>
      </c>
      <c r="DZ57" s="7">
        <f t="shared" si="50"/>
        <v>583.14</v>
      </c>
      <c r="EA57" s="7">
        <f t="shared" si="50"/>
        <v>584</v>
      </c>
      <c r="EB57" s="7">
        <f t="shared" si="50"/>
        <v>584.81999999999994</v>
      </c>
      <c r="EC57" s="7">
        <f t="shared" si="50"/>
        <v>585.6</v>
      </c>
      <c r="ED57" s="7">
        <f t="shared" si="50"/>
        <v>586.34</v>
      </c>
      <c r="EE57" s="7">
        <f t="shared" si="50"/>
        <v>587.04</v>
      </c>
      <c r="EF57" s="7">
        <f t="shared" si="50"/>
        <v>587.69999999999993</v>
      </c>
      <c r="EG57" s="7">
        <f t="shared" si="50"/>
        <v>588.31999999999994</v>
      </c>
      <c r="EH57" s="7">
        <f t="shared" si="50"/>
        <v>588.9</v>
      </c>
      <c r="EI57" s="7">
        <f t="shared" si="50"/>
        <v>589.44000000000005</v>
      </c>
      <c r="EJ57" s="7">
        <f t="shared" si="50"/>
        <v>589.93999999999994</v>
      </c>
      <c r="EK57" s="7">
        <f t="shared" si="50"/>
        <v>590.4</v>
      </c>
      <c r="EL57" s="7">
        <f t="shared" si="50"/>
        <v>590.81999999999994</v>
      </c>
      <c r="EM57" s="7">
        <f t="shared" si="50"/>
        <v>591.20000000000005</v>
      </c>
      <c r="EN57" s="7">
        <f t="shared" si="50"/>
        <v>591.54</v>
      </c>
      <c r="EO57" s="7">
        <f t="shared" si="46"/>
        <v>591.83999999999992</v>
      </c>
      <c r="EP57" s="7">
        <f t="shared" si="46"/>
        <v>592.09999999999991</v>
      </c>
      <c r="EQ57" s="7">
        <f t="shared" si="46"/>
        <v>592.31999999999994</v>
      </c>
      <c r="ER57" s="7">
        <f t="shared" si="46"/>
        <v>592.5</v>
      </c>
      <c r="ES57" s="7">
        <f t="shared" si="46"/>
        <v>592.64</v>
      </c>
      <c r="ET57" s="7">
        <f t="shared" si="46"/>
        <v>592.7399999999999</v>
      </c>
      <c r="EU57" s="7">
        <f t="shared" si="46"/>
        <v>592.79999999999995</v>
      </c>
      <c r="EV57" s="7">
        <f t="shared" si="46"/>
        <v>592.81999999999994</v>
      </c>
      <c r="EW57" s="7">
        <f t="shared" si="46"/>
        <v>592.79999999999995</v>
      </c>
      <c r="EX57" s="7">
        <f t="shared" si="46"/>
        <v>592.74</v>
      </c>
      <c r="EY57" s="7">
        <f t="shared" si="46"/>
        <v>592.64</v>
      </c>
      <c r="EZ57" s="7">
        <f t="shared" si="46"/>
        <v>592.5</v>
      </c>
      <c r="FA57" s="7">
        <f t="shared" si="42"/>
        <v>592.31999999999994</v>
      </c>
      <c r="FB57" s="7">
        <f t="shared" si="42"/>
        <v>592.1</v>
      </c>
      <c r="FC57" s="7">
        <f t="shared" si="42"/>
        <v>591.84</v>
      </c>
      <c r="FD57" s="7">
        <f t="shared" si="37"/>
        <v>591.54</v>
      </c>
      <c r="FE57" s="7">
        <f t="shared" si="37"/>
        <v>591.19999999999993</v>
      </c>
      <c r="FF57" s="7">
        <f t="shared" si="37"/>
        <v>590.81999999999994</v>
      </c>
      <c r="FG57" s="7">
        <f t="shared" si="37"/>
        <v>590.39999999999986</v>
      </c>
      <c r="FH57" s="7">
        <f t="shared" si="37"/>
        <v>589.94000000000005</v>
      </c>
      <c r="FI57" s="7">
        <f t="shared" si="37"/>
        <v>589.43999999999994</v>
      </c>
      <c r="FJ57" s="7">
        <f t="shared" si="37"/>
        <v>588.9</v>
      </c>
      <c r="FK57" s="7">
        <f t="shared" si="37"/>
        <v>588.31999999999994</v>
      </c>
      <c r="FL57" s="7">
        <f t="shared" si="37"/>
        <v>587.69999999999993</v>
      </c>
      <c r="FM57" s="7">
        <f t="shared" si="37"/>
        <v>587.04</v>
      </c>
      <c r="FN57" s="7">
        <f t="shared" si="37"/>
        <v>586.33999999999992</v>
      </c>
      <c r="FO57" s="7">
        <f t="shared" si="37"/>
        <v>585.6</v>
      </c>
      <c r="FP57" s="7">
        <f t="shared" si="37"/>
        <v>584.81999999999994</v>
      </c>
      <c r="FQ57" s="7">
        <f t="shared" si="37"/>
        <v>583.99999999999989</v>
      </c>
      <c r="FR57" s="7">
        <f t="shared" si="37"/>
        <v>583.14</v>
      </c>
      <c r="FS57" s="7">
        <f t="shared" si="32"/>
        <v>582.2399999999999</v>
      </c>
      <c r="FT57" s="7">
        <f t="shared" si="32"/>
        <v>581.30000000000007</v>
      </c>
      <c r="FU57" s="7">
        <f t="shared" si="47"/>
        <v>580.31999999999994</v>
      </c>
      <c r="FV57" s="7">
        <f t="shared" si="47"/>
        <v>579.29999999999984</v>
      </c>
      <c r="FW57" s="7">
        <f t="shared" si="47"/>
        <v>579.29999999999984</v>
      </c>
      <c r="FX57" s="7">
        <f t="shared" si="47"/>
        <v>577.13999999999987</v>
      </c>
      <c r="FY57" s="7">
        <f t="shared" si="47"/>
        <v>576</v>
      </c>
      <c r="FZ57" s="7">
        <f t="shared" si="47"/>
        <v>574.81999999999994</v>
      </c>
      <c r="GA57" s="7">
        <f t="shared" si="47"/>
        <v>573.59999999999991</v>
      </c>
      <c r="GB57" s="7">
        <f t="shared" si="47"/>
        <v>572.34</v>
      </c>
      <c r="GC57" s="7">
        <f t="shared" si="47"/>
        <v>571.04</v>
      </c>
      <c r="GD57" s="7">
        <f t="shared" si="47"/>
        <v>569.70000000000005</v>
      </c>
      <c r="GE57" s="7">
        <f t="shared" si="47"/>
        <v>568.31999999999994</v>
      </c>
      <c r="GF57" s="7">
        <f t="shared" si="47"/>
        <v>566.89999999999986</v>
      </c>
      <c r="GG57" s="7">
        <f t="shared" si="47"/>
        <v>565.44000000000005</v>
      </c>
      <c r="GH57" s="7">
        <f t="shared" si="47"/>
        <v>563.93999999999994</v>
      </c>
      <c r="GI57" s="7">
        <f t="shared" si="47"/>
        <v>562.40000000000009</v>
      </c>
      <c r="GJ57" s="7">
        <f t="shared" si="47"/>
        <v>560.81999999999994</v>
      </c>
      <c r="GK57" s="7">
        <f t="shared" si="43"/>
        <v>559.19999999999993</v>
      </c>
      <c r="GL57" s="7">
        <f t="shared" si="43"/>
        <v>557.54</v>
      </c>
      <c r="GM57" s="7">
        <f t="shared" si="48"/>
        <v>555.83999999999992</v>
      </c>
      <c r="GN57" s="7">
        <f t="shared" si="48"/>
        <v>554.1</v>
      </c>
      <c r="GO57" s="7">
        <f t="shared" si="48"/>
        <v>552.31999999999994</v>
      </c>
      <c r="GP57" s="7">
        <f t="shared" si="48"/>
        <v>550.49999999999989</v>
      </c>
      <c r="GQ57" s="7">
        <f t="shared" si="48"/>
        <v>548.64</v>
      </c>
      <c r="GR57" s="7">
        <f t="shared" si="48"/>
        <v>546.7399999999999</v>
      </c>
      <c r="GS57" s="7">
        <f t="shared" si="48"/>
        <v>544.80000000000007</v>
      </c>
      <c r="GT57" s="7">
        <f t="shared" si="48"/>
        <v>542.81999999999994</v>
      </c>
    </row>
    <row r="58" spans="1:202" x14ac:dyDescent="0.25">
      <c r="A58" s="1">
        <f t="shared" si="5"/>
        <v>4.7999999999999989</v>
      </c>
      <c r="B58" s="7">
        <f t="shared" si="44"/>
        <v>146.91999999999996</v>
      </c>
      <c r="C58" s="7">
        <f t="shared" si="44"/>
        <v>152.89999999999992</v>
      </c>
      <c r="D58" s="7">
        <f t="shared" si="44"/>
        <v>158.83999999999995</v>
      </c>
      <c r="E58" s="7">
        <f t="shared" si="44"/>
        <v>164.73999999999995</v>
      </c>
      <c r="F58" s="7">
        <f t="shared" si="44"/>
        <v>170.59999999999997</v>
      </c>
      <c r="G58" s="7">
        <f t="shared" si="44"/>
        <v>176.41999999999996</v>
      </c>
      <c r="H58" s="7">
        <f t="shared" si="44"/>
        <v>182.19999999999993</v>
      </c>
      <c r="I58" s="7">
        <f t="shared" si="44"/>
        <v>187.93999999999994</v>
      </c>
      <c r="J58" s="7">
        <f t="shared" si="44"/>
        <v>193.63999999999993</v>
      </c>
      <c r="K58" s="7">
        <f t="shared" si="44"/>
        <v>199.29999999999995</v>
      </c>
      <c r="L58" s="7">
        <f t="shared" si="44"/>
        <v>204.91999999999996</v>
      </c>
      <c r="M58" s="7">
        <f t="shared" si="44"/>
        <v>210.49999999999994</v>
      </c>
      <c r="N58" s="7">
        <f t="shared" si="44"/>
        <v>216.03999999999994</v>
      </c>
      <c r="O58" s="7">
        <f t="shared" si="44"/>
        <v>221.53999999999994</v>
      </c>
      <c r="P58" s="7">
        <f t="shared" si="44"/>
        <v>226.99999999999994</v>
      </c>
      <c r="Q58" s="7">
        <f t="shared" si="44"/>
        <v>232.41999999999996</v>
      </c>
      <c r="R58" s="7">
        <f t="shared" si="39"/>
        <v>237.79999999999995</v>
      </c>
      <c r="S58" s="7">
        <f t="shared" si="39"/>
        <v>243.13999999999993</v>
      </c>
      <c r="T58" s="7">
        <f t="shared" si="39"/>
        <v>248.43999999999994</v>
      </c>
      <c r="U58" s="7">
        <f t="shared" si="39"/>
        <v>253.69999999999993</v>
      </c>
      <c r="V58" s="7">
        <f t="shared" si="39"/>
        <v>258.91999999999996</v>
      </c>
      <c r="W58" s="7">
        <f t="shared" si="39"/>
        <v>264.09999999999991</v>
      </c>
      <c r="X58" s="7">
        <f t="shared" si="39"/>
        <v>269.23999999999995</v>
      </c>
      <c r="Y58" s="7">
        <f t="shared" si="39"/>
        <v>274.33999999999992</v>
      </c>
      <c r="Z58" s="7">
        <f t="shared" si="39"/>
        <v>279.39999999999998</v>
      </c>
      <c r="AA58" s="7">
        <f t="shared" si="39"/>
        <v>284.41999999999996</v>
      </c>
      <c r="AB58" s="7">
        <f t="shared" si="39"/>
        <v>289.39999999999998</v>
      </c>
      <c r="AC58" s="7">
        <f t="shared" si="39"/>
        <v>294.33999999999992</v>
      </c>
      <c r="AD58" s="7">
        <f t="shared" si="39"/>
        <v>299.23999999999995</v>
      </c>
      <c r="AE58" s="7">
        <f t="shared" si="39"/>
        <v>304.09999999999991</v>
      </c>
      <c r="AF58" s="7">
        <f t="shared" si="39"/>
        <v>308.91999999999996</v>
      </c>
      <c r="AG58" s="7">
        <f t="shared" si="52"/>
        <v>313.69999999999993</v>
      </c>
      <c r="AH58" s="7">
        <f t="shared" si="52"/>
        <v>318.43999999999994</v>
      </c>
      <c r="AI58" s="7">
        <f t="shared" si="52"/>
        <v>323.13999999999993</v>
      </c>
      <c r="AJ58" s="7">
        <f t="shared" si="52"/>
        <v>327.79999999999995</v>
      </c>
      <c r="AK58" s="7">
        <f t="shared" si="52"/>
        <v>332.41999999999996</v>
      </c>
      <c r="AL58" s="7">
        <f t="shared" si="52"/>
        <v>336.99999999999994</v>
      </c>
      <c r="AM58" s="7">
        <f t="shared" si="52"/>
        <v>341.53999999999996</v>
      </c>
      <c r="AN58" s="7">
        <f t="shared" si="52"/>
        <v>346.03999999999996</v>
      </c>
      <c r="AO58" s="7">
        <f t="shared" si="52"/>
        <v>350.49999999999994</v>
      </c>
      <c r="AP58" s="7">
        <f t="shared" si="52"/>
        <v>354.91999999999996</v>
      </c>
      <c r="AQ58" s="7">
        <f t="shared" si="52"/>
        <v>359.29999999999995</v>
      </c>
      <c r="AR58" s="7">
        <f t="shared" si="52"/>
        <v>363.63999999999993</v>
      </c>
      <c r="AS58" s="7">
        <f t="shared" si="52"/>
        <v>367.93999999999994</v>
      </c>
      <c r="AT58" s="7">
        <f t="shared" si="52"/>
        <v>372.19999999999993</v>
      </c>
      <c r="AU58" s="7">
        <f t="shared" si="52"/>
        <v>376.41999999999996</v>
      </c>
      <c r="AV58" s="7">
        <f t="shared" si="52"/>
        <v>380.59999999999991</v>
      </c>
      <c r="AW58" s="7">
        <f t="shared" si="51"/>
        <v>384.73999999999995</v>
      </c>
      <c r="AX58" s="7">
        <f t="shared" si="51"/>
        <v>388.83999999999992</v>
      </c>
      <c r="AY58" s="7">
        <f t="shared" si="51"/>
        <v>392.9</v>
      </c>
      <c r="AZ58" s="7">
        <f t="shared" si="51"/>
        <v>396.91999999999996</v>
      </c>
      <c r="BA58" s="7">
        <f t="shared" si="40"/>
        <v>400.9</v>
      </c>
      <c r="BB58" s="7">
        <f t="shared" si="40"/>
        <v>404.83999999999992</v>
      </c>
      <c r="BC58" s="7">
        <f t="shared" si="40"/>
        <v>408.73999999999995</v>
      </c>
      <c r="BD58" s="7">
        <f t="shared" si="40"/>
        <v>412.59999999999991</v>
      </c>
      <c r="BE58" s="7">
        <f t="shared" si="40"/>
        <v>416.41999999999996</v>
      </c>
      <c r="BF58" s="7">
        <f t="shared" si="40"/>
        <v>420.19999999999993</v>
      </c>
      <c r="BG58" s="7">
        <f t="shared" si="40"/>
        <v>423.93999999999994</v>
      </c>
      <c r="BH58" s="7">
        <f t="shared" si="40"/>
        <v>427.63999999999993</v>
      </c>
      <c r="BI58" s="7">
        <f t="shared" si="40"/>
        <v>431.29999999999995</v>
      </c>
      <c r="BJ58" s="7">
        <f t="shared" si="40"/>
        <v>434.91999999999996</v>
      </c>
      <c r="BK58" s="7">
        <f t="shared" si="40"/>
        <v>438.49999999999994</v>
      </c>
      <c r="BL58" s="7">
        <f t="shared" si="40"/>
        <v>442.03999999999996</v>
      </c>
      <c r="BM58" s="7">
        <f t="shared" si="35"/>
        <v>445.53999999999996</v>
      </c>
      <c r="BN58" s="7">
        <f t="shared" si="35"/>
        <v>448.99999999999994</v>
      </c>
      <c r="BO58" s="7">
        <f t="shared" si="35"/>
        <v>452.41999999999996</v>
      </c>
      <c r="BP58" s="7">
        <f t="shared" si="35"/>
        <v>452.41999999999996</v>
      </c>
      <c r="BQ58" s="7">
        <f t="shared" si="35"/>
        <v>459.13999999999993</v>
      </c>
      <c r="BR58" s="7">
        <f t="shared" si="35"/>
        <v>462.43999999999994</v>
      </c>
      <c r="BS58" s="7">
        <f t="shared" si="35"/>
        <v>465.69999999999993</v>
      </c>
      <c r="BT58" s="7">
        <f t="shared" si="35"/>
        <v>468.91999999999996</v>
      </c>
      <c r="BU58" s="7">
        <f t="shared" si="35"/>
        <v>472.09999999999997</v>
      </c>
      <c r="BV58" s="7">
        <f t="shared" si="35"/>
        <v>475.23999999999995</v>
      </c>
      <c r="BW58" s="7">
        <f t="shared" si="35"/>
        <v>478.33999999999992</v>
      </c>
      <c r="BX58" s="7">
        <f t="shared" si="35"/>
        <v>481.39999999999992</v>
      </c>
      <c r="BY58" s="7">
        <f t="shared" si="35"/>
        <v>484.41999999999996</v>
      </c>
      <c r="BZ58" s="7">
        <f t="shared" si="35"/>
        <v>487.39999999999992</v>
      </c>
      <c r="CA58" s="7">
        <f t="shared" si="35"/>
        <v>490.33999999999992</v>
      </c>
      <c r="CB58" s="7">
        <f t="shared" si="49"/>
        <v>493.23999999999995</v>
      </c>
      <c r="CC58" s="7">
        <f t="shared" si="49"/>
        <v>496.09999999999997</v>
      </c>
      <c r="CD58" s="7">
        <f t="shared" si="49"/>
        <v>498.91999999999996</v>
      </c>
      <c r="CE58" s="7">
        <f t="shared" si="49"/>
        <v>501.69999999999993</v>
      </c>
      <c r="CF58" s="7">
        <f t="shared" si="49"/>
        <v>504.43999999999994</v>
      </c>
      <c r="CG58" s="7">
        <f t="shared" si="54"/>
        <v>507.13999999999993</v>
      </c>
      <c r="CH58" s="7">
        <f t="shared" si="54"/>
        <v>509.79999999999995</v>
      </c>
      <c r="CI58" s="7">
        <f t="shared" si="54"/>
        <v>512.41999999999996</v>
      </c>
      <c r="CJ58" s="7">
        <f t="shared" si="54"/>
        <v>515</v>
      </c>
      <c r="CK58" s="7">
        <f t="shared" si="54"/>
        <v>517.54</v>
      </c>
      <c r="CL58" s="7">
        <f t="shared" si="54"/>
        <v>520.04</v>
      </c>
      <c r="CM58" s="7">
        <f t="shared" si="54"/>
        <v>522.5</v>
      </c>
      <c r="CN58" s="7">
        <f t="shared" si="54"/>
        <v>524.91999999999996</v>
      </c>
      <c r="CO58" s="7">
        <f t="shared" si="54"/>
        <v>527.29999999999995</v>
      </c>
      <c r="CP58" s="7">
        <f t="shared" si="54"/>
        <v>529.63999999999987</v>
      </c>
      <c r="CQ58" s="7">
        <f t="shared" si="54"/>
        <v>531.93999999999994</v>
      </c>
      <c r="CR58" s="7">
        <f t="shared" si="54"/>
        <v>534.19999999999993</v>
      </c>
      <c r="CS58" s="7">
        <f t="shared" si="54"/>
        <v>536.41999999999996</v>
      </c>
      <c r="CT58" s="7">
        <f t="shared" si="54"/>
        <v>538.59999999999991</v>
      </c>
      <c r="CU58" s="7">
        <f t="shared" si="54"/>
        <v>540.74</v>
      </c>
      <c r="CV58" s="7">
        <f t="shared" si="54"/>
        <v>542.83999999999992</v>
      </c>
      <c r="CW58" s="7">
        <f t="shared" si="53"/>
        <v>544.89999999999986</v>
      </c>
      <c r="CX58" s="7">
        <f t="shared" si="45"/>
        <v>546.91999999999996</v>
      </c>
      <c r="CY58" s="7">
        <f t="shared" si="45"/>
        <v>548.89999999999986</v>
      </c>
      <c r="CZ58" s="7">
        <f t="shared" si="45"/>
        <v>550.83999999999992</v>
      </c>
      <c r="DA58" s="7">
        <f t="shared" si="45"/>
        <v>552.74</v>
      </c>
      <c r="DB58" s="7">
        <f t="shared" si="45"/>
        <v>554.59999999999991</v>
      </c>
      <c r="DC58" s="7">
        <f t="shared" si="45"/>
        <v>556.41999999999996</v>
      </c>
      <c r="DD58" s="7">
        <f t="shared" si="45"/>
        <v>558.19999999999993</v>
      </c>
      <c r="DE58" s="7">
        <f t="shared" si="45"/>
        <v>559.93999999999994</v>
      </c>
      <c r="DF58" s="7">
        <f t="shared" si="45"/>
        <v>561.63999999999987</v>
      </c>
      <c r="DG58" s="7">
        <f t="shared" si="41"/>
        <v>563.29999999999995</v>
      </c>
      <c r="DH58" s="7">
        <f t="shared" si="41"/>
        <v>564.91999999999996</v>
      </c>
      <c r="DI58" s="7">
        <f t="shared" si="41"/>
        <v>566.5</v>
      </c>
      <c r="DJ58" s="7">
        <f t="shared" si="41"/>
        <v>568.04</v>
      </c>
      <c r="DK58" s="7">
        <f t="shared" si="41"/>
        <v>569.54</v>
      </c>
      <c r="DL58" s="7">
        <f t="shared" si="41"/>
        <v>571</v>
      </c>
      <c r="DM58" s="7">
        <f t="shared" si="41"/>
        <v>572.41999999999996</v>
      </c>
      <c r="DN58" s="7">
        <f t="shared" si="41"/>
        <v>573.79999999999995</v>
      </c>
      <c r="DO58" s="7">
        <f t="shared" si="41"/>
        <v>575.13999999999987</v>
      </c>
      <c r="DP58" s="7">
        <f t="shared" si="41"/>
        <v>576.43999999999994</v>
      </c>
      <c r="DQ58" s="7">
        <f t="shared" si="41"/>
        <v>577.69999999999993</v>
      </c>
      <c r="DR58" s="7">
        <f t="shared" si="41"/>
        <v>578.91999999999996</v>
      </c>
      <c r="DS58" s="7">
        <f t="shared" si="41"/>
        <v>580.09999999999991</v>
      </c>
      <c r="DT58" s="7">
        <f t="shared" si="41"/>
        <v>581.24</v>
      </c>
      <c r="DU58" s="7">
        <f t="shared" si="41"/>
        <v>582.33999999999992</v>
      </c>
      <c r="DV58" s="7">
        <f t="shared" si="36"/>
        <v>583.39999999999986</v>
      </c>
      <c r="DW58" s="7">
        <f t="shared" si="36"/>
        <v>584.41999999999996</v>
      </c>
      <c r="DX58" s="7">
        <f t="shared" si="31"/>
        <v>585.39999999999986</v>
      </c>
      <c r="DY58" s="7">
        <f t="shared" si="50"/>
        <v>586.33999999999992</v>
      </c>
      <c r="DZ58" s="7">
        <f t="shared" si="50"/>
        <v>587.24</v>
      </c>
      <c r="EA58" s="7">
        <f t="shared" si="50"/>
        <v>588.09999999999991</v>
      </c>
      <c r="EB58" s="7">
        <f t="shared" si="50"/>
        <v>588.91999999999985</v>
      </c>
      <c r="EC58" s="7">
        <f t="shared" si="50"/>
        <v>589.69999999999993</v>
      </c>
      <c r="ED58" s="7">
        <f t="shared" si="50"/>
        <v>590.43999999999994</v>
      </c>
      <c r="EE58" s="7">
        <f t="shared" si="50"/>
        <v>591.13999999999987</v>
      </c>
      <c r="EF58" s="7">
        <f t="shared" si="50"/>
        <v>591.79999999999995</v>
      </c>
      <c r="EG58" s="7">
        <f t="shared" si="50"/>
        <v>592.41999999999985</v>
      </c>
      <c r="EH58" s="7">
        <f t="shared" si="50"/>
        <v>593</v>
      </c>
      <c r="EI58" s="7">
        <f t="shared" si="50"/>
        <v>593.54</v>
      </c>
      <c r="EJ58" s="7">
        <f t="shared" si="50"/>
        <v>594.04</v>
      </c>
      <c r="EK58" s="7">
        <f t="shared" si="50"/>
        <v>594.5</v>
      </c>
      <c r="EL58" s="7">
        <f t="shared" si="50"/>
        <v>594.91999999999985</v>
      </c>
      <c r="EM58" s="7">
        <f t="shared" si="50"/>
        <v>595.29999999999995</v>
      </c>
      <c r="EN58" s="7">
        <f t="shared" si="50"/>
        <v>595.63999999999987</v>
      </c>
      <c r="EO58" s="7">
        <f t="shared" si="46"/>
        <v>595.93999999999983</v>
      </c>
      <c r="EP58" s="7">
        <f t="shared" si="46"/>
        <v>596.19999999999982</v>
      </c>
      <c r="EQ58" s="7">
        <f t="shared" si="46"/>
        <v>596.41999999999985</v>
      </c>
      <c r="ER58" s="7">
        <f t="shared" si="46"/>
        <v>596.59999999999991</v>
      </c>
      <c r="ES58" s="7">
        <f t="shared" si="46"/>
        <v>596.74</v>
      </c>
      <c r="ET58" s="7">
        <f t="shared" si="46"/>
        <v>596.83999999999992</v>
      </c>
      <c r="EU58" s="7">
        <f t="shared" si="46"/>
        <v>596.89999999999986</v>
      </c>
      <c r="EV58" s="7">
        <f t="shared" si="46"/>
        <v>596.91999999999985</v>
      </c>
      <c r="EW58" s="7">
        <f t="shared" si="46"/>
        <v>596.89999999999986</v>
      </c>
      <c r="EX58" s="7">
        <f t="shared" si="46"/>
        <v>596.83999999999992</v>
      </c>
      <c r="EY58" s="7">
        <f t="shared" si="46"/>
        <v>596.7399999999999</v>
      </c>
      <c r="EZ58" s="7">
        <f t="shared" si="46"/>
        <v>596.59999999999991</v>
      </c>
      <c r="FA58" s="7">
        <f t="shared" si="42"/>
        <v>596.41999999999985</v>
      </c>
      <c r="FB58" s="7">
        <f t="shared" si="42"/>
        <v>596.19999999999993</v>
      </c>
      <c r="FC58" s="7">
        <f t="shared" si="42"/>
        <v>595.94000000000005</v>
      </c>
      <c r="FD58" s="7">
        <f t="shared" si="37"/>
        <v>595.63999999999987</v>
      </c>
      <c r="FE58" s="7">
        <f t="shared" si="37"/>
        <v>595.29999999999995</v>
      </c>
      <c r="FF58" s="7">
        <f t="shared" si="37"/>
        <v>594.91999999999985</v>
      </c>
      <c r="FG58" s="7">
        <f t="shared" si="37"/>
        <v>594.49999999999977</v>
      </c>
      <c r="FH58" s="7">
        <f t="shared" si="37"/>
        <v>594.04</v>
      </c>
      <c r="FI58" s="7">
        <f t="shared" si="37"/>
        <v>593.54</v>
      </c>
      <c r="FJ58" s="7">
        <f t="shared" si="37"/>
        <v>593</v>
      </c>
      <c r="FK58" s="7">
        <f t="shared" si="37"/>
        <v>592.41999999999996</v>
      </c>
      <c r="FL58" s="7">
        <f t="shared" si="37"/>
        <v>591.79999999999995</v>
      </c>
      <c r="FM58" s="7">
        <f t="shared" si="37"/>
        <v>591.14</v>
      </c>
      <c r="FN58" s="7">
        <f t="shared" si="37"/>
        <v>590.43999999999994</v>
      </c>
      <c r="FO58" s="7">
        <f t="shared" si="37"/>
        <v>589.70000000000005</v>
      </c>
      <c r="FP58" s="7">
        <f t="shared" si="37"/>
        <v>588.91999999999996</v>
      </c>
      <c r="FQ58" s="7">
        <f t="shared" si="37"/>
        <v>588.09999999999991</v>
      </c>
      <c r="FR58" s="7">
        <f t="shared" si="37"/>
        <v>587.24</v>
      </c>
      <c r="FS58" s="7">
        <f t="shared" si="32"/>
        <v>586.33999999999992</v>
      </c>
      <c r="FT58" s="7">
        <f t="shared" si="32"/>
        <v>585.40000000000009</v>
      </c>
      <c r="FU58" s="7">
        <f t="shared" si="47"/>
        <v>584.41999999999996</v>
      </c>
      <c r="FV58" s="7">
        <f t="shared" si="47"/>
        <v>583.39999999999986</v>
      </c>
      <c r="FW58" s="7">
        <f t="shared" si="47"/>
        <v>583.39999999999986</v>
      </c>
      <c r="FX58" s="7">
        <f t="shared" si="47"/>
        <v>581.2399999999999</v>
      </c>
      <c r="FY58" s="7">
        <f t="shared" si="47"/>
        <v>580.1</v>
      </c>
      <c r="FZ58" s="7">
        <f t="shared" si="47"/>
        <v>578.91999999999996</v>
      </c>
      <c r="GA58" s="7">
        <f t="shared" si="47"/>
        <v>577.69999999999982</v>
      </c>
      <c r="GB58" s="7">
        <f t="shared" si="47"/>
        <v>576.44000000000005</v>
      </c>
      <c r="GC58" s="7">
        <f t="shared" si="47"/>
        <v>575.13999999999987</v>
      </c>
      <c r="GD58" s="7">
        <f t="shared" si="47"/>
        <v>573.79999999999995</v>
      </c>
      <c r="GE58" s="7">
        <f t="shared" si="47"/>
        <v>572.41999999999996</v>
      </c>
      <c r="GF58" s="7">
        <f t="shared" si="47"/>
        <v>570.99999999999989</v>
      </c>
      <c r="GG58" s="7">
        <f t="shared" si="47"/>
        <v>569.54</v>
      </c>
      <c r="GH58" s="7">
        <f t="shared" si="47"/>
        <v>568.04</v>
      </c>
      <c r="GI58" s="7">
        <f t="shared" si="47"/>
        <v>566.5</v>
      </c>
      <c r="GJ58" s="7">
        <f t="shared" si="47"/>
        <v>564.91999999999996</v>
      </c>
      <c r="GK58" s="7">
        <f t="shared" si="43"/>
        <v>563.29999999999995</v>
      </c>
      <c r="GL58" s="7">
        <f t="shared" si="43"/>
        <v>561.64</v>
      </c>
      <c r="GM58" s="7">
        <f t="shared" si="48"/>
        <v>559.93999999999994</v>
      </c>
      <c r="GN58" s="7">
        <f t="shared" si="48"/>
        <v>558.20000000000005</v>
      </c>
      <c r="GO58" s="7">
        <f t="shared" si="48"/>
        <v>556.41999999999996</v>
      </c>
      <c r="GP58" s="7">
        <f t="shared" si="48"/>
        <v>554.59999999999991</v>
      </c>
      <c r="GQ58" s="7">
        <f t="shared" si="48"/>
        <v>552.74</v>
      </c>
      <c r="GR58" s="7">
        <f t="shared" si="48"/>
        <v>550.83999999999992</v>
      </c>
      <c r="GS58" s="7">
        <f t="shared" si="48"/>
        <v>548.90000000000009</v>
      </c>
      <c r="GT58" s="7">
        <f t="shared" si="48"/>
        <v>546.91999999999996</v>
      </c>
    </row>
    <row r="59" spans="1:202" x14ac:dyDescent="0.25">
      <c r="A59" s="1">
        <f t="shared" si="5"/>
        <v>4.8999999999999986</v>
      </c>
      <c r="B59" s="7">
        <f t="shared" si="44"/>
        <v>150.97999999999993</v>
      </c>
      <c r="C59" s="7">
        <f t="shared" si="44"/>
        <v>156.95999999999992</v>
      </c>
      <c r="D59" s="7">
        <f t="shared" si="44"/>
        <v>162.89999999999995</v>
      </c>
      <c r="E59" s="7">
        <f t="shared" si="44"/>
        <v>168.79999999999993</v>
      </c>
      <c r="F59" s="7">
        <f t="shared" si="44"/>
        <v>174.65999999999994</v>
      </c>
      <c r="G59" s="7">
        <f t="shared" si="44"/>
        <v>180.47999999999993</v>
      </c>
      <c r="H59" s="7">
        <f t="shared" si="44"/>
        <v>186.25999999999993</v>
      </c>
      <c r="I59" s="7">
        <f t="shared" si="44"/>
        <v>191.99999999999994</v>
      </c>
      <c r="J59" s="7">
        <f t="shared" si="44"/>
        <v>197.69999999999993</v>
      </c>
      <c r="K59" s="7">
        <f t="shared" si="44"/>
        <v>203.35999999999996</v>
      </c>
      <c r="L59" s="7">
        <f t="shared" si="44"/>
        <v>208.97999999999993</v>
      </c>
      <c r="M59" s="7">
        <f t="shared" si="44"/>
        <v>214.55999999999995</v>
      </c>
      <c r="N59" s="7">
        <f t="shared" si="44"/>
        <v>220.09999999999994</v>
      </c>
      <c r="O59" s="7">
        <f t="shared" si="44"/>
        <v>225.59999999999994</v>
      </c>
      <c r="P59" s="7">
        <f t="shared" si="44"/>
        <v>231.05999999999995</v>
      </c>
      <c r="Q59" s="7">
        <f t="shared" si="44"/>
        <v>236.47999999999996</v>
      </c>
      <c r="R59" s="7">
        <f t="shared" si="39"/>
        <v>241.85999999999996</v>
      </c>
      <c r="S59" s="7">
        <f t="shared" si="39"/>
        <v>247.19999999999993</v>
      </c>
      <c r="T59" s="7">
        <f t="shared" si="39"/>
        <v>252.49999999999994</v>
      </c>
      <c r="U59" s="7">
        <f t="shared" si="39"/>
        <v>257.75999999999993</v>
      </c>
      <c r="V59" s="7">
        <f t="shared" si="39"/>
        <v>262.97999999999996</v>
      </c>
      <c r="W59" s="7">
        <f t="shared" si="39"/>
        <v>268.15999999999997</v>
      </c>
      <c r="X59" s="7">
        <f t="shared" si="39"/>
        <v>273.29999999999995</v>
      </c>
      <c r="Y59" s="7">
        <f t="shared" si="39"/>
        <v>278.39999999999992</v>
      </c>
      <c r="Z59" s="7">
        <f t="shared" si="39"/>
        <v>283.45999999999992</v>
      </c>
      <c r="AA59" s="7">
        <f t="shared" si="39"/>
        <v>288.47999999999996</v>
      </c>
      <c r="AB59" s="7">
        <f t="shared" si="39"/>
        <v>293.45999999999992</v>
      </c>
      <c r="AC59" s="7">
        <f t="shared" si="39"/>
        <v>298.39999999999998</v>
      </c>
      <c r="AD59" s="7">
        <f t="shared" si="39"/>
        <v>303.29999999999995</v>
      </c>
      <c r="AE59" s="7">
        <f t="shared" si="39"/>
        <v>308.15999999999997</v>
      </c>
      <c r="AF59" s="7">
        <f t="shared" si="39"/>
        <v>312.97999999999996</v>
      </c>
      <c r="AG59" s="7">
        <f t="shared" si="52"/>
        <v>317.75999999999993</v>
      </c>
      <c r="AH59" s="7">
        <f t="shared" si="52"/>
        <v>322.49999999999994</v>
      </c>
      <c r="AI59" s="7">
        <f t="shared" si="52"/>
        <v>327.19999999999993</v>
      </c>
      <c r="AJ59" s="7">
        <f t="shared" si="52"/>
        <v>331.8599999999999</v>
      </c>
      <c r="AK59" s="7">
        <f t="shared" si="52"/>
        <v>336.4799999999999</v>
      </c>
      <c r="AL59" s="7">
        <f t="shared" si="52"/>
        <v>341.05999999999995</v>
      </c>
      <c r="AM59" s="7">
        <f t="shared" si="52"/>
        <v>345.59999999999991</v>
      </c>
      <c r="AN59" s="7">
        <f t="shared" si="52"/>
        <v>350.09999999999991</v>
      </c>
      <c r="AO59" s="7">
        <f t="shared" si="52"/>
        <v>354.55999999999995</v>
      </c>
      <c r="AP59" s="7">
        <f t="shared" si="52"/>
        <v>358.9799999999999</v>
      </c>
      <c r="AQ59" s="7">
        <f t="shared" si="52"/>
        <v>363.3599999999999</v>
      </c>
      <c r="AR59" s="7">
        <f t="shared" si="52"/>
        <v>367.69999999999993</v>
      </c>
      <c r="AS59" s="7">
        <f t="shared" si="52"/>
        <v>371.99999999999994</v>
      </c>
      <c r="AT59" s="7">
        <f t="shared" si="52"/>
        <v>376.25999999999993</v>
      </c>
      <c r="AU59" s="7">
        <f t="shared" si="52"/>
        <v>380.4799999999999</v>
      </c>
      <c r="AV59" s="7">
        <f t="shared" si="52"/>
        <v>384.65999999999997</v>
      </c>
      <c r="AW59" s="7">
        <f t="shared" si="51"/>
        <v>388.79999999999995</v>
      </c>
      <c r="AX59" s="7">
        <f t="shared" si="51"/>
        <v>392.9</v>
      </c>
      <c r="AY59" s="7">
        <f t="shared" si="51"/>
        <v>396.95999999999992</v>
      </c>
      <c r="AZ59" s="7">
        <f t="shared" si="51"/>
        <v>400.9799999999999</v>
      </c>
      <c r="BA59" s="7">
        <f t="shared" si="40"/>
        <v>404.95999999999992</v>
      </c>
      <c r="BB59" s="7">
        <f t="shared" si="40"/>
        <v>408.9</v>
      </c>
      <c r="BC59" s="7">
        <f t="shared" si="40"/>
        <v>412.79999999999995</v>
      </c>
      <c r="BD59" s="7">
        <f t="shared" si="40"/>
        <v>416.65999999999997</v>
      </c>
      <c r="BE59" s="7">
        <f t="shared" si="40"/>
        <v>420.4799999999999</v>
      </c>
      <c r="BF59" s="7">
        <f t="shared" si="40"/>
        <v>424.25999999999993</v>
      </c>
      <c r="BG59" s="7">
        <f t="shared" si="40"/>
        <v>427.99999999999994</v>
      </c>
      <c r="BH59" s="7">
        <f t="shared" si="40"/>
        <v>431.69999999999993</v>
      </c>
      <c r="BI59" s="7">
        <f t="shared" si="40"/>
        <v>435.3599999999999</v>
      </c>
      <c r="BJ59" s="7">
        <f t="shared" si="40"/>
        <v>438.9799999999999</v>
      </c>
      <c r="BK59" s="7">
        <f t="shared" si="40"/>
        <v>442.55999999999995</v>
      </c>
      <c r="BL59" s="7">
        <f t="shared" si="40"/>
        <v>446.09999999999991</v>
      </c>
      <c r="BM59" s="7">
        <f t="shared" si="35"/>
        <v>449.59999999999991</v>
      </c>
      <c r="BN59" s="7">
        <f t="shared" si="35"/>
        <v>453.05999999999995</v>
      </c>
      <c r="BO59" s="7">
        <f t="shared" si="35"/>
        <v>456.4799999999999</v>
      </c>
      <c r="BP59" s="7">
        <f t="shared" si="35"/>
        <v>456.4799999999999</v>
      </c>
      <c r="BQ59" s="7">
        <f t="shared" si="35"/>
        <v>463.19999999999993</v>
      </c>
      <c r="BR59" s="7">
        <f t="shared" si="35"/>
        <v>466.49999999999994</v>
      </c>
      <c r="BS59" s="7">
        <f t="shared" si="35"/>
        <v>469.75999999999993</v>
      </c>
      <c r="BT59" s="7">
        <f t="shared" si="35"/>
        <v>472.97999999999996</v>
      </c>
      <c r="BU59" s="7">
        <f t="shared" si="35"/>
        <v>476.15999999999997</v>
      </c>
      <c r="BV59" s="7">
        <f t="shared" si="35"/>
        <v>479.29999999999995</v>
      </c>
      <c r="BW59" s="7">
        <f t="shared" si="35"/>
        <v>482.39999999999992</v>
      </c>
      <c r="BX59" s="7">
        <f t="shared" si="35"/>
        <v>485.45999999999992</v>
      </c>
      <c r="BY59" s="7">
        <f t="shared" si="35"/>
        <v>488.47999999999996</v>
      </c>
      <c r="BZ59" s="7">
        <f t="shared" si="35"/>
        <v>491.45999999999992</v>
      </c>
      <c r="CA59" s="7">
        <f t="shared" si="35"/>
        <v>494.39999999999992</v>
      </c>
      <c r="CB59" s="7">
        <f t="shared" si="49"/>
        <v>497.29999999999995</v>
      </c>
      <c r="CC59" s="7">
        <f t="shared" si="49"/>
        <v>500.15999999999991</v>
      </c>
      <c r="CD59" s="7">
        <f t="shared" si="49"/>
        <v>502.97999999999996</v>
      </c>
      <c r="CE59" s="7">
        <f t="shared" si="49"/>
        <v>505.75999999999993</v>
      </c>
      <c r="CF59" s="7">
        <f t="shared" si="49"/>
        <v>508.49999999999994</v>
      </c>
      <c r="CG59" s="7">
        <f t="shared" si="54"/>
        <v>511.19999999999993</v>
      </c>
      <c r="CH59" s="7">
        <f t="shared" si="54"/>
        <v>513.8599999999999</v>
      </c>
      <c r="CI59" s="7">
        <f t="shared" si="54"/>
        <v>516.48</v>
      </c>
      <c r="CJ59" s="7">
        <f t="shared" si="54"/>
        <v>519.05999999999995</v>
      </c>
      <c r="CK59" s="7">
        <f t="shared" si="54"/>
        <v>521.59999999999991</v>
      </c>
      <c r="CL59" s="7">
        <f t="shared" si="54"/>
        <v>524.09999999999991</v>
      </c>
      <c r="CM59" s="7">
        <f t="shared" si="54"/>
        <v>526.55999999999995</v>
      </c>
      <c r="CN59" s="7">
        <f t="shared" si="54"/>
        <v>528.98</v>
      </c>
      <c r="CO59" s="7">
        <f t="shared" si="54"/>
        <v>531.3599999999999</v>
      </c>
      <c r="CP59" s="7">
        <f t="shared" si="54"/>
        <v>533.69999999999993</v>
      </c>
      <c r="CQ59" s="7">
        <f t="shared" si="54"/>
        <v>536</v>
      </c>
      <c r="CR59" s="7">
        <f t="shared" si="54"/>
        <v>538.26</v>
      </c>
      <c r="CS59" s="7">
        <f t="shared" si="54"/>
        <v>540.48</v>
      </c>
      <c r="CT59" s="7">
        <f t="shared" si="54"/>
        <v>542.66</v>
      </c>
      <c r="CU59" s="7">
        <f t="shared" si="54"/>
        <v>544.79999999999995</v>
      </c>
      <c r="CV59" s="7">
        <f t="shared" si="54"/>
        <v>546.89999999999986</v>
      </c>
      <c r="CW59" s="7">
        <f t="shared" si="53"/>
        <v>548.95999999999992</v>
      </c>
      <c r="CX59" s="7">
        <f t="shared" si="45"/>
        <v>550.98</v>
      </c>
      <c r="CY59" s="7">
        <f t="shared" si="45"/>
        <v>552.95999999999992</v>
      </c>
      <c r="CZ59" s="7">
        <f t="shared" si="45"/>
        <v>554.9</v>
      </c>
      <c r="DA59" s="7">
        <f t="shared" si="45"/>
        <v>556.79999999999995</v>
      </c>
      <c r="DB59" s="7">
        <f t="shared" si="45"/>
        <v>558.65999999999985</v>
      </c>
      <c r="DC59" s="7">
        <f t="shared" si="45"/>
        <v>560.48</v>
      </c>
      <c r="DD59" s="7">
        <f t="shared" si="45"/>
        <v>562.26</v>
      </c>
      <c r="DE59" s="7">
        <f t="shared" si="45"/>
        <v>564</v>
      </c>
      <c r="DF59" s="7">
        <f t="shared" si="45"/>
        <v>565.69999999999993</v>
      </c>
      <c r="DG59" s="7">
        <f t="shared" si="41"/>
        <v>567.3599999999999</v>
      </c>
      <c r="DH59" s="7">
        <f t="shared" si="41"/>
        <v>568.98</v>
      </c>
      <c r="DI59" s="7">
        <f t="shared" si="41"/>
        <v>570.55999999999995</v>
      </c>
      <c r="DJ59" s="7">
        <f t="shared" si="41"/>
        <v>572.09999999999991</v>
      </c>
      <c r="DK59" s="7">
        <f t="shared" si="41"/>
        <v>573.59999999999991</v>
      </c>
      <c r="DL59" s="7">
        <f t="shared" si="41"/>
        <v>575.05999999999995</v>
      </c>
      <c r="DM59" s="7">
        <f t="shared" si="41"/>
        <v>576.48</v>
      </c>
      <c r="DN59" s="7">
        <f t="shared" si="41"/>
        <v>577.8599999999999</v>
      </c>
      <c r="DO59" s="7">
        <f t="shared" si="41"/>
        <v>579.20000000000005</v>
      </c>
      <c r="DP59" s="7">
        <f t="shared" si="41"/>
        <v>580.5</v>
      </c>
      <c r="DQ59" s="7">
        <f t="shared" si="41"/>
        <v>581.76</v>
      </c>
      <c r="DR59" s="7">
        <f t="shared" si="41"/>
        <v>582.98</v>
      </c>
      <c r="DS59" s="7">
        <f t="shared" si="41"/>
        <v>584.16</v>
      </c>
      <c r="DT59" s="7">
        <f t="shared" si="41"/>
        <v>585.29999999999995</v>
      </c>
      <c r="DU59" s="7">
        <f t="shared" si="41"/>
        <v>586.39999999999986</v>
      </c>
      <c r="DV59" s="7">
        <f t="shared" si="36"/>
        <v>587.45999999999992</v>
      </c>
      <c r="DW59" s="7">
        <f t="shared" si="36"/>
        <v>588.48</v>
      </c>
      <c r="DX59" s="7">
        <f t="shared" si="31"/>
        <v>589.46</v>
      </c>
      <c r="DY59" s="7">
        <f t="shared" si="50"/>
        <v>590.4</v>
      </c>
      <c r="DZ59" s="7">
        <f t="shared" si="50"/>
        <v>591.29999999999995</v>
      </c>
      <c r="EA59" s="7">
        <f t="shared" si="50"/>
        <v>592.15999999999985</v>
      </c>
      <c r="EB59" s="7">
        <f t="shared" si="50"/>
        <v>592.98</v>
      </c>
      <c r="EC59" s="7">
        <f t="shared" si="50"/>
        <v>593.76</v>
      </c>
      <c r="ED59" s="7">
        <f t="shared" si="50"/>
        <v>594.5</v>
      </c>
      <c r="EE59" s="7">
        <f t="shared" si="50"/>
        <v>595.19999999999982</v>
      </c>
      <c r="EF59" s="7">
        <f t="shared" si="50"/>
        <v>595.8599999999999</v>
      </c>
      <c r="EG59" s="7">
        <f t="shared" si="50"/>
        <v>596.48</v>
      </c>
      <c r="EH59" s="7">
        <f t="shared" si="50"/>
        <v>597.05999999999995</v>
      </c>
      <c r="EI59" s="7">
        <f t="shared" si="50"/>
        <v>597.59999999999991</v>
      </c>
      <c r="EJ59" s="7">
        <f t="shared" si="50"/>
        <v>598.09999999999991</v>
      </c>
      <c r="EK59" s="7">
        <f t="shared" si="50"/>
        <v>598.55999999999995</v>
      </c>
      <c r="EL59" s="7">
        <f t="shared" si="50"/>
        <v>598.98</v>
      </c>
      <c r="EM59" s="7">
        <f t="shared" si="50"/>
        <v>599.3599999999999</v>
      </c>
      <c r="EN59" s="7">
        <f t="shared" si="50"/>
        <v>599.70000000000005</v>
      </c>
      <c r="EO59" s="7">
        <f t="shared" si="46"/>
        <v>600</v>
      </c>
      <c r="EP59" s="7">
        <f t="shared" si="46"/>
        <v>600.26</v>
      </c>
      <c r="EQ59" s="7">
        <f t="shared" si="46"/>
        <v>600.48</v>
      </c>
      <c r="ER59" s="7">
        <f t="shared" si="46"/>
        <v>600.65999999999985</v>
      </c>
      <c r="ES59" s="7">
        <f t="shared" si="46"/>
        <v>600.79999999999995</v>
      </c>
      <c r="ET59" s="7">
        <f t="shared" si="46"/>
        <v>600.89999999999986</v>
      </c>
      <c r="EU59" s="7">
        <f t="shared" si="46"/>
        <v>600.95999999999992</v>
      </c>
      <c r="EV59" s="7">
        <f t="shared" si="46"/>
        <v>600.98</v>
      </c>
      <c r="EW59" s="7">
        <f t="shared" si="46"/>
        <v>600.96</v>
      </c>
      <c r="EX59" s="7">
        <f t="shared" si="46"/>
        <v>600.89999999999986</v>
      </c>
      <c r="EY59" s="7">
        <f t="shared" si="46"/>
        <v>600.79999999999995</v>
      </c>
      <c r="EZ59" s="7">
        <f t="shared" si="46"/>
        <v>600.65999999999985</v>
      </c>
      <c r="FA59" s="7">
        <f t="shared" si="42"/>
        <v>600.48</v>
      </c>
      <c r="FB59" s="7">
        <f t="shared" si="42"/>
        <v>600.26</v>
      </c>
      <c r="FC59" s="7">
        <f t="shared" si="42"/>
        <v>600</v>
      </c>
      <c r="FD59" s="7">
        <f t="shared" si="37"/>
        <v>599.69999999999982</v>
      </c>
      <c r="FE59" s="7">
        <f t="shared" si="37"/>
        <v>599.3599999999999</v>
      </c>
      <c r="FF59" s="7">
        <f t="shared" si="37"/>
        <v>598.98</v>
      </c>
      <c r="FG59" s="7">
        <f t="shared" si="37"/>
        <v>598.55999999999995</v>
      </c>
      <c r="FH59" s="7">
        <f t="shared" si="37"/>
        <v>598.09999999999991</v>
      </c>
      <c r="FI59" s="7">
        <f t="shared" si="37"/>
        <v>597.59999999999991</v>
      </c>
      <c r="FJ59" s="7">
        <f t="shared" si="37"/>
        <v>597.05999999999995</v>
      </c>
      <c r="FK59" s="7">
        <f t="shared" si="37"/>
        <v>596.48</v>
      </c>
      <c r="FL59" s="7">
        <f t="shared" si="37"/>
        <v>595.8599999999999</v>
      </c>
      <c r="FM59" s="7">
        <f t="shared" si="37"/>
        <v>595.20000000000005</v>
      </c>
      <c r="FN59" s="7">
        <f t="shared" si="37"/>
        <v>594.5</v>
      </c>
      <c r="FO59" s="7">
        <f t="shared" si="37"/>
        <v>593.76</v>
      </c>
      <c r="FP59" s="7">
        <f t="shared" si="37"/>
        <v>592.98</v>
      </c>
      <c r="FQ59" s="7">
        <f t="shared" si="37"/>
        <v>592.15999999999985</v>
      </c>
      <c r="FR59" s="7">
        <f t="shared" si="37"/>
        <v>591.29999999999995</v>
      </c>
      <c r="FS59" s="7">
        <f t="shared" si="32"/>
        <v>590.39999999999986</v>
      </c>
      <c r="FT59" s="7">
        <f t="shared" si="32"/>
        <v>589.46</v>
      </c>
      <c r="FU59" s="7">
        <f t="shared" si="47"/>
        <v>588.48</v>
      </c>
      <c r="FV59" s="7">
        <f t="shared" si="47"/>
        <v>587.45999999999981</v>
      </c>
      <c r="FW59" s="7">
        <f t="shared" si="47"/>
        <v>587.45999999999981</v>
      </c>
      <c r="FX59" s="7">
        <f t="shared" si="47"/>
        <v>585.29999999999995</v>
      </c>
      <c r="FY59" s="7">
        <f t="shared" si="47"/>
        <v>584.16000000000008</v>
      </c>
      <c r="FZ59" s="7">
        <f t="shared" si="47"/>
        <v>582.98</v>
      </c>
      <c r="GA59" s="7">
        <f t="shared" si="47"/>
        <v>581.75999999999988</v>
      </c>
      <c r="GB59" s="7">
        <f t="shared" si="47"/>
        <v>580.5</v>
      </c>
      <c r="GC59" s="7">
        <f t="shared" si="47"/>
        <v>579.19999999999993</v>
      </c>
      <c r="GD59" s="7">
        <f t="shared" si="47"/>
        <v>577.86</v>
      </c>
      <c r="GE59" s="7">
        <f t="shared" si="47"/>
        <v>576.48</v>
      </c>
      <c r="GF59" s="7">
        <f t="shared" si="47"/>
        <v>575.05999999999995</v>
      </c>
      <c r="GG59" s="7">
        <f t="shared" si="47"/>
        <v>573.6</v>
      </c>
      <c r="GH59" s="7">
        <f t="shared" si="47"/>
        <v>572.09999999999991</v>
      </c>
      <c r="GI59" s="7">
        <f t="shared" si="47"/>
        <v>570.56000000000006</v>
      </c>
      <c r="GJ59" s="7">
        <f t="shared" si="47"/>
        <v>568.98</v>
      </c>
      <c r="GK59" s="7">
        <f t="shared" si="43"/>
        <v>567.3599999999999</v>
      </c>
      <c r="GL59" s="7">
        <f t="shared" si="43"/>
        <v>565.70000000000005</v>
      </c>
      <c r="GM59" s="7">
        <f t="shared" si="48"/>
        <v>564</v>
      </c>
      <c r="GN59" s="7">
        <f t="shared" si="48"/>
        <v>562.26</v>
      </c>
      <c r="GO59" s="7">
        <f t="shared" si="48"/>
        <v>560.48</v>
      </c>
      <c r="GP59" s="7">
        <f t="shared" si="48"/>
        <v>558.65999999999985</v>
      </c>
      <c r="GQ59" s="7">
        <f t="shared" si="48"/>
        <v>556.79999999999995</v>
      </c>
      <c r="GR59" s="7">
        <f t="shared" si="48"/>
        <v>554.89999999999986</v>
      </c>
      <c r="GS59" s="7">
        <f t="shared" si="48"/>
        <v>552.96</v>
      </c>
      <c r="GT59" s="7">
        <f t="shared" si="48"/>
        <v>550.98</v>
      </c>
    </row>
    <row r="60" spans="1:202" x14ac:dyDescent="0.25">
      <c r="A60" s="1">
        <f t="shared" si="5"/>
        <v>4.9999999999999982</v>
      </c>
      <c r="B60" s="7">
        <f t="shared" si="44"/>
        <v>154.99999999999994</v>
      </c>
      <c r="C60" s="7">
        <f t="shared" si="44"/>
        <v>160.97999999999993</v>
      </c>
      <c r="D60" s="7">
        <f t="shared" si="44"/>
        <v>166.91999999999996</v>
      </c>
      <c r="E60" s="7">
        <f t="shared" si="44"/>
        <v>172.81999999999994</v>
      </c>
      <c r="F60" s="7">
        <f t="shared" si="44"/>
        <v>178.67999999999995</v>
      </c>
      <c r="G60" s="7">
        <f t="shared" si="44"/>
        <v>184.49999999999994</v>
      </c>
      <c r="H60" s="7">
        <f t="shared" si="44"/>
        <v>190.27999999999994</v>
      </c>
      <c r="I60" s="7">
        <f t="shared" si="44"/>
        <v>196.01999999999995</v>
      </c>
      <c r="J60" s="7">
        <f t="shared" si="44"/>
        <v>201.71999999999994</v>
      </c>
      <c r="K60" s="7">
        <f t="shared" si="44"/>
        <v>207.37999999999994</v>
      </c>
      <c r="L60" s="7">
        <f t="shared" si="44"/>
        <v>212.99999999999994</v>
      </c>
      <c r="M60" s="7">
        <f t="shared" si="44"/>
        <v>218.57999999999996</v>
      </c>
      <c r="N60" s="7">
        <f t="shared" si="44"/>
        <v>224.11999999999995</v>
      </c>
      <c r="O60" s="7">
        <f t="shared" si="44"/>
        <v>229.61999999999995</v>
      </c>
      <c r="P60" s="7">
        <f t="shared" si="44"/>
        <v>235.07999999999993</v>
      </c>
      <c r="Q60" s="7">
        <f t="shared" si="44"/>
        <v>240.49999999999994</v>
      </c>
      <c r="R60" s="7">
        <f t="shared" si="39"/>
        <v>245.87999999999994</v>
      </c>
      <c r="S60" s="7">
        <f t="shared" si="39"/>
        <v>251.21999999999994</v>
      </c>
      <c r="T60" s="7">
        <f t="shared" si="39"/>
        <v>256.51999999999992</v>
      </c>
      <c r="U60" s="7">
        <f t="shared" si="39"/>
        <v>261.77999999999997</v>
      </c>
      <c r="V60" s="7">
        <f t="shared" si="39"/>
        <v>266.99999999999994</v>
      </c>
      <c r="W60" s="7">
        <f t="shared" si="39"/>
        <v>272.17999999999995</v>
      </c>
      <c r="X60" s="7">
        <f t="shared" si="39"/>
        <v>277.31999999999994</v>
      </c>
      <c r="Y60" s="7">
        <f t="shared" si="39"/>
        <v>282.41999999999996</v>
      </c>
      <c r="Z60" s="7">
        <f t="shared" si="39"/>
        <v>287.47999999999996</v>
      </c>
      <c r="AA60" s="7">
        <f t="shared" si="39"/>
        <v>292.49999999999994</v>
      </c>
      <c r="AB60" s="7">
        <f t="shared" si="39"/>
        <v>297.47999999999996</v>
      </c>
      <c r="AC60" s="7">
        <f t="shared" si="39"/>
        <v>302.41999999999996</v>
      </c>
      <c r="AD60" s="7">
        <f t="shared" si="39"/>
        <v>307.31999999999994</v>
      </c>
      <c r="AE60" s="7">
        <f t="shared" si="39"/>
        <v>312.17999999999995</v>
      </c>
      <c r="AF60" s="7">
        <f t="shared" si="39"/>
        <v>316.99999999999994</v>
      </c>
      <c r="AG60" s="7">
        <f t="shared" si="52"/>
        <v>321.77999999999997</v>
      </c>
      <c r="AH60" s="7">
        <f t="shared" si="52"/>
        <v>326.51999999999992</v>
      </c>
      <c r="AI60" s="7">
        <f t="shared" si="52"/>
        <v>331.21999999999991</v>
      </c>
      <c r="AJ60" s="7">
        <f t="shared" si="52"/>
        <v>335.87999999999994</v>
      </c>
      <c r="AK60" s="7">
        <f t="shared" si="52"/>
        <v>340.49999999999994</v>
      </c>
      <c r="AL60" s="7">
        <f t="shared" si="52"/>
        <v>345.07999999999993</v>
      </c>
      <c r="AM60" s="7">
        <f t="shared" si="52"/>
        <v>349.61999999999995</v>
      </c>
      <c r="AN60" s="7">
        <f t="shared" si="52"/>
        <v>354.11999999999995</v>
      </c>
      <c r="AO60" s="7">
        <f t="shared" si="52"/>
        <v>358.57999999999993</v>
      </c>
      <c r="AP60" s="7">
        <f t="shared" si="52"/>
        <v>362.99999999999994</v>
      </c>
      <c r="AQ60" s="7">
        <f t="shared" si="52"/>
        <v>367.37999999999994</v>
      </c>
      <c r="AR60" s="7">
        <f t="shared" si="52"/>
        <v>371.71999999999991</v>
      </c>
      <c r="AS60" s="7">
        <f t="shared" si="52"/>
        <v>376.02</v>
      </c>
      <c r="AT60" s="7">
        <f t="shared" si="52"/>
        <v>380.28</v>
      </c>
      <c r="AU60" s="7">
        <f t="shared" si="52"/>
        <v>384.49999999999994</v>
      </c>
      <c r="AV60" s="7">
        <f t="shared" si="52"/>
        <v>388.67999999999995</v>
      </c>
      <c r="AW60" s="7">
        <f t="shared" si="51"/>
        <v>392.81999999999994</v>
      </c>
      <c r="AX60" s="7">
        <f t="shared" si="51"/>
        <v>396.91999999999996</v>
      </c>
      <c r="AY60" s="7">
        <f t="shared" si="51"/>
        <v>400.9799999999999</v>
      </c>
      <c r="AZ60" s="7">
        <f t="shared" si="51"/>
        <v>404.99999999999994</v>
      </c>
      <c r="BA60" s="7">
        <f t="shared" si="40"/>
        <v>408.9799999999999</v>
      </c>
      <c r="BB60" s="7">
        <f t="shared" si="40"/>
        <v>412.91999999999996</v>
      </c>
      <c r="BC60" s="7">
        <f t="shared" si="40"/>
        <v>416.81999999999994</v>
      </c>
      <c r="BD60" s="7">
        <f t="shared" si="40"/>
        <v>420.67999999999995</v>
      </c>
      <c r="BE60" s="7">
        <f t="shared" si="40"/>
        <v>424.49999999999994</v>
      </c>
      <c r="BF60" s="7">
        <f t="shared" si="40"/>
        <v>428.28</v>
      </c>
      <c r="BG60" s="7">
        <f t="shared" si="40"/>
        <v>432.02</v>
      </c>
      <c r="BH60" s="7">
        <f t="shared" si="40"/>
        <v>435.71999999999991</v>
      </c>
      <c r="BI60" s="7">
        <f t="shared" si="40"/>
        <v>439.37999999999994</v>
      </c>
      <c r="BJ60" s="7">
        <f t="shared" si="40"/>
        <v>442.99999999999994</v>
      </c>
      <c r="BK60" s="7">
        <f t="shared" si="40"/>
        <v>446.57999999999993</v>
      </c>
      <c r="BL60" s="7">
        <f t="shared" si="40"/>
        <v>450.11999999999995</v>
      </c>
      <c r="BM60" s="7">
        <f t="shared" si="35"/>
        <v>453.61999999999995</v>
      </c>
      <c r="BN60" s="7">
        <f t="shared" si="35"/>
        <v>457.07999999999993</v>
      </c>
      <c r="BO60" s="7">
        <f t="shared" si="35"/>
        <v>460.49999999999994</v>
      </c>
      <c r="BP60" s="7">
        <f t="shared" si="35"/>
        <v>460.49999999999994</v>
      </c>
      <c r="BQ60" s="7">
        <f t="shared" si="35"/>
        <v>467.21999999999997</v>
      </c>
      <c r="BR60" s="7">
        <f t="shared" si="35"/>
        <v>470.51999999999992</v>
      </c>
      <c r="BS60" s="7">
        <f t="shared" si="35"/>
        <v>473.77999999999992</v>
      </c>
      <c r="BT60" s="7">
        <f t="shared" si="35"/>
        <v>476.99999999999994</v>
      </c>
      <c r="BU60" s="7">
        <f t="shared" si="35"/>
        <v>480.17999999999995</v>
      </c>
      <c r="BV60" s="7">
        <f t="shared" si="35"/>
        <v>483.31999999999994</v>
      </c>
      <c r="BW60" s="7">
        <f t="shared" si="35"/>
        <v>486.41999999999996</v>
      </c>
      <c r="BX60" s="7">
        <f t="shared" si="35"/>
        <v>489.47999999999996</v>
      </c>
      <c r="BY60" s="7">
        <f t="shared" si="35"/>
        <v>492.49999999999994</v>
      </c>
      <c r="BZ60" s="7">
        <f t="shared" si="35"/>
        <v>495.47999999999996</v>
      </c>
      <c r="CA60" s="7">
        <f t="shared" si="35"/>
        <v>498.41999999999996</v>
      </c>
      <c r="CB60" s="7">
        <f t="shared" si="49"/>
        <v>501.31999999999994</v>
      </c>
      <c r="CC60" s="7">
        <f t="shared" si="49"/>
        <v>504.17999999999995</v>
      </c>
      <c r="CD60" s="7">
        <f t="shared" si="49"/>
        <v>506.99999999999994</v>
      </c>
      <c r="CE60" s="7">
        <f t="shared" si="49"/>
        <v>509.78</v>
      </c>
      <c r="CF60" s="7">
        <f t="shared" si="49"/>
        <v>512.52</v>
      </c>
      <c r="CG60" s="7">
        <f t="shared" si="54"/>
        <v>515.21999999999991</v>
      </c>
      <c r="CH60" s="7">
        <f t="shared" si="54"/>
        <v>517.87999999999988</v>
      </c>
      <c r="CI60" s="7">
        <f t="shared" si="54"/>
        <v>520.5</v>
      </c>
      <c r="CJ60" s="7">
        <f t="shared" si="54"/>
        <v>523.07999999999993</v>
      </c>
      <c r="CK60" s="7">
        <f t="shared" si="54"/>
        <v>525.61999999999989</v>
      </c>
      <c r="CL60" s="7">
        <f t="shared" si="54"/>
        <v>528.11999999999989</v>
      </c>
      <c r="CM60" s="7">
        <f t="shared" si="54"/>
        <v>530.57999999999993</v>
      </c>
      <c r="CN60" s="7">
        <f t="shared" si="54"/>
        <v>533</v>
      </c>
      <c r="CO60" s="7">
        <f t="shared" si="54"/>
        <v>535.37999999999988</v>
      </c>
      <c r="CP60" s="7">
        <f t="shared" si="54"/>
        <v>537.72</v>
      </c>
      <c r="CQ60" s="7">
        <f t="shared" si="54"/>
        <v>540.02</v>
      </c>
      <c r="CR60" s="7">
        <f t="shared" si="54"/>
        <v>542.28</v>
      </c>
      <c r="CS60" s="7">
        <f t="shared" si="54"/>
        <v>544.5</v>
      </c>
      <c r="CT60" s="7">
        <f t="shared" si="54"/>
        <v>546.67999999999995</v>
      </c>
      <c r="CU60" s="7">
        <f t="shared" si="54"/>
        <v>548.81999999999994</v>
      </c>
      <c r="CV60" s="7">
        <f t="shared" si="54"/>
        <v>550.91999999999985</v>
      </c>
      <c r="CW60" s="7">
        <f t="shared" si="53"/>
        <v>552.98</v>
      </c>
      <c r="CX60" s="7">
        <f t="shared" si="45"/>
        <v>555</v>
      </c>
      <c r="CY60" s="7">
        <f t="shared" si="45"/>
        <v>556.98</v>
      </c>
      <c r="CZ60" s="7">
        <f t="shared" si="45"/>
        <v>558.91999999999996</v>
      </c>
      <c r="DA60" s="7">
        <f t="shared" si="45"/>
        <v>560.81999999999994</v>
      </c>
      <c r="DB60" s="7">
        <f t="shared" si="45"/>
        <v>562.67999999999995</v>
      </c>
      <c r="DC60" s="7">
        <f t="shared" si="45"/>
        <v>564.5</v>
      </c>
      <c r="DD60" s="7">
        <f t="shared" si="45"/>
        <v>566.28</v>
      </c>
      <c r="DE60" s="7">
        <f t="shared" si="45"/>
        <v>568.02</v>
      </c>
      <c r="DF60" s="7">
        <f t="shared" si="45"/>
        <v>569.71999999999991</v>
      </c>
      <c r="DG60" s="7">
        <f t="shared" si="41"/>
        <v>571.37999999999988</v>
      </c>
      <c r="DH60" s="7">
        <f t="shared" si="41"/>
        <v>573</v>
      </c>
      <c r="DI60" s="7">
        <f t="shared" si="41"/>
        <v>574.57999999999993</v>
      </c>
      <c r="DJ60" s="7">
        <f t="shared" si="41"/>
        <v>576.11999999999989</v>
      </c>
      <c r="DK60" s="7">
        <f t="shared" si="41"/>
        <v>577.61999999999989</v>
      </c>
      <c r="DL60" s="7">
        <f t="shared" si="41"/>
        <v>579.07999999999993</v>
      </c>
      <c r="DM60" s="7">
        <f t="shared" si="41"/>
        <v>580.5</v>
      </c>
      <c r="DN60" s="7">
        <f t="shared" si="41"/>
        <v>581.87999999999988</v>
      </c>
      <c r="DO60" s="7">
        <f t="shared" si="41"/>
        <v>583.22</v>
      </c>
      <c r="DP60" s="7">
        <f t="shared" si="41"/>
        <v>584.52</v>
      </c>
      <c r="DQ60" s="7">
        <f t="shared" si="41"/>
        <v>585.78</v>
      </c>
      <c r="DR60" s="7">
        <f t="shared" si="41"/>
        <v>587</v>
      </c>
      <c r="DS60" s="7">
        <f t="shared" si="41"/>
        <v>588.17999999999995</v>
      </c>
      <c r="DT60" s="7">
        <f t="shared" si="41"/>
        <v>589.31999999999994</v>
      </c>
      <c r="DU60" s="7">
        <f t="shared" si="41"/>
        <v>590.41999999999985</v>
      </c>
      <c r="DV60" s="7">
        <f t="shared" si="36"/>
        <v>591.48</v>
      </c>
      <c r="DW60" s="7">
        <f t="shared" si="36"/>
        <v>592.5</v>
      </c>
      <c r="DX60" s="7">
        <f t="shared" si="31"/>
        <v>593.48</v>
      </c>
      <c r="DY60" s="7">
        <f t="shared" si="50"/>
        <v>594.41999999999996</v>
      </c>
      <c r="DZ60" s="7">
        <f t="shared" si="50"/>
        <v>595.31999999999994</v>
      </c>
      <c r="EA60" s="7">
        <f t="shared" si="50"/>
        <v>596.17999999999995</v>
      </c>
      <c r="EB60" s="7">
        <f t="shared" si="50"/>
        <v>597</v>
      </c>
      <c r="EC60" s="7">
        <f t="shared" si="50"/>
        <v>597.78</v>
      </c>
      <c r="ED60" s="7">
        <f t="shared" si="50"/>
        <v>598.52</v>
      </c>
      <c r="EE60" s="7">
        <f t="shared" si="50"/>
        <v>599.21999999999991</v>
      </c>
      <c r="EF60" s="7">
        <f t="shared" si="50"/>
        <v>599.87999999999988</v>
      </c>
      <c r="EG60" s="7">
        <f t="shared" si="50"/>
        <v>600.5</v>
      </c>
      <c r="EH60" s="7">
        <f t="shared" si="50"/>
        <v>601.07999999999993</v>
      </c>
      <c r="EI60" s="7">
        <f t="shared" si="50"/>
        <v>601.61999999999989</v>
      </c>
      <c r="EJ60" s="7">
        <f t="shared" si="50"/>
        <v>602.11999999999989</v>
      </c>
      <c r="EK60" s="7">
        <f t="shared" si="50"/>
        <v>602.57999999999993</v>
      </c>
      <c r="EL60" s="7">
        <f t="shared" si="50"/>
        <v>603</v>
      </c>
      <c r="EM60" s="7">
        <f t="shared" si="50"/>
        <v>603.37999999999988</v>
      </c>
      <c r="EN60" s="7">
        <f t="shared" si="50"/>
        <v>603.72</v>
      </c>
      <c r="EO60" s="7">
        <f t="shared" si="46"/>
        <v>604.02</v>
      </c>
      <c r="EP60" s="7">
        <f t="shared" si="46"/>
        <v>604.28</v>
      </c>
      <c r="EQ60" s="7">
        <f t="shared" si="46"/>
        <v>604.5</v>
      </c>
      <c r="ER60" s="7">
        <f t="shared" si="46"/>
        <v>604.67999999999995</v>
      </c>
      <c r="ES60" s="7">
        <f t="shared" si="46"/>
        <v>604.81999999999994</v>
      </c>
      <c r="ET60" s="7">
        <f t="shared" si="46"/>
        <v>604.91999999999985</v>
      </c>
      <c r="EU60" s="7">
        <f t="shared" si="46"/>
        <v>604.98</v>
      </c>
      <c r="EV60" s="7">
        <f t="shared" si="46"/>
        <v>605</v>
      </c>
      <c r="EW60" s="7">
        <f t="shared" si="46"/>
        <v>604.98</v>
      </c>
      <c r="EX60" s="7">
        <f t="shared" si="46"/>
        <v>604.91999999999996</v>
      </c>
      <c r="EY60" s="7">
        <f t="shared" si="46"/>
        <v>604.81999999999994</v>
      </c>
      <c r="EZ60" s="7">
        <f t="shared" si="46"/>
        <v>604.67999999999984</v>
      </c>
      <c r="FA60" s="7">
        <f t="shared" si="42"/>
        <v>604.5</v>
      </c>
      <c r="FB60" s="7">
        <f t="shared" si="42"/>
        <v>604.28</v>
      </c>
      <c r="FC60" s="7">
        <f t="shared" si="42"/>
        <v>604.02</v>
      </c>
      <c r="FD60" s="7">
        <f t="shared" si="37"/>
        <v>603.71999999999991</v>
      </c>
      <c r="FE60" s="7">
        <f t="shared" si="37"/>
        <v>603.37999999999988</v>
      </c>
      <c r="FF60" s="7">
        <f t="shared" si="37"/>
        <v>603</v>
      </c>
      <c r="FG60" s="7">
        <f t="shared" si="37"/>
        <v>602.57999999999993</v>
      </c>
      <c r="FH60" s="7">
        <f t="shared" si="37"/>
        <v>602.11999999999989</v>
      </c>
      <c r="FI60" s="7">
        <f t="shared" si="37"/>
        <v>601.61999999999989</v>
      </c>
      <c r="FJ60" s="7">
        <f t="shared" si="37"/>
        <v>601.07999999999993</v>
      </c>
      <c r="FK60" s="7">
        <f t="shared" si="37"/>
        <v>600.5</v>
      </c>
      <c r="FL60" s="7">
        <f t="shared" si="37"/>
        <v>599.87999999999988</v>
      </c>
      <c r="FM60" s="7">
        <f t="shared" si="37"/>
        <v>599.22</v>
      </c>
      <c r="FN60" s="7">
        <f t="shared" si="37"/>
        <v>598.52</v>
      </c>
      <c r="FO60" s="7">
        <f t="shared" si="37"/>
        <v>597.78</v>
      </c>
      <c r="FP60" s="7">
        <f t="shared" si="37"/>
        <v>597</v>
      </c>
      <c r="FQ60" s="7">
        <f t="shared" si="37"/>
        <v>596.17999999999984</v>
      </c>
      <c r="FR60" s="7">
        <f t="shared" si="37"/>
        <v>595.31999999999994</v>
      </c>
      <c r="FS60" s="7">
        <f t="shared" si="32"/>
        <v>594.41999999999985</v>
      </c>
      <c r="FT60" s="7">
        <f t="shared" si="32"/>
        <v>593.48</v>
      </c>
      <c r="FU60" s="7">
        <f t="shared" si="47"/>
        <v>592.5</v>
      </c>
      <c r="FV60" s="7">
        <f t="shared" si="47"/>
        <v>591.47999999999979</v>
      </c>
      <c r="FW60" s="7">
        <f t="shared" si="47"/>
        <v>591.47999999999979</v>
      </c>
      <c r="FX60" s="7">
        <f t="shared" si="47"/>
        <v>589.31999999999994</v>
      </c>
      <c r="FY60" s="7">
        <f t="shared" si="47"/>
        <v>588.18000000000006</v>
      </c>
      <c r="FZ60" s="7">
        <f t="shared" si="47"/>
        <v>587</v>
      </c>
      <c r="GA60" s="7">
        <f t="shared" si="47"/>
        <v>585.77999999999986</v>
      </c>
      <c r="GB60" s="7">
        <f t="shared" si="47"/>
        <v>584.52</v>
      </c>
      <c r="GC60" s="7">
        <f t="shared" si="47"/>
        <v>583.21999999999991</v>
      </c>
      <c r="GD60" s="7">
        <f t="shared" si="47"/>
        <v>581.88</v>
      </c>
      <c r="GE60" s="7">
        <f t="shared" si="47"/>
        <v>580.5</v>
      </c>
      <c r="GF60" s="7">
        <f t="shared" si="47"/>
        <v>579.07999999999993</v>
      </c>
      <c r="GG60" s="7">
        <f t="shared" si="47"/>
        <v>577.62</v>
      </c>
      <c r="GH60" s="7">
        <f t="shared" si="47"/>
        <v>576.11999999999989</v>
      </c>
      <c r="GI60" s="7">
        <f t="shared" si="47"/>
        <v>574.58000000000004</v>
      </c>
      <c r="GJ60" s="7">
        <f t="shared" si="47"/>
        <v>573</v>
      </c>
      <c r="GK60" s="7">
        <f t="shared" si="43"/>
        <v>571.37999999999988</v>
      </c>
      <c r="GL60" s="7">
        <f t="shared" si="43"/>
        <v>569.72</v>
      </c>
      <c r="GM60" s="7">
        <f t="shared" si="48"/>
        <v>568.02</v>
      </c>
      <c r="GN60" s="7">
        <f t="shared" si="48"/>
        <v>566.28</v>
      </c>
      <c r="GO60" s="7">
        <f t="shared" si="48"/>
        <v>564.5</v>
      </c>
      <c r="GP60" s="7">
        <f t="shared" si="48"/>
        <v>562.67999999999984</v>
      </c>
      <c r="GQ60" s="7">
        <f t="shared" si="48"/>
        <v>560.81999999999994</v>
      </c>
      <c r="GR60" s="7">
        <f t="shared" si="48"/>
        <v>558.91999999999985</v>
      </c>
      <c r="GS60" s="7">
        <f t="shared" si="48"/>
        <v>556.98</v>
      </c>
      <c r="GT60" s="7">
        <f t="shared" si="48"/>
        <v>555</v>
      </c>
    </row>
    <row r="61" spans="1:202" x14ac:dyDescent="0.25">
      <c r="A61" s="1">
        <f t="shared" si="5"/>
        <v>5.0999999999999979</v>
      </c>
      <c r="B61" s="7">
        <f t="shared" si="44"/>
        <v>158.9799999999999</v>
      </c>
      <c r="C61" s="7">
        <f t="shared" si="44"/>
        <v>164.95999999999992</v>
      </c>
      <c r="D61" s="7">
        <f t="shared" si="44"/>
        <v>170.89999999999992</v>
      </c>
      <c r="E61" s="7">
        <f t="shared" si="44"/>
        <v>176.7999999999999</v>
      </c>
      <c r="F61" s="7">
        <f t="shared" si="44"/>
        <v>182.65999999999991</v>
      </c>
      <c r="G61" s="7">
        <f t="shared" si="44"/>
        <v>188.4799999999999</v>
      </c>
      <c r="H61" s="7">
        <f t="shared" si="44"/>
        <v>194.25999999999991</v>
      </c>
      <c r="I61" s="7">
        <f t="shared" si="44"/>
        <v>199.99999999999991</v>
      </c>
      <c r="J61" s="7">
        <f t="shared" si="44"/>
        <v>205.69999999999993</v>
      </c>
      <c r="K61" s="7">
        <f t="shared" si="44"/>
        <v>211.35999999999993</v>
      </c>
      <c r="L61" s="7">
        <f t="shared" si="44"/>
        <v>216.9799999999999</v>
      </c>
      <c r="M61" s="7">
        <f t="shared" si="44"/>
        <v>222.55999999999992</v>
      </c>
      <c r="N61" s="7">
        <f t="shared" si="44"/>
        <v>228.09999999999991</v>
      </c>
      <c r="O61" s="7">
        <f t="shared" si="44"/>
        <v>233.59999999999991</v>
      </c>
      <c r="P61" s="7">
        <f t="shared" si="44"/>
        <v>239.05999999999992</v>
      </c>
      <c r="Q61" s="7">
        <f t="shared" si="44"/>
        <v>244.4799999999999</v>
      </c>
      <c r="R61" s="7">
        <f t="shared" si="39"/>
        <v>249.8599999999999</v>
      </c>
      <c r="S61" s="7">
        <f t="shared" si="39"/>
        <v>255.19999999999993</v>
      </c>
      <c r="T61" s="7">
        <f t="shared" si="39"/>
        <v>260.49999999999989</v>
      </c>
      <c r="U61" s="7">
        <f t="shared" si="39"/>
        <v>265.75999999999993</v>
      </c>
      <c r="V61" s="7">
        <f t="shared" si="39"/>
        <v>270.9799999999999</v>
      </c>
      <c r="W61" s="7">
        <f t="shared" si="39"/>
        <v>276.15999999999991</v>
      </c>
      <c r="X61" s="7">
        <f t="shared" si="39"/>
        <v>281.2999999999999</v>
      </c>
      <c r="Y61" s="7">
        <f t="shared" si="39"/>
        <v>286.39999999999992</v>
      </c>
      <c r="Z61" s="7">
        <f t="shared" si="39"/>
        <v>291.45999999999992</v>
      </c>
      <c r="AA61" s="7">
        <f t="shared" si="39"/>
        <v>296.4799999999999</v>
      </c>
      <c r="AB61" s="7">
        <f t="shared" si="39"/>
        <v>301.45999999999992</v>
      </c>
      <c r="AC61" s="7">
        <f t="shared" si="39"/>
        <v>306.39999999999992</v>
      </c>
      <c r="AD61" s="7">
        <f t="shared" si="39"/>
        <v>311.2999999999999</v>
      </c>
      <c r="AE61" s="7">
        <f t="shared" si="39"/>
        <v>316.15999999999991</v>
      </c>
      <c r="AF61" s="7">
        <f t="shared" si="39"/>
        <v>320.9799999999999</v>
      </c>
      <c r="AG61" s="7">
        <f t="shared" si="52"/>
        <v>325.75999999999993</v>
      </c>
      <c r="AH61" s="7">
        <f t="shared" si="52"/>
        <v>330.49999999999989</v>
      </c>
      <c r="AI61" s="7">
        <f t="shared" si="52"/>
        <v>335.19999999999993</v>
      </c>
      <c r="AJ61" s="7">
        <f t="shared" si="52"/>
        <v>339.8599999999999</v>
      </c>
      <c r="AK61" s="7">
        <f t="shared" si="52"/>
        <v>344.4799999999999</v>
      </c>
      <c r="AL61" s="7">
        <f t="shared" si="52"/>
        <v>349.05999999999995</v>
      </c>
      <c r="AM61" s="7">
        <f t="shared" si="52"/>
        <v>353.59999999999991</v>
      </c>
      <c r="AN61" s="7">
        <f t="shared" si="52"/>
        <v>358.09999999999991</v>
      </c>
      <c r="AO61" s="7">
        <f t="shared" si="52"/>
        <v>362.55999999999995</v>
      </c>
      <c r="AP61" s="7">
        <f t="shared" si="52"/>
        <v>366.9799999999999</v>
      </c>
      <c r="AQ61" s="7">
        <f t="shared" si="52"/>
        <v>371.3599999999999</v>
      </c>
      <c r="AR61" s="7">
        <f t="shared" si="52"/>
        <v>375.69999999999993</v>
      </c>
      <c r="AS61" s="7">
        <f t="shared" si="52"/>
        <v>379.99999999999989</v>
      </c>
      <c r="AT61" s="7">
        <f t="shared" si="52"/>
        <v>384.25999999999988</v>
      </c>
      <c r="AU61" s="7">
        <f t="shared" si="52"/>
        <v>388.4799999999999</v>
      </c>
      <c r="AV61" s="7">
        <f t="shared" si="52"/>
        <v>392.65999999999991</v>
      </c>
      <c r="AW61" s="7">
        <f t="shared" si="51"/>
        <v>396.79999999999995</v>
      </c>
      <c r="AX61" s="7">
        <f t="shared" si="51"/>
        <v>400.89999999999992</v>
      </c>
      <c r="AY61" s="7">
        <f t="shared" si="51"/>
        <v>404.95999999999992</v>
      </c>
      <c r="AZ61" s="7">
        <f t="shared" si="51"/>
        <v>408.9799999999999</v>
      </c>
      <c r="BA61" s="7">
        <f t="shared" si="40"/>
        <v>412.95999999999992</v>
      </c>
      <c r="BB61" s="7">
        <f t="shared" si="40"/>
        <v>416.89999999999992</v>
      </c>
      <c r="BC61" s="7">
        <f t="shared" si="40"/>
        <v>420.79999999999995</v>
      </c>
      <c r="BD61" s="7">
        <f t="shared" si="40"/>
        <v>424.65999999999991</v>
      </c>
      <c r="BE61" s="7">
        <f t="shared" si="40"/>
        <v>428.4799999999999</v>
      </c>
      <c r="BF61" s="7">
        <f t="shared" si="40"/>
        <v>432.25999999999988</v>
      </c>
      <c r="BG61" s="7">
        <f t="shared" si="40"/>
        <v>435.99999999999989</v>
      </c>
      <c r="BH61" s="7">
        <f t="shared" si="40"/>
        <v>439.69999999999993</v>
      </c>
      <c r="BI61" s="7">
        <f t="shared" si="40"/>
        <v>443.3599999999999</v>
      </c>
      <c r="BJ61" s="7">
        <f t="shared" si="40"/>
        <v>446.9799999999999</v>
      </c>
      <c r="BK61" s="7">
        <f t="shared" si="40"/>
        <v>450.55999999999995</v>
      </c>
      <c r="BL61" s="7">
        <f t="shared" si="40"/>
        <v>454.09999999999991</v>
      </c>
      <c r="BM61" s="7">
        <f t="shared" si="35"/>
        <v>457.59999999999991</v>
      </c>
      <c r="BN61" s="7">
        <f t="shared" si="35"/>
        <v>461.05999999999995</v>
      </c>
      <c r="BO61" s="7">
        <f t="shared" si="35"/>
        <v>464.4799999999999</v>
      </c>
      <c r="BP61" s="7">
        <f t="shared" si="35"/>
        <v>464.4799999999999</v>
      </c>
      <c r="BQ61" s="7">
        <f t="shared" si="35"/>
        <v>471.19999999999993</v>
      </c>
      <c r="BR61" s="7">
        <f t="shared" si="35"/>
        <v>474.49999999999989</v>
      </c>
      <c r="BS61" s="7">
        <f t="shared" si="35"/>
        <v>477.75999999999988</v>
      </c>
      <c r="BT61" s="7">
        <f t="shared" si="35"/>
        <v>480.9799999999999</v>
      </c>
      <c r="BU61" s="7">
        <f t="shared" si="35"/>
        <v>484.15999999999997</v>
      </c>
      <c r="BV61" s="7">
        <f t="shared" si="35"/>
        <v>487.29999999999995</v>
      </c>
      <c r="BW61" s="7">
        <f t="shared" si="35"/>
        <v>490.39999999999986</v>
      </c>
      <c r="BX61" s="7">
        <f t="shared" si="35"/>
        <v>493.45999999999992</v>
      </c>
      <c r="BY61" s="7">
        <f t="shared" si="35"/>
        <v>496.4799999999999</v>
      </c>
      <c r="BZ61" s="7">
        <f t="shared" si="35"/>
        <v>499.45999999999992</v>
      </c>
      <c r="CA61" s="7">
        <f t="shared" si="35"/>
        <v>502.39999999999986</v>
      </c>
      <c r="CB61" s="7">
        <f t="shared" si="49"/>
        <v>505.29999999999995</v>
      </c>
      <c r="CC61" s="7">
        <f t="shared" si="49"/>
        <v>508.15999999999985</v>
      </c>
      <c r="CD61" s="7">
        <f t="shared" si="49"/>
        <v>510.9799999999999</v>
      </c>
      <c r="CE61" s="7">
        <f t="shared" si="49"/>
        <v>513.75999999999988</v>
      </c>
      <c r="CF61" s="7">
        <f t="shared" si="49"/>
        <v>516.49999999999989</v>
      </c>
      <c r="CG61" s="7">
        <f t="shared" si="54"/>
        <v>519.19999999999993</v>
      </c>
      <c r="CH61" s="7">
        <f t="shared" si="54"/>
        <v>521.8599999999999</v>
      </c>
      <c r="CI61" s="7">
        <f t="shared" si="54"/>
        <v>524.4799999999999</v>
      </c>
      <c r="CJ61" s="7">
        <f t="shared" si="54"/>
        <v>527.05999999999995</v>
      </c>
      <c r="CK61" s="7">
        <f t="shared" si="54"/>
        <v>529.59999999999991</v>
      </c>
      <c r="CL61" s="7">
        <f t="shared" si="54"/>
        <v>532.09999999999991</v>
      </c>
      <c r="CM61" s="7">
        <f t="shared" si="54"/>
        <v>534.55999999999995</v>
      </c>
      <c r="CN61" s="7">
        <f t="shared" si="54"/>
        <v>536.9799999999999</v>
      </c>
      <c r="CO61" s="7">
        <f t="shared" si="54"/>
        <v>539.3599999999999</v>
      </c>
      <c r="CP61" s="7">
        <f t="shared" si="54"/>
        <v>541.69999999999993</v>
      </c>
      <c r="CQ61" s="7">
        <f t="shared" si="54"/>
        <v>543.99999999999989</v>
      </c>
      <c r="CR61" s="7">
        <f t="shared" si="54"/>
        <v>546.25999999999988</v>
      </c>
      <c r="CS61" s="7">
        <f t="shared" si="54"/>
        <v>548.4799999999999</v>
      </c>
      <c r="CT61" s="7">
        <f t="shared" si="54"/>
        <v>550.66</v>
      </c>
      <c r="CU61" s="7">
        <f t="shared" si="54"/>
        <v>552.79999999999995</v>
      </c>
      <c r="CV61" s="7">
        <f t="shared" si="54"/>
        <v>554.89999999999986</v>
      </c>
      <c r="CW61" s="7">
        <f t="shared" si="53"/>
        <v>556.95999999999992</v>
      </c>
      <c r="CX61" s="7">
        <f t="shared" si="45"/>
        <v>558.9799999999999</v>
      </c>
      <c r="CY61" s="7">
        <f t="shared" si="45"/>
        <v>560.95999999999992</v>
      </c>
      <c r="CZ61" s="7">
        <f t="shared" si="45"/>
        <v>562.9</v>
      </c>
      <c r="DA61" s="7">
        <f t="shared" si="45"/>
        <v>564.79999999999995</v>
      </c>
      <c r="DB61" s="7">
        <f t="shared" si="45"/>
        <v>566.65999999999985</v>
      </c>
      <c r="DC61" s="7">
        <f t="shared" si="45"/>
        <v>568.4799999999999</v>
      </c>
      <c r="DD61" s="7">
        <f t="shared" si="45"/>
        <v>570.25999999999988</v>
      </c>
      <c r="DE61" s="7">
        <f t="shared" si="45"/>
        <v>571.99999999999989</v>
      </c>
      <c r="DF61" s="7">
        <f t="shared" si="45"/>
        <v>573.69999999999993</v>
      </c>
      <c r="DG61" s="7">
        <f t="shared" si="41"/>
        <v>575.3599999999999</v>
      </c>
      <c r="DH61" s="7">
        <f t="shared" si="41"/>
        <v>576.9799999999999</v>
      </c>
      <c r="DI61" s="7">
        <f t="shared" si="41"/>
        <v>578.55999999999995</v>
      </c>
      <c r="DJ61" s="7">
        <f t="shared" si="41"/>
        <v>580.09999999999991</v>
      </c>
      <c r="DK61" s="7">
        <f t="shared" si="41"/>
        <v>581.59999999999991</v>
      </c>
      <c r="DL61" s="7">
        <f t="shared" si="41"/>
        <v>583.05999999999995</v>
      </c>
      <c r="DM61" s="7">
        <f t="shared" si="41"/>
        <v>584.4799999999999</v>
      </c>
      <c r="DN61" s="7">
        <f t="shared" si="41"/>
        <v>585.8599999999999</v>
      </c>
      <c r="DO61" s="7">
        <f t="shared" si="41"/>
        <v>587.19999999999993</v>
      </c>
      <c r="DP61" s="7">
        <f t="shared" si="41"/>
        <v>588.49999999999989</v>
      </c>
      <c r="DQ61" s="7">
        <f t="shared" si="41"/>
        <v>589.75999999999988</v>
      </c>
      <c r="DR61" s="7">
        <f t="shared" si="41"/>
        <v>590.9799999999999</v>
      </c>
      <c r="DS61" s="7">
        <f t="shared" si="41"/>
        <v>592.16</v>
      </c>
      <c r="DT61" s="7">
        <f t="shared" si="41"/>
        <v>593.29999999999995</v>
      </c>
      <c r="DU61" s="7">
        <f t="shared" si="41"/>
        <v>594.39999999999986</v>
      </c>
      <c r="DV61" s="7">
        <f t="shared" si="36"/>
        <v>595.45999999999992</v>
      </c>
      <c r="DW61" s="7">
        <f t="shared" si="36"/>
        <v>596.4799999999999</v>
      </c>
      <c r="DX61" s="7">
        <f t="shared" si="31"/>
        <v>597.45999999999992</v>
      </c>
      <c r="DY61" s="7">
        <f t="shared" si="50"/>
        <v>598.4</v>
      </c>
      <c r="DZ61" s="7">
        <f t="shared" si="50"/>
        <v>599.29999999999984</v>
      </c>
      <c r="EA61" s="7">
        <f t="shared" si="50"/>
        <v>600.15999999999985</v>
      </c>
      <c r="EB61" s="7">
        <f t="shared" si="50"/>
        <v>600.9799999999999</v>
      </c>
      <c r="EC61" s="7">
        <f t="shared" si="50"/>
        <v>601.75999999999988</v>
      </c>
      <c r="ED61" s="7">
        <f t="shared" si="50"/>
        <v>602.49999999999989</v>
      </c>
      <c r="EE61" s="7">
        <f t="shared" si="50"/>
        <v>603.19999999999982</v>
      </c>
      <c r="EF61" s="7">
        <f t="shared" si="50"/>
        <v>603.8599999999999</v>
      </c>
      <c r="EG61" s="7">
        <f t="shared" si="50"/>
        <v>604.4799999999999</v>
      </c>
      <c r="EH61" s="7">
        <f t="shared" si="50"/>
        <v>605.05999999999995</v>
      </c>
      <c r="EI61" s="7">
        <f t="shared" si="50"/>
        <v>605.59999999999991</v>
      </c>
      <c r="EJ61" s="7">
        <f t="shared" si="50"/>
        <v>606.09999999999991</v>
      </c>
      <c r="EK61" s="7">
        <f t="shared" si="50"/>
        <v>606.55999999999983</v>
      </c>
      <c r="EL61" s="7">
        <f t="shared" si="50"/>
        <v>606.9799999999999</v>
      </c>
      <c r="EM61" s="7">
        <f t="shared" si="50"/>
        <v>607.3599999999999</v>
      </c>
      <c r="EN61" s="7">
        <f t="shared" si="50"/>
        <v>607.69999999999993</v>
      </c>
      <c r="EO61" s="7">
        <f t="shared" si="46"/>
        <v>607.99999999999989</v>
      </c>
      <c r="EP61" s="7">
        <f t="shared" si="46"/>
        <v>608.25999999999988</v>
      </c>
      <c r="EQ61" s="7">
        <f t="shared" si="46"/>
        <v>608.4799999999999</v>
      </c>
      <c r="ER61" s="7">
        <f t="shared" si="46"/>
        <v>608.65999999999985</v>
      </c>
      <c r="ES61" s="7">
        <f t="shared" si="46"/>
        <v>608.79999999999995</v>
      </c>
      <c r="ET61" s="7">
        <f t="shared" si="46"/>
        <v>608.89999999999986</v>
      </c>
      <c r="EU61" s="7">
        <f t="shared" si="46"/>
        <v>608.95999999999992</v>
      </c>
      <c r="EV61" s="7">
        <f t="shared" si="46"/>
        <v>608.9799999999999</v>
      </c>
      <c r="EW61" s="7">
        <f t="shared" si="46"/>
        <v>608.95999999999992</v>
      </c>
      <c r="EX61" s="7">
        <f t="shared" si="46"/>
        <v>608.89999999999986</v>
      </c>
      <c r="EY61" s="7">
        <f t="shared" si="46"/>
        <v>608.79999999999984</v>
      </c>
      <c r="EZ61" s="7">
        <f t="shared" si="46"/>
        <v>608.65999999999985</v>
      </c>
      <c r="FA61" s="7">
        <f t="shared" si="42"/>
        <v>608.4799999999999</v>
      </c>
      <c r="FB61" s="7">
        <f t="shared" si="42"/>
        <v>608.25999999999988</v>
      </c>
      <c r="FC61" s="7">
        <f t="shared" si="42"/>
        <v>607.99999999999989</v>
      </c>
      <c r="FD61" s="7">
        <f t="shared" si="37"/>
        <v>607.69999999999982</v>
      </c>
      <c r="FE61" s="7">
        <f t="shared" si="37"/>
        <v>607.3599999999999</v>
      </c>
      <c r="FF61" s="7">
        <f t="shared" si="37"/>
        <v>606.9799999999999</v>
      </c>
      <c r="FG61" s="7">
        <f t="shared" si="37"/>
        <v>606.55999999999983</v>
      </c>
      <c r="FH61" s="7">
        <f t="shared" si="37"/>
        <v>606.09999999999991</v>
      </c>
      <c r="FI61" s="7">
        <f t="shared" si="37"/>
        <v>605.59999999999991</v>
      </c>
      <c r="FJ61" s="7">
        <f t="shared" si="37"/>
        <v>605.05999999999995</v>
      </c>
      <c r="FK61" s="7">
        <f t="shared" si="37"/>
        <v>604.4799999999999</v>
      </c>
      <c r="FL61" s="7">
        <f t="shared" si="37"/>
        <v>603.8599999999999</v>
      </c>
      <c r="FM61" s="7">
        <f t="shared" si="37"/>
        <v>603.19999999999993</v>
      </c>
      <c r="FN61" s="7">
        <f t="shared" si="37"/>
        <v>602.49999999999989</v>
      </c>
      <c r="FO61" s="7">
        <f t="shared" si="37"/>
        <v>601.76</v>
      </c>
      <c r="FP61" s="7">
        <f t="shared" si="37"/>
        <v>600.9799999999999</v>
      </c>
      <c r="FQ61" s="7">
        <f t="shared" si="37"/>
        <v>600.15999999999985</v>
      </c>
      <c r="FR61" s="7">
        <f t="shared" si="37"/>
        <v>599.29999999999995</v>
      </c>
      <c r="FS61" s="7">
        <f t="shared" si="32"/>
        <v>598.39999999999986</v>
      </c>
      <c r="FT61" s="7">
        <f t="shared" si="32"/>
        <v>597.46</v>
      </c>
      <c r="FU61" s="7">
        <f t="shared" si="47"/>
        <v>596.4799999999999</v>
      </c>
      <c r="FV61" s="7">
        <f t="shared" si="47"/>
        <v>595.45999999999981</v>
      </c>
      <c r="FW61" s="7">
        <f t="shared" si="47"/>
        <v>595.45999999999981</v>
      </c>
      <c r="FX61" s="7">
        <f t="shared" si="47"/>
        <v>593.29999999999984</v>
      </c>
      <c r="FY61" s="7">
        <f t="shared" si="47"/>
        <v>592.16</v>
      </c>
      <c r="FZ61" s="7">
        <f t="shared" si="47"/>
        <v>590.9799999999999</v>
      </c>
      <c r="GA61" s="7">
        <f t="shared" si="47"/>
        <v>589.75999999999988</v>
      </c>
      <c r="GB61" s="7">
        <f t="shared" si="47"/>
        <v>588.5</v>
      </c>
      <c r="GC61" s="7">
        <f t="shared" si="47"/>
        <v>587.19999999999993</v>
      </c>
      <c r="GD61" s="7">
        <f t="shared" si="47"/>
        <v>585.86</v>
      </c>
      <c r="GE61" s="7">
        <f t="shared" si="47"/>
        <v>584.4799999999999</v>
      </c>
      <c r="GF61" s="7">
        <f t="shared" si="47"/>
        <v>583.05999999999983</v>
      </c>
      <c r="GG61" s="7">
        <f t="shared" si="47"/>
        <v>581.6</v>
      </c>
      <c r="GH61" s="7">
        <f t="shared" si="47"/>
        <v>580.09999999999991</v>
      </c>
      <c r="GI61" s="7">
        <f t="shared" si="47"/>
        <v>578.56000000000006</v>
      </c>
      <c r="GJ61" s="7">
        <f t="shared" si="47"/>
        <v>576.9799999999999</v>
      </c>
      <c r="GK61" s="7">
        <f t="shared" si="43"/>
        <v>575.3599999999999</v>
      </c>
      <c r="GL61" s="7">
        <f t="shared" si="43"/>
        <v>573.69999999999993</v>
      </c>
      <c r="GM61" s="7">
        <f t="shared" si="48"/>
        <v>571.99999999999989</v>
      </c>
      <c r="GN61" s="7">
        <f t="shared" si="48"/>
        <v>570.26</v>
      </c>
      <c r="GO61" s="7">
        <f t="shared" si="48"/>
        <v>568.4799999999999</v>
      </c>
      <c r="GP61" s="7">
        <f t="shared" si="48"/>
        <v>566.65999999999985</v>
      </c>
      <c r="GQ61" s="7">
        <f t="shared" si="48"/>
        <v>564.79999999999995</v>
      </c>
      <c r="GR61" s="7">
        <f t="shared" si="48"/>
        <v>562.89999999999986</v>
      </c>
      <c r="GS61" s="7">
        <f t="shared" si="48"/>
        <v>560.96</v>
      </c>
      <c r="GT61" s="7">
        <f t="shared" si="48"/>
        <v>558.9799999999999</v>
      </c>
    </row>
    <row r="62" spans="1:202" x14ac:dyDescent="0.25">
      <c r="A62" s="1">
        <f t="shared" si="5"/>
        <v>5.1999999999999975</v>
      </c>
      <c r="B62" s="7">
        <f t="shared" si="44"/>
        <v>162.9199999999999</v>
      </c>
      <c r="C62" s="7">
        <f t="shared" si="44"/>
        <v>168.89999999999986</v>
      </c>
      <c r="D62" s="7">
        <f t="shared" si="44"/>
        <v>174.83999999999989</v>
      </c>
      <c r="E62" s="7">
        <f t="shared" si="44"/>
        <v>180.7399999999999</v>
      </c>
      <c r="F62" s="7">
        <f t="shared" si="44"/>
        <v>186.59999999999991</v>
      </c>
      <c r="G62" s="7">
        <f t="shared" si="44"/>
        <v>192.4199999999999</v>
      </c>
      <c r="H62" s="7">
        <f t="shared" si="44"/>
        <v>198.19999999999987</v>
      </c>
      <c r="I62" s="7">
        <f t="shared" si="44"/>
        <v>203.93999999999988</v>
      </c>
      <c r="J62" s="7">
        <f t="shared" si="44"/>
        <v>209.63999999999987</v>
      </c>
      <c r="K62" s="7">
        <f t="shared" si="44"/>
        <v>215.2999999999999</v>
      </c>
      <c r="L62" s="7">
        <f t="shared" si="44"/>
        <v>220.9199999999999</v>
      </c>
      <c r="M62" s="7">
        <f t="shared" si="44"/>
        <v>226.49999999999989</v>
      </c>
      <c r="N62" s="7">
        <f t="shared" si="44"/>
        <v>232.03999999999988</v>
      </c>
      <c r="O62" s="7">
        <f t="shared" si="44"/>
        <v>237.53999999999988</v>
      </c>
      <c r="P62" s="7">
        <f t="shared" si="44"/>
        <v>242.99999999999989</v>
      </c>
      <c r="Q62" s="7">
        <f t="shared" si="44"/>
        <v>248.4199999999999</v>
      </c>
      <c r="R62" s="7">
        <f t="shared" si="39"/>
        <v>253.7999999999999</v>
      </c>
      <c r="S62" s="7">
        <f t="shared" si="39"/>
        <v>259.13999999999987</v>
      </c>
      <c r="T62" s="7">
        <f t="shared" si="39"/>
        <v>264.43999999999988</v>
      </c>
      <c r="U62" s="7">
        <f t="shared" si="39"/>
        <v>269.69999999999987</v>
      </c>
      <c r="V62" s="7">
        <f t="shared" si="39"/>
        <v>274.9199999999999</v>
      </c>
      <c r="W62" s="7">
        <f t="shared" si="39"/>
        <v>280.09999999999991</v>
      </c>
      <c r="X62" s="7">
        <f t="shared" si="39"/>
        <v>285.2399999999999</v>
      </c>
      <c r="Y62" s="7">
        <f t="shared" si="39"/>
        <v>290.33999999999992</v>
      </c>
      <c r="Z62" s="7">
        <f t="shared" si="39"/>
        <v>295.39999999999986</v>
      </c>
      <c r="AA62" s="7">
        <f t="shared" si="39"/>
        <v>300.4199999999999</v>
      </c>
      <c r="AB62" s="7">
        <f t="shared" si="39"/>
        <v>305.39999999999986</v>
      </c>
      <c r="AC62" s="7">
        <f t="shared" si="39"/>
        <v>310.33999999999992</v>
      </c>
      <c r="AD62" s="7">
        <f t="shared" si="39"/>
        <v>315.2399999999999</v>
      </c>
      <c r="AE62" s="7">
        <f t="shared" si="39"/>
        <v>320.09999999999991</v>
      </c>
      <c r="AF62" s="7">
        <f t="shared" si="39"/>
        <v>324.9199999999999</v>
      </c>
      <c r="AG62" s="7">
        <f t="shared" si="52"/>
        <v>329.69999999999987</v>
      </c>
      <c r="AH62" s="7">
        <f t="shared" si="52"/>
        <v>334.43999999999988</v>
      </c>
      <c r="AI62" s="7">
        <f t="shared" si="52"/>
        <v>339.13999999999987</v>
      </c>
      <c r="AJ62" s="7">
        <f t="shared" si="52"/>
        <v>343.7999999999999</v>
      </c>
      <c r="AK62" s="7">
        <f t="shared" si="52"/>
        <v>348.4199999999999</v>
      </c>
      <c r="AL62" s="7">
        <f t="shared" si="52"/>
        <v>352.99999999999989</v>
      </c>
      <c r="AM62" s="7">
        <f t="shared" si="52"/>
        <v>357.53999999999985</v>
      </c>
      <c r="AN62" s="7">
        <f t="shared" si="52"/>
        <v>362.03999999999985</v>
      </c>
      <c r="AO62" s="7">
        <f t="shared" si="52"/>
        <v>366.49999999999989</v>
      </c>
      <c r="AP62" s="7">
        <f t="shared" si="52"/>
        <v>370.9199999999999</v>
      </c>
      <c r="AQ62" s="7">
        <f t="shared" si="52"/>
        <v>375.2999999999999</v>
      </c>
      <c r="AR62" s="7">
        <f t="shared" si="52"/>
        <v>379.63999999999987</v>
      </c>
      <c r="AS62" s="7">
        <f t="shared" si="52"/>
        <v>383.93999999999988</v>
      </c>
      <c r="AT62" s="7">
        <f t="shared" si="52"/>
        <v>388.19999999999987</v>
      </c>
      <c r="AU62" s="7">
        <f t="shared" si="52"/>
        <v>392.4199999999999</v>
      </c>
      <c r="AV62" s="7">
        <f t="shared" si="52"/>
        <v>396.59999999999991</v>
      </c>
      <c r="AW62" s="7">
        <f t="shared" si="51"/>
        <v>400.7399999999999</v>
      </c>
      <c r="AX62" s="7">
        <f t="shared" si="51"/>
        <v>404.83999999999992</v>
      </c>
      <c r="AY62" s="7">
        <f t="shared" si="51"/>
        <v>408.89999999999986</v>
      </c>
      <c r="AZ62" s="7">
        <f t="shared" si="51"/>
        <v>412.9199999999999</v>
      </c>
      <c r="BA62" s="7">
        <f t="shared" si="40"/>
        <v>416.89999999999986</v>
      </c>
      <c r="BB62" s="7">
        <f t="shared" si="40"/>
        <v>420.83999999999992</v>
      </c>
      <c r="BC62" s="7">
        <f t="shared" si="40"/>
        <v>424.7399999999999</v>
      </c>
      <c r="BD62" s="7">
        <f t="shared" si="40"/>
        <v>428.59999999999991</v>
      </c>
      <c r="BE62" s="7">
        <f t="shared" si="40"/>
        <v>432.4199999999999</v>
      </c>
      <c r="BF62" s="7">
        <f t="shared" si="40"/>
        <v>436.19999999999987</v>
      </c>
      <c r="BG62" s="7">
        <f t="shared" si="40"/>
        <v>439.93999999999988</v>
      </c>
      <c r="BH62" s="7">
        <f t="shared" si="40"/>
        <v>443.63999999999987</v>
      </c>
      <c r="BI62" s="7">
        <f t="shared" si="40"/>
        <v>447.2999999999999</v>
      </c>
      <c r="BJ62" s="7">
        <f t="shared" si="40"/>
        <v>450.9199999999999</v>
      </c>
      <c r="BK62" s="7">
        <f t="shared" si="40"/>
        <v>454.49999999999989</v>
      </c>
      <c r="BL62" s="7">
        <f t="shared" si="40"/>
        <v>458.03999999999985</v>
      </c>
      <c r="BM62" s="7">
        <f t="shared" si="35"/>
        <v>461.53999999999985</v>
      </c>
      <c r="BN62" s="7">
        <f t="shared" si="35"/>
        <v>464.99999999999989</v>
      </c>
      <c r="BO62" s="7">
        <f t="shared" si="35"/>
        <v>468.4199999999999</v>
      </c>
      <c r="BP62" s="7">
        <f t="shared" si="35"/>
        <v>468.4199999999999</v>
      </c>
      <c r="BQ62" s="7">
        <f t="shared" si="35"/>
        <v>475.13999999999987</v>
      </c>
      <c r="BR62" s="7">
        <f t="shared" si="35"/>
        <v>478.43999999999988</v>
      </c>
      <c r="BS62" s="7">
        <f t="shared" si="35"/>
        <v>481.69999999999987</v>
      </c>
      <c r="BT62" s="7">
        <f t="shared" si="35"/>
        <v>484.9199999999999</v>
      </c>
      <c r="BU62" s="7">
        <f t="shared" si="35"/>
        <v>488.09999999999991</v>
      </c>
      <c r="BV62" s="7">
        <f t="shared" si="35"/>
        <v>491.2399999999999</v>
      </c>
      <c r="BW62" s="7">
        <f t="shared" si="35"/>
        <v>494.33999999999992</v>
      </c>
      <c r="BX62" s="7">
        <f t="shared" si="35"/>
        <v>497.39999999999986</v>
      </c>
      <c r="BY62" s="7">
        <f t="shared" si="35"/>
        <v>500.4199999999999</v>
      </c>
      <c r="BZ62" s="7">
        <f t="shared" si="35"/>
        <v>503.39999999999986</v>
      </c>
      <c r="CA62" s="7">
        <f t="shared" si="35"/>
        <v>506.33999999999986</v>
      </c>
      <c r="CB62" s="7">
        <f t="shared" si="49"/>
        <v>509.2399999999999</v>
      </c>
      <c r="CC62" s="7">
        <f t="shared" si="49"/>
        <v>512.09999999999991</v>
      </c>
      <c r="CD62" s="7">
        <f t="shared" si="49"/>
        <v>514.91999999999985</v>
      </c>
      <c r="CE62" s="7">
        <f t="shared" si="49"/>
        <v>517.69999999999982</v>
      </c>
      <c r="CF62" s="7">
        <f t="shared" si="49"/>
        <v>520.43999999999983</v>
      </c>
      <c r="CG62" s="7">
        <f t="shared" si="54"/>
        <v>523.13999999999987</v>
      </c>
      <c r="CH62" s="7">
        <f t="shared" si="54"/>
        <v>525.79999999999995</v>
      </c>
      <c r="CI62" s="7">
        <f t="shared" si="54"/>
        <v>528.41999999999985</v>
      </c>
      <c r="CJ62" s="7">
        <f t="shared" si="54"/>
        <v>530.99999999999989</v>
      </c>
      <c r="CK62" s="7">
        <f t="shared" si="54"/>
        <v>533.54</v>
      </c>
      <c r="CL62" s="7">
        <f t="shared" si="54"/>
        <v>536.03999999999985</v>
      </c>
      <c r="CM62" s="7">
        <f t="shared" si="54"/>
        <v>538.49999999999989</v>
      </c>
      <c r="CN62" s="7">
        <f t="shared" si="54"/>
        <v>540.91999999999985</v>
      </c>
      <c r="CO62" s="7">
        <f t="shared" si="54"/>
        <v>543.29999999999995</v>
      </c>
      <c r="CP62" s="7">
        <f t="shared" si="54"/>
        <v>545.63999999999987</v>
      </c>
      <c r="CQ62" s="7">
        <f t="shared" si="54"/>
        <v>547.93999999999983</v>
      </c>
      <c r="CR62" s="7">
        <f t="shared" si="54"/>
        <v>550.19999999999982</v>
      </c>
      <c r="CS62" s="7">
        <f t="shared" si="54"/>
        <v>552.41999999999985</v>
      </c>
      <c r="CT62" s="7">
        <f t="shared" si="54"/>
        <v>554.59999999999991</v>
      </c>
      <c r="CU62" s="7">
        <f t="shared" si="54"/>
        <v>556.7399999999999</v>
      </c>
      <c r="CV62" s="7">
        <f t="shared" si="54"/>
        <v>558.83999999999992</v>
      </c>
      <c r="CW62" s="7">
        <f t="shared" si="53"/>
        <v>560.89999999999986</v>
      </c>
      <c r="CX62" s="7">
        <f t="shared" si="45"/>
        <v>562.91999999999985</v>
      </c>
      <c r="CY62" s="7">
        <f t="shared" si="45"/>
        <v>564.89999999999986</v>
      </c>
      <c r="CZ62" s="7">
        <f t="shared" si="45"/>
        <v>566.83999999999992</v>
      </c>
      <c r="DA62" s="7">
        <f t="shared" si="45"/>
        <v>568.7399999999999</v>
      </c>
      <c r="DB62" s="7">
        <f t="shared" si="45"/>
        <v>570.59999999999991</v>
      </c>
      <c r="DC62" s="7">
        <f t="shared" si="45"/>
        <v>572.41999999999985</v>
      </c>
      <c r="DD62" s="7">
        <f t="shared" si="45"/>
        <v>574.19999999999982</v>
      </c>
      <c r="DE62" s="7">
        <f t="shared" si="45"/>
        <v>575.93999999999983</v>
      </c>
      <c r="DF62" s="7">
        <f t="shared" si="45"/>
        <v>577.63999999999987</v>
      </c>
      <c r="DG62" s="7">
        <f t="shared" si="41"/>
        <v>579.29999999999995</v>
      </c>
      <c r="DH62" s="7">
        <f t="shared" si="41"/>
        <v>580.91999999999985</v>
      </c>
      <c r="DI62" s="7">
        <f t="shared" si="41"/>
        <v>582.49999999999989</v>
      </c>
      <c r="DJ62" s="7">
        <f t="shared" si="41"/>
        <v>584.04</v>
      </c>
      <c r="DK62" s="7">
        <f t="shared" si="41"/>
        <v>585.53999999999985</v>
      </c>
      <c r="DL62" s="7">
        <f t="shared" si="41"/>
        <v>586.99999999999989</v>
      </c>
      <c r="DM62" s="7">
        <f t="shared" si="41"/>
        <v>588.41999999999985</v>
      </c>
      <c r="DN62" s="7">
        <f t="shared" si="41"/>
        <v>589.79999999999995</v>
      </c>
      <c r="DO62" s="7">
        <f t="shared" si="41"/>
        <v>591.13999999999987</v>
      </c>
      <c r="DP62" s="7">
        <f t="shared" si="41"/>
        <v>592.43999999999983</v>
      </c>
      <c r="DQ62" s="7">
        <f t="shared" si="41"/>
        <v>593.69999999999982</v>
      </c>
      <c r="DR62" s="7">
        <f t="shared" si="41"/>
        <v>594.91999999999985</v>
      </c>
      <c r="DS62" s="7">
        <f t="shared" si="41"/>
        <v>596.09999999999991</v>
      </c>
      <c r="DT62" s="7">
        <f t="shared" si="41"/>
        <v>597.2399999999999</v>
      </c>
      <c r="DU62" s="7">
        <f t="shared" si="41"/>
        <v>598.33999999999992</v>
      </c>
      <c r="DV62" s="7">
        <f t="shared" si="36"/>
        <v>599.39999999999986</v>
      </c>
      <c r="DW62" s="7">
        <f t="shared" si="36"/>
        <v>600.41999999999985</v>
      </c>
      <c r="DX62" s="7">
        <f t="shared" si="31"/>
        <v>601.39999999999986</v>
      </c>
      <c r="DY62" s="7">
        <f t="shared" si="50"/>
        <v>602.33999999999992</v>
      </c>
      <c r="DZ62" s="7">
        <f t="shared" si="50"/>
        <v>603.2399999999999</v>
      </c>
      <c r="EA62" s="7">
        <f t="shared" si="50"/>
        <v>604.09999999999991</v>
      </c>
      <c r="EB62" s="7">
        <f t="shared" si="50"/>
        <v>604.91999999999985</v>
      </c>
      <c r="EC62" s="7">
        <f t="shared" si="50"/>
        <v>605.69999999999993</v>
      </c>
      <c r="ED62" s="7">
        <f t="shared" si="50"/>
        <v>606.43999999999994</v>
      </c>
      <c r="EE62" s="7">
        <f t="shared" si="50"/>
        <v>607.13999999999987</v>
      </c>
      <c r="EF62" s="7">
        <f t="shared" si="50"/>
        <v>607.79999999999995</v>
      </c>
      <c r="EG62" s="7">
        <f t="shared" si="50"/>
        <v>608.41999999999985</v>
      </c>
      <c r="EH62" s="7">
        <f t="shared" si="50"/>
        <v>608.99999999999989</v>
      </c>
      <c r="EI62" s="7">
        <f t="shared" si="50"/>
        <v>609.54</v>
      </c>
      <c r="EJ62" s="7">
        <f t="shared" si="50"/>
        <v>610.03999999999985</v>
      </c>
      <c r="EK62" s="7">
        <f t="shared" si="50"/>
        <v>610.49999999999989</v>
      </c>
      <c r="EL62" s="7">
        <f t="shared" si="50"/>
        <v>610.91999999999985</v>
      </c>
      <c r="EM62" s="7">
        <f t="shared" si="50"/>
        <v>611.29999999999995</v>
      </c>
      <c r="EN62" s="7">
        <f t="shared" si="50"/>
        <v>611.63999999999987</v>
      </c>
      <c r="EO62" s="7">
        <f t="shared" si="46"/>
        <v>611.93999999999983</v>
      </c>
      <c r="EP62" s="7">
        <f t="shared" si="46"/>
        <v>612.19999999999982</v>
      </c>
      <c r="EQ62" s="7">
        <f t="shared" si="46"/>
        <v>612.41999999999985</v>
      </c>
      <c r="ER62" s="7">
        <f t="shared" si="46"/>
        <v>612.59999999999991</v>
      </c>
      <c r="ES62" s="7">
        <f t="shared" si="46"/>
        <v>612.7399999999999</v>
      </c>
      <c r="ET62" s="7">
        <f t="shared" si="46"/>
        <v>612.83999999999992</v>
      </c>
      <c r="EU62" s="7">
        <f t="shared" si="46"/>
        <v>612.89999999999986</v>
      </c>
      <c r="EV62" s="7">
        <f t="shared" si="46"/>
        <v>612.91999999999985</v>
      </c>
      <c r="EW62" s="7">
        <f t="shared" si="46"/>
        <v>612.89999999999986</v>
      </c>
      <c r="EX62" s="7">
        <f t="shared" si="46"/>
        <v>612.83999999999992</v>
      </c>
      <c r="EY62" s="7">
        <f t="shared" si="46"/>
        <v>612.7399999999999</v>
      </c>
      <c r="EZ62" s="7">
        <f t="shared" si="46"/>
        <v>612.59999999999991</v>
      </c>
      <c r="FA62" s="7">
        <f t="shared" si="42"/>
        <v>612.41999999999985</v>
      </c>
      <c r="FB62" s="7">
        <f t="shared" si="42"/>
        <v>612.19999999999993</v>
      </c>
      <c r="FC62" s="7">
        <f t="shared" si="42"/>
        <v>611.93999999999994</v>
      </c>
      <c r="FD62" s="7">
        <f t="shared" si="37"/>
        <v>611.63999999999987</v>
      </c>
      <c r="FE62" s="7">
        <f t="shared" si="37"/>
        <v>611.29999999999995</v>
      </c>
      <c r="FF62" s="7">
        <f t="shared" si="37"/>
        <v>610.91999999999985</v>
      </c>
      <c r="FG62" s="7">
        <f t="shared" si="37"/>
        <v>610.49999999999977</v>
      </c>
      <c r="FH62" s="7">
        <f t="shared" si="37"/>
        <v>610.04</v>
      </c>
      <c r="FI62" s="7">
        <f t="shared" si="37"/>
        <v>609.53999999999985</v>
      </c>
      <c r="FJ62" s="7">
        <f t="shared" si="37"/>
        <v>609</v>
      </c>
      <c r="FK62" s="7">
        <f t="shared" si="37"/>
        <v>608.41999999999985</v>
      </c>
      <c r="FL62" s="7">
        <f t="shared" si="37"/>
        <v>607.79999999999984</v>
      </c>
      <c r="FM62" s="7">
        <f t="shared" si="37"/>
        <v>607.13999999999987</v>
      </c>
      <c r="FN62" s="7">
        <f t="shared" si="37"/>
        <v>606.43999999999983</v>
      </c>
      <c r="FO62" s="7">
        <f t="shared" si="37"/>
        <v>605.70000000000005</v>
      </c>
      <c r="FP62" s="7">
        <f t="shared" si="37"/>
        <v>604.91999999999985</v>
      </c>
      <c r="FQ62" s="7">
        <f t="shared" si="37"/>
        <v>604.09999999999991</v>
      </c>
      <c r="FR62" s="7">
        <f t="shared" si="37"/>
        <v>603.24</v>
      </c>
      <c r="FS62" s="7">
        <f t="shared" si="32"/>
        <v>602.33999999999992</v>
      </c>
      <c r="FT62" s="7">
        <f t="shared" si="32"/>
        <v>601.4</v>
      </c>
      <c r="FU62" s="7">
        <f t="shared" si="47"/>
        <v>600.41999999999985</v>
      </c>
      <c r="FV62" s="7">
        <f t="shared" si="47"/>
        <v>599.39999999999986</v>
      </c>
      <c r="FW62" s="7">
        <f t="shared" si="47"/>
        <v>599.39999999999986</v>
      </c>
      <c r="FX62" s="7">
        <f t="shared" si="47"/>
        <v>597.23999999999978</v>
      </c>
      <c r="FY62" s="7">
        <f t="shared" si="47"/>
        <v>596.09999999999991</v>
      </c>
      <c r="FZ62" s="7">
        <f t="shared" si="47"/>
        <v>594.91999999999985</v>
      </c>
      <c r="GA62" s="7">
        <f t="shared" si="47"/>
        <v>593.69999999999982</v>
      </c>
      <c r="GB62" s="7">
        <f t="shared" si="47"/>
        <v>592.43999999999994</v>
      </c>
      <c r="GC62" s="7">
        <f t="shared" si="47"/>
        <v>591.13999999999987</v>
      </c>
      <c r="GD62" s="7">
        <f t="shared" si="47"/>
        <v>589.79999999999995</v>
      </c>
      <c r="GE62" s="7">
        <f t="shared" si="47"/>
        <v>588.41999999999985</v>
      </c>
      <c r="GF62" s="7">
        <f t="shared" si="47"/>
        <v>586.99999999999977</v>
      </c>
      <c r="GG62" s="7">
        <f t="shared" si="47"/>
        <v>585.54</v>
      </c>
      <c r="GH62" s="7">
        <f t="shared" si="47"/>
        <v>584.03999999999985</v>
      </c>
      <c r="GI62" s="7">
        <f t="shared" si="47"/>
        <v>582.5</v>
      </c>
      <c r="GJ62" s="7">
        <f t="shared" si="47"/>
        <v>580.91999999999985</v>
      </c>
      <c r="GK62" s="7">
        <f t="shared" si="43"/>
        <v>579.29999999999984</v>
      </c>
      <c r="GL62" s="7">
        <f t="shared" si="43"/>
        <v>577.63999999999987</v>
      </c>
      <c r="GM62" s="7">
        <f t="shared" si="48"/>
        <v>575.93999999999983</v>
      </c>
      <c r="GN62" s="7">
        <f t="shared" si="48"/>
        <v>574.20000000000005</v>
      </c>
      <c r="GO62" s="7">
        <f t="shared" si="48"/>
        <v>572.41999999999985</v>
      </c>
      <c r="GP62" s="7">
        <f t="shared" si="48"/>
        <v>570.5999999999998</v>
      </c>
      <c r="GQ62" s="7">
        <f t="shared" si="48"/>
        <v>568.74</v>
      </c>
      <c r="GR62" s="7">
        <f t="shared" si="48"/>
        <v>566.83999999999992</v>
      </c>
      <c r="GS62" s="7">
        <f t="shared" si="48"/>
        <v>564.9</v>
      </c>
      <c r="GT62" s="7">
        <f t="shared" si="48"/>
        <v>562.91999999999985</v>
      </c>
    </row>
    <row r="63" spans="1:202" x14ac:dyDescent="0.25">
      <c r="A63" s="1">
        <f t="shared" si="5"/>
        <v>5.2999999999999972</v>
      </c>
      <c r="B63" s="7">
        <f t="shared" si="44"/>
        <v>166.81999999999988</v>
      </c>
      <c r="C63" s="7">
        <f t="shared" si="44"/>
        <v>172.79999999999987</v>
      </c>
      <c r="D63" s="7">
        <f t="shared" si="44"/>
        <v>178.7399999999999</v>
      </c>
      <c r="E63" s="7">
        <f t="shared" si="44"/>
        <v>184.63999999999987</v>
      </c>
      <c r="F63" s="7">
        <f t="shared" si="44"/>
        <v>190.49999999999989</v>
      </c>
      <c r="G63" s="7">
        <f t="shared" si="44"/>
        <v>196.31999999999988</v>
      </c>
      <c r="H63" s="7">
        <f t="shared" si="44"/>
        <v>202.09999999999988</v>
      </c>
      <c r="I63" s="7">
        <f t="shared" si="44"/>
        <v>207.83999999999989</v>
      </c>
      <c r="J63" s="7">
        <f t="shared" si="44"/>
        <v>213.53999999999988</v>
      </c>
      <c r="K63" s="7">
        <f t="shared" si="44"/>
        <v>219.19999999999987</v>
      </c>
      <c r="L63" s="7">
        <f t="shared" si="44"/>
        <v>224.81999999999988</v>
      </c>
      <c r="M63" s="7">
        <f t="shared" si="44"/>
        <v>230.39999999999989</v>
      </c>
      <c r="N63" s="7">
        <f t="shared" si="44"/>
        <v>235.93999999999988</v>
      </c>
      <c r="O63" s="7">
        <f t="shared" si="44"/>
        <v>241.43999999999988</v>
      </c>
      <c r="P63" s="7">
        <f t="shared" si="44"/>
        <v>246.89999999999989</v>
      </c>
      <c r="Q63" s="7">
        <f t="shared" si="44"/>
        <v>252.31999999999988</v>
      </c>
      <c r="R63" s="7">
        <f t="shared" si="39"/>
        <v>257.69999999999987</v>
      </c>
      <c r="S63" s="7">
        <f t="shared" si="39"/>
        <v>263.03999999999991</v>
      </c>
      <c r="T63" s="7">
        <f t="shared" si="39"/>
        <v>268.33999999999992</v>
      </c>
      <c r="U63" s="7">
        <f t="shared" si="39"/>
        <v>273.59999999999991</v>
      </c>
      <c r="V63" s="7">
        <f t="shared" si="39"/>
        <v>278.81999999999988</v>
      </c>
      <c r="W63" s="7">
        <f t="shared" si="39"/>
        <v>283.99999999999989</v>
      </c>
      <c r="X63" s="7">
        <f t="shared" si="39"/>
        <v>289.13999999999987</v>
      </c>
      <c r="Y63" s="7">
        <f t="shared" si="39"/>
        <v>294.2399999999999</v>
      </c>
      <c r="Z63" s="7">
        <f t="shared" si="39"/>
        <v>299.2999999999999</v>
      </c>
      <c r="AA63" s="7">
        <f t="shared" si="39"/>
        <v>304.31999999999988</v>
      </c>
      <c r="AB63" s="7">
        <f t="shared" si="39"/>
        <v>309.2999999999999</v>
      </c>
      <c r="AC63" s="7">
        <f t="shared" si="39"/>
        <v>314.2399999999999</v>
      </c>
      <c r="AD63" s="7">
        <f t="shared" si="39"/>
        <v>319.13999999999987</v>
      </c>
      <c r="AE63" s="7">
        <f t="shared" si="39"/>
        <v>323.99999999999989</v>
      </c>
      <c r="AF63" s="7">
        <f t="shared" si="39"/>
        <v>328.81999999999988</v>
      </c>
      <c r="AG63" s="7">
        <f t="shared" si="52"/>
        <v>333.59999999999991</v>
      </c>
      <c r="AH63" s="7">
        <f t="shared" si="52"/>
        <v>338.33999999999992</v>
      </c>
      <c r="AI63" s="7">
        <f t="shared" si="52"/>
        <v>343.03999999999991</v>
      </c>
      <c r="AJ63" s="7">
        <f t="shared" si="52"/>
        <v>347.69999999999987</v>
      </c>
      <c r="AK63" s="7">
        <f t="shared" si="52"/>
        <v>352.31999999999988</v>
      </c>
      <c r="AL63" s="7">
        <f t="shared" si="52"/>
        <v>356.89999999999986</v>
      </c>
      <c r="AM63" s="7">
        <f t="shared" si="52"/>
        <v>361.43999999999988</v>
      </c>
      <c r="AN63" s="7">
        <f t="shared" si="52"/>
        <v>365.93999999999988</v>
      </c>
      <c r="AO63" s="7">
        <f t="shared" si="52"/>
        <v>370.39999999999986</v>
      </c>
      <c r="AP63" s="7">
        <f t="shared" si="52"/>
        <v>374.81999999999988</v>
      </c>
      <c r="AQ63" s="7">
        <f t="shared" si="52"/>
        <v>379.19999999999987</v>
      </c>
      <c r="AR63" s="7">
        <f t="shared" si="52"/>
        <v>383.53999999999985</v>
      </c>
      <c r="AS63" s="7">
        <f t="shared" si="52"/>
        <v>387.83999999999992</v>
      </c>
      <c r="AT63" s="7">
        <f t="shared" si="52"/>
        <v>392.09999999999991</v>
      </c>
      <c r="AU63" s="7">
        <f t="shared" si="52"/>
        <v>396.31999999999988</v>
      </c>
      <c r="AV63" s="7">
        <f t="shared" si="52"/>
        <v>400.49999999999989</v>
      </c>
      <c r="AW63" s="7">
        <f t="shared" si="51"/>
        <v>404.63999999999987</v>
      </c>
      <c r="AX63" s="7">
        <f t="shared" si="51"/>
        <v>408.7399999999999</v>
      </c>
      <c r="AY63" s="7">
        <f t="shared" si="51"/>
        <v>412.7999999999999</v>
      </c>
      <c r="AZ63" s="7">
        <f t="shared" si="51"/>
        <v>416.81999999999988</v>
      </c>
      <c r="BA63" s="7">
        <f t="shared" si="40"/>
        <v>420.7999999999999</v>
      </c>
      <c r="BB63" s="7">
        <f t="shared" si="40"/>
        <v>424.7399999999999</v>
      </c>
      <c r="BC63" s="7">
        <f t="shared" si="40"/>
        <v>428.63999999999987</v>
      </c>
      <c r="BD63" s="7">
        <f t="shared" si="40"/>
        <v>432.49999999999989</v>
      </c>
      <c r="BE63" s="7">
        <f t="shared" si="40"/>
        <v>436.31999999999988</v>
      </c>
      <c r="BF63" s="7">
        <f t="shared" si="40"/>
        <v>440.09999999999991</v>
      </c>
      <c r="BG63" s="7">
        <f t="shared" si="40"/>
        <v>443.83999999999992</v>
      </c>
      <c r="BH63" s="7">
        <f t="shared" si="40"/>
        <v>447.53999999999985</v>
      </c>
      <c r="BI63" s="7">
        <f t="shared" si="40"/>
        <v>451.19999999999987</v>
      </c>
      <c r="BJ63" s="7">
        <f t="shared" si="40"/>
        <v>454.81999999999988</v>
      </c>
      <c r="BK63" s="7">
        <f t="shared" si="40"/>
        <v>458.39999999999986</v>
      </c>
      <c r="BL63" s="7">
        <f t="shared" si="40"/>
        <v>461.93999999999988</v>
      </c>
      <c r="BM63" s="7">
        <f t="shared" si="35"/>
        <v>465.43999999999988</v>
      </c>
      <c r="BN63" s="7">
        <f t="shared" si="35"/>
        <v>468.89999999999986</v>
      </c>
      <c r="BO63" s="7">
        <f t="shared" si="35"/>
        <v>472.31999999999988</v>
      </c>
      <c r="BP63" s="7">
        <f t="shared" si="35"/>
        <v>472.31999999999988</v>
      </c>
      <c r="BQ63" s="7">
        <f t="shared" si="35"/>
        <v>479.03999999999991</v>
      </c>
      <c r="BR63" s="7">
        <f t="shared" si="35"/>
        <v>482.33999999999992</v>
      </c>
      <c r="BS63" s="7">
        <f t="shared" si="35"/>
        <v>485.59999999999991</v>
      </c>
      <c r="BT63" s="7">
        <f t="shared" si="35"/>
        <v>488.81999999999988</v>
      </c>
      <c r="BU63" s="7">
        <f t="shared" si="35"/>
        <v>491.99999999999989</v>
      </c>
      <c r="BV63" s="7">
        <f t="shared" si="35"/>
        <v>495.13999999999987</v>
      </c>
      <c r="BW63" s="7">
        <f t="shared" si="35"/>
        <v>498.2399999999999</v>
      </c>
      <c r="BX63" s="7">
        <f t="shared" si="35"/>
        <v>501.2999999999999</v>
      </c>
      <c r="BY63" s="7">
        <f t="shared" si="35"/>
        <v>504.31999999999988</v>
      </c>
      <c r="BZ63" s="7">
        <f t="shared" si="35"/>
        <v>507.2999999999999</v>
      </c>
      <c r="CA63" s="7">
        <f t="shared" si="35"/>
        <v>510.2399999999999</v>
      </c>
      <c r="CB63" s="7">
        <f t="shared" si="49"/>
        <v>513.13999999999987</v>
      </c>
      <c r="CC63" s="7">
        <f t="shared" si="49"/>
        <v>515.99999999999989</v>
      </c>
      <c r="CD63" s="7">
        <f t="shared" si="49"/>
        <v>518.81999999999994</v>
      </c>
      <c r="CE63" s="7">
        <f t="shared" si="49"/>
        <v>521.59999999999991</v>
      </c>
      <c r="CF63" s="7">
        <f t="shared" si="49"/>
        <v>524.33999999999992</v>
      </c>
      <c r="CG63" s="7">
        <f t="shared" si="54"/>
        <v>527.04</v>
      </c>
      <c r="CH63" s="7">
        <f t="shared" si="54"/>
        <v>529.69999999999982</v>
      </c>
      <c r="CI63" s="7">
        <f t="shared" si="54"/>
        <v>532.31999999999994</v>
      </c>
      <c r="CJ63" s="7">
        <f t="shared" si="54"/>
        <v>534.89999999999986</v>
      </c>
      <c r="CK63" s="7">
        <f t="shared" si="54"/>
        <v>537.43999999999983</v>
      </c>
      <c r="CL63" s="7">
        <f t="shared" si="54"/>
        <v>539.93999999999983</v>
      </c>
      <c r="CM63" s="7">
        <f t="shared" si="54"/>
        <v>542.39999999999986</v>
      </c>
      <c r="CN63" s="7">
        <f t="shared" si="54"/>
        <v>544.81999999999994</v>
      </c>
      <c r="CO63" s="7">
        <f t="shared" si="54"/>
        <v>547.19999999999982</v>
      </c>
      <c r="CP63" s="7">
        <f t="shared" si="54"/>
        <v>549.54</v>
      </c>
      <c r="CQ63" s="7">
        <f t="shared" si="54"/>
        <v>551.83999999999992</v>
      </c>
      <c r="CR63" s="7">
        <f t="shared" si="54"/>
        <v>554.09999999999991</v>
      </c>
      <c r="CS63" s="7">
        <f t="shared" si="54"/>
        <v>556.31999999999994</v>
      </c>
      <c r="CT63" s="7">
        <f t="shared" si="54"/>
        <v>558.49999999999989</v>
      </c>
      <c r="CU63" s="7">
        <f t="shared" si="54"/>
        <v>560.63999999999987</v>
      </c>
      <c r="CV63" s="7">
        <f t="shared" si="54"/>
        <v>562.7399999999999</v>
      </c>
      <c r="CW63" s="7">
        <f t="shared" si="53"/>
        <v>564.79999999999995</v>
      </c>
      <c r="CX63" s="7">
        <f t="shared" si="45"/>
        <v>566.81999999999994</v>
      </c>
      <c r="CY63" s="7">
        <f t="shared" si="45"/>
        <v>568.79999999999995</v>
      </c>
      <c r="CZ63" s="7">
        <f t="shared" si="45"/>
        <v>570.7399999999999</v>
      </c>
      <c r="DA63" s="7">
        <f t="shared" si="45"/>
        <v>572.63999999999987</v>
      </c>
      <c r="DB63" s="7">
        <f t="shared" si="45"/>
        <v>574.49999999999989</v>
      </c>
      <c r="DC63" s="7">
        <f t="shared" si="45"/>
        <v>576.31999999999994</v>
      </c>
      <c r="DD63" s="7">
        <f t="shared" si="45"/>
        <v>578.09999999999991</v>
      </c>
      <c r="DE63" s="7">
        <f t="shared" si="45"/>
        <v>579.83999999999992</v>
      </c>
      <c r="DF63" s="7">
        <f t="shared" si="45"/>
        <v>581.53999999999985</v>
      </c>
      <c r="DG63" s="7">
        <f t="shared" si="41"/>
        <v>583.19999999999982</v>
      </c>
      <c r="DH63" s="7">
        <f t="shared" si="41"/>
        <v>584.81999999999994</v>
      </c>
      <c r="DI63" s="7">
        <f t="shared" si="41"/>
        <v>586.39999999999986</v>
      </c>
      <c r="DJ63" s="7">
        <f t="shared" si="41"/>
        <v>587.93999999999994</v>
      </c>
      <c r="DK63" s="7">
        <f t="shared" si="41"/>
        <v>589.43999999999983</v>
      </c>
      <c r="DL63" s="7">
        <f t="shared" si="41"/>
        <v>590.89999999999986</v>
      </c>
      <c r="DM63" s="7">
        <f t="shared" si="41"/>
        <v>592.31999999999994</v>
      </c>
      <c r="DN63" s="7">
        <f t="shared" si="41"/>
        <v>593.69999999999993</v>
      </c>
      <c r="DO63" s="7">
        <f t="shared" si="41"/>
        <v>595.04</v>
      </c>
      <c r="DP63" s="7">
        <f t="shared" si="41"/>
        <v>596.33999999999992</v>
      </c>
      <c r="DQ63" s="7">
        <f t="shared" si="41"/>
        <v>597.59999999999991</v>
      </c>
      <c r="DR63" s="7">
        <f t="shared" si="41"/>
        <v>598.81999999999994</v>
      </c>
      <c r="DS63" s="7">
        <f t="shared" si="41"/>
        <v>599.99999999999989</v>
      </c>
      <c r="DT63" s="7">
        <f t="shared" si="41"/>
        <v>601.13999999999987</v>
      </c>
      <c r="DU63" s="7">
        <f t="shared" si="41"/>
        <v>602.2399999999999</v>
      </c>
      <c r="DV63" s="7">
        <f t="shared" si="36"/>
        <v>603.29999999999995</v>
      </c>
      <c r="DW63" s="7">
        <f t="shared" si="36"/>
        <v>604.31999999999994</v>
      </c>
      <c r="DX63" s="7">
        <f t="shared" si="31"/>
        <v>605.29999999999995</v>
      </c>
      <c r="DY63" s="7">
        <f t="shared" si="50"/>
        <v>606.2399999999999</v>
      </c>
      <c r="DZ63" s="7">
        <f t="shared" si="50"/>
        <v>607.13999999999987</v>
      </c>
      <c r="EA63" s="7">
        <f t="shared" si="50"/>
        <v>607.99999999999989</v>
      </c>
      <c r="EB63" s="7">
        <f t="shared" si="50"/>
        <v>608.81999999999994</v>
      </c>
      <c r="EC63" s="7">
        <f t="shared" si="50"/>
        <v>609.59999999999991</v>
      </c>
      <c r="ED63" s="7">
        <f t="shared" si="50"/>
        <v>610.33999999999992</v>
      </c>
      <c r="EE63" s="7">
        <f t="shared" si="50"/>
        <v>611.03999999999985</v>
      </c>
      <c r="EF63" s="7">
        <f t="shared" si="50"/>
        <v>611.69999999999982</v>
      </c>
      <c r="EG63" s="7">
        <f t="shared" si="50"/>
        <v>612.31999999999994</v>
      </c>
      <c r="EH63" s="7">
        <f t="shared" si="50"/>
        <v>612.89999999999986</v>
      </c>
      <c r="EI63" s="7">
        <f t="shared" si="50"/>
        <v>613.43999999999994</v>
      </c>
      <c r="EJ63" s="7">
        <f t="shared" si="50"/>
        <v>613.93999999999983</v>
      </c>
      <c r="EK63" s="7">
        <f t="shared" si="50"/>
        <v>614.39999999999986</v>
      </c>
      <c r="EL63" s="7">
        <f t="shared" si="50"/>
        <v>614.81999999999994</v>
      </c>
      <c r="EM63" s="7">
        <f t="shared" si="50"/>
        <v>615.19999999999993</v>
      </c>
      <c r="EN63" s="7">
        <f t="shared" si="50"/>
        <v>615.54</v>
      </c>
      <c r="EO63" s="7">
        <f t="shared" si="46"/>
        <v>615.83999999999992</v>
      </c>
      <c r="EP63" s="7">
        <f t="shared" si="46"/>
        <v>616.09999999999991</v>
      </c>
      <c r="EQ63" s="7">
        <f t="shared" si="46"/>
        <v>616.31999999999994</v>
      </c>
      <c r="ER63" s="7">
        <f t="shared" si="46"/>
        <v>616.49999999999989</v>
      </c>
      <c r="ES63" s="7">
        <f t="shared" si="46"/>
        <v>616.63999999999987</v>
      </c>
      <c r="ET63" s="7">
        <f t="shared" si="46"/>
        <v>616.73999999999978</v>
      </c>
      <c r="EU63" s="7">
        <f t="shared" si="46"/>
        <v>616.79999999999984</v>
      </c>
      <c r="EV63" s="7">
        <f t="shared" si="46"/>
        <v>616.81999999999994</v>
      </c>
      <c r="EW63" s="7">
        <f t="shared" si="46"/>
        <v>616.79999999999995</v>
      </c>
      <c r="EX63" s="7">
        <f t="shared" si="46"/>
        <v>616.7399999999999</v>
      </c>
      <c r="EY63" s="7">
        <f t="shared" si="46"/>
        <v>616.63999999999987</v>
      </c>
      <c r="EZ63" s="7">
        <f t="shared" si="46"/>
        <v>616.49999999999989</v>
      </c>
      <c r="FA63" s="7">
        <f t="shared" si="42"/>
        <v>616.31999999999994</v>
      </c>
      <c r="FB63" s="7">
        <f t="shared" si="42"/>
        <v>616.09999999999991</v>
      </c>
      <c r="FC63" s="7">
        <f t="shared" si="42"/>
        <v>615.83999999999992</v>
      </c>
      <c r="FD63" s="7">
        <f t="shared" si="37"/>
        <v>615.53999999999985</v>
      </c>
      <c r="FE63" s="7">
        <f t="shared" si="37"/>
        <v>615.19999999999982</v>
      </c>
      <c r="FF63" s="7">
        <f t="shared" si="37"/>
        <v>614.81999999999994</v>
      </c>
      <c r="FG63" s="7">
        <f t="shared" si="37"/>
        <v>614.39999999999986</v>
      </c>
      <c r="FH63" s="7">
        <f t="shared" si="37"/>
        <v>613.93999999999994</v>
      </c>
      <c r="FI63" s="7">
        <f t="shared" si="37"/>
        <v>613.43999999999983</v>
      </c>
      <c r="FJ63" s="7">
        <f t="shared" si="37"/>
        <v>612.89999999999986</v>
      </c>
      <c r="FK63" s="7">
        <f t="shared" si="37"/>
        <v>612.31999999999994</v>
      </c>
      <c r="FL63" s="7">
        <f t="shared" si="37"/>
        <v>611.69999999999982</v>
      </c>
      <c r="FM63" s="7">
        <f t="shared" si="37"/>
        <v>611.04</v>
      </c>
      <c r="FN63" s="7">
        <f t="shared" si="37"/>
        <v>610.33999999999992</v>
      </c>
      <c r="FO63" s="7">
        <f t="shared" si="37"/>
        <v>609.59999999999991</v>
      </c>
      <c r="FP63" s="7">
        <f t="shared" si="37"/>
        <v>608.81999999999994</v>
      </c>
      <c r="FQ63" s="7">
        <f t="shared" si="37"/>
        <v>607.99999999999977</v>
      </c>
      <c r="FR63" s="7">
        <f t="shared" si="37"/>
        <v>607.13999999999987</v>
      </c>
      <c r="FS63" s="7">
        <f t="shared" si="32"/>
        <v>606.23999999999978</v>
      </c>
      <c r="FT63" s="7">
        <f t="shared" ref="FT63:GI81" si="55">-2*(FT$9-5)^2-2*($A63-5)^2+40*FT$9+40*$A63+5</f>
        <v>605.29999999999995</v>
      </c>
      <c r="FU63" s="7">
        <f t="shared" si="55"/>
        <v>604.31999999999994</v>
      </c>
      <c r="FV63" s="7">
        <f t="shared" si="55"/>
        <v>603.29999999999973</v>
      </c>
      <c r="FW63" s="7">
        <f t="shared" si="55"/>
        <v>603.29999999999973</v>
      </c>
      <c r="FX63" s="7">
        <f t="shared" si="55"/>
        <v>601.13999999999987</v>
      </c>
      <c r="FY63" s="7">
        <f t="shared" si="55"/>
        <v>600</v>
      </c>
      <c r="FZ63" s="7">
        <f t="shared" si="55"/>
        <v>598.81999999999994</v>
      </c>
      <c r="GA63" s="7">
        <f t="shared" si="55"/>
        <v>597.5999999999998</v>
      </c>
      <c r="GB63" s="7">
        <f t="shared" si="55"/>
        <v>596.33999999999992</v>
      </c>
      <c r="GC63" s="7">
        <f t="shared" si="55"/>
        <v>595.03999999999985</v>
      </c>
      <c r="GD63" s="7">
        <f t="shared" si="55"/>
        <v>593.69999999999993</v>
      </c>
      <c r="GE63" s="7">
        <f t="shared" si="55"/>
        <v>592.31999999999994</v>
      </c>
      <c r="GF63" s="7">
        <f t="shared" si="55"/>
        <v>590.89999999999986</v>
      </c>
      <c r="GG63" s="7">
        <f t="shared" si="55"/>
        <v>589.43999999999994</v>
      </c>
      <c r="GH63" s="7">
        <f t="shared" si="55"/>
        <v>587.93999999999983</v>
      </c>
      <c r="GI63" s="7">
        <f t="shared" si="55"/>
        <v>586.4</v>
      </c>
      <c r="GJ63" s="7">
        <f t="shared" si="47"/>
        <v>584.81999999999994</v>
      </c>
      <c r="GK63" s="7">
        <f t="shared" si="43"/>
        <v>583.19999999999982</v>
      </c>
      <c r="GL63" s="7">
        <f t="shared" si="43"/>
        <v>581.54</v>
      </c>
      <c r="GM63" s="7">
        <f t="shared" si="48"/>
        <v>579.83999999999992</v>
      </c>
      <c r="GN63" s="7">
        <f t="shared" si="48"/>
        <v>578.09999999999991</v>
      </c>
      <c r="GO63" s="7">
        <f t="shared" si="48"/>
        <v>576.31999999999994</v>
      </c>
      <c r="GP63" s="7">
        <f t="shared" si="48"/>
        <v>574.49999999999977</v>
      </c>
      <c r="GQ63" s="7">
        <f t="shared" si="48"/>
        <v>572.63999999999987</v>
      </c>
      <c r="GR63" s="7">
        <f t="shared" si="48"/>
        <v>570.73999999999978</v>
      </c>
      <c r="GS63" s="7">
        <f t="shared" si="48"/>
        <v>568.79999999999995</v>
      </c>
      <c r="GT63" s="7">
        <f t="shared" si="48"/>
        <v>566.81999999999994</v>
      </c>
    </row>
    <row r="64" spans="1:202" x14ac:dyDescent="0.25">
      <c r="A64" s="1">
        <f t="shared" si="5"/>
        <v>5.3999999999999968</v>
      </c>
      <c r="B64" s="7">
        <f t="shared" si="44"/>
        <v>170.67999999999989</v>
      </c>
      <c r="C64" s="7">
        <f t="shared" si="44"/>
        <v>176.65999999999988</v>
      </c>
      <c r="D64" s="7">
        <f t="shared" si="44"/>
        <v>182.59999999999991</v>
      </c>
      <c r="E64" s="7">
        <f t="shared" si="44"/>
        <v>188.49999999999989</v>
      </c>
      <c r="F64" s="7">
        <f t="shared" si="44"/>
        <v>194.3599999999999</v>
      </c>
      <c r="G64" s="7">
        <f t="shared" si="44"/>
        <v>200.17999999999989</v>
      </c>
      <c r="H64" s="7">
        <f t="shared" si="44"/>
        <v>205.95999999999989</v>
      </c>
      <c r="I64" s="7">
        <f t="shared" si="44"/>
        <v>211.6999999999999</v>
      </c>
      <c r="J64" s="7">
        <f t="shared" si="44"/>
        <v>217.39999999999989</v>
      </c>
      <c r="K64" s="7">
        <f t="shared" si="44"/>
        <v>223.05999999999989</v>
      </c>
      <c r="L64" s="7">
        <f t="shared" si="44"/>
        <v>228.67999999999989</v>
      </c>
      <c r="M64" s="7">
        <f t="shared" si="44"/>
        <v>234.25999999999991</v>
      </c>
      <c r="N64" s="7">
        <f t="shared" si="44"/>
        <v>239.7999999999999</v>
      </c>
      <c r="O64" s="7">
        <f t="shared" si="44"/>
        <v>245.2999999999999</v>
      </c>
      <c r="P64" s="7">
        <f t="shared" si="44"/>
        <v>250.75999999999988</v>
      </c>
      <c r="Q64" s="7">
        <f t="shared" si="44"/>
        <v>256.17999999999989</v>
      </c>
      <c r="R64" s="7">
        <f t="shared" si="39"/>
        <v>261.55999999999989</v>
      </c>
      <c r="S64" s="7">
        <f t="shared" si="39"/>
        <v>266.89999999999986</v>
      </c>
      <c r="T64" s="7">
        <f t="shared" si="39"/>
        <v>272.19999999999987</v>
      </c>
      <c r="U64" s="7">
        <f t="shared" si="39"/>
        <v>277.45999999999992</v>
      </c>
      <c r="V64" s="7">
        <f t="shared" si="39"/>
        <v>282.67999999999989</v>
      </c>
      <c r="W64" s="7">
        <f t="shared" si="39"/>
        <v>287.8599999999999</v>
      </c>
      <c r="X64" s="7">
        <f t="shared" si="39"/>
        <v>292.99999999999989</v>
      </c>
      <c r="Y64" s="7">
        <f t="shared" si="39"/>
        <v>298.09999999999991</v>
      </c>
      <c r="Z64" s="7">
        <f t="shared" si="39"/>
        <v>303.15999999999985</v>
      </c>
      <c r="AA64" s="7">
        <f t="shared" si="39"/>
        <v>308.17999999999989</v>
      </c>
      <c r="AB64" s="7">
        <f t="shared" si="39"/>
        <v>313.15999999999991</v>
      </c>
      <c r="AC64" s="7">
        <f t="shared" si="39"/>
        <v>318.09999999999991</v>
      </c>
      <c r="AD64" s="7">
        <f t="shared" si="39"/>
        <v>322.99999999999989</v>
      </c>
      <c r="AE64" s="7">
        <f t="shared" si="39"/>
        <v>327.8599999999999</v>
      </c>
      <c r="AF64" s="7">
        <f t="shared" si="39"/>
        <v>332.67999999999989</v>
      </c>
      <c r="AG64" s="7">
        <f t="shared" si="52"/>
        <v>337.45999999999992</v>
      </c>
      <c r="AH64" s="7">
        <f t="shared" si="52"/>
        <v>342.19999999999987</v>
      </c>
      <c r="AI64" s="7">
        <f t="shared" si="52"/>
        <v>346.89999999999986</v>
      </c>
      <c r="AJ64" s="7">
        <f t="shared" si="52"/>
        <v>351.55999999999989</v>
      </c>
      <c r="AK64" s="7">
        <f t="shared" si="52"/>
        <v>356.17999999999989</v>
      </c>
      <c r="AL64" s="7">
        <f t="shared" si="52"/>
        <v>360.75999999999988</v>
      </c>
      <c r="AM64" s="7">
        <f t="shared" si="52"/>
        <v>365.2999999999999</v>
      </c>
      <c r="AN64" s="7">
        <f t="shared" si="52"/>
        <v>369.7999999999999</v>
      </c>
      <c r="AO64" s="7">
        <f t="shared" si="52"/>
        <v>374.25999999999988</v>
      </c>
      <c r="AP64" s="7">
        <f t="shared" si="52"/>
        <v>378.67999999999989</v>
      </c>
      <c r="AQ64" s="7">
        <f t="shared" si="52"/>
        <v>383.05999999999989</v>
      </c>
      <c r="AR64" s="7">
        <f t="shared" si="52"/>
        <v>387.39999999999986</v>
      </c>
      <c r="AS64" s="7">
        <f t="shared" si="52"/>
        <v>391.69999999999993</v>
      </c>
      <c r="AT64" s="7">
        <f t="shared" si="52"/>
        <v>395.95999999999992</v>
      </c>
      <c r="AU64" s="7">
        <f t="shared" si="52"/>
        <v>400.17999999999989</v>
      </c>
      <c r="AV64" s="7">
        <f t="shared" si="52"/>
        <v>404.3599999999999</v>
      </c>
      <c r="AW64" s="7">
        <f t="shared" si="51"/>
        <v>408.49999999999989</v>
      </c>
      <c r="AX64" s="7">
        <f t="shared" si="51"/>
        <v>412.59999999999991</v>
      </c>
      <c r="AY64" s="7">
        <f t="shared" si="51"/>
        <v>416.65999999999985</v>
      </c>
      <c r="AZ64" s="7">
        <f t="shared" si="51"/>
        <v>420.67999999999989</v>
      </c>
      <c r="BA64" s="7">
        <f t="shared" si="40"/>
        <v>424.65999999999985</v>
      </c>
      <c r="BB64" s="7">
        <f t="shared" si="40"/>
        <v>428.59999999999991</v>
      </c>
      <c r="BC64" s="7">
        <f t="shared" si="40"/>
        <v>432.49999999999989</v>
      </c>
      <c r="BD64" s="7">
        <f t="shared" si="40"/>
        <v>436.3599999999999</v>
      </c>
      <c r="BE64" s="7">
        <f t="shared" si="40"/>
        <v>440.17999999999989</v>
      </c>
      <c r="BF64" s="7">
        <f t="shared" si="40"/>
        <v>443.95999999999992</v>
      </c>
      <c r="BG64" s="7">
        <f t="shared" si="40"/>
        <v>447.69999999999993</v>
      </c>
      <c r="BH64" s="7">
        <f t="shared" si="40"/>
        <v>451.39999999999986</v>
      </c>
      <c r="BI64" s="7">
        <f t="shared" si="40"/>
        <v>455.05999999999989</v>
      </c>
      <c r="BJ64" s="7">
        <f t="shared" si="40"/>
        <v>458.67999999999989</v>
      </c>
      <c r="BK64" s="7">
        <f t="shared" si="40"/>
        <v>462.25999999999988</v>
      </c>
      <c r="BL64" s="7">
        <f t="shared" si="40"/>
        <v>465.7999999999999</v>
      </c>
      <c r="BM64" s="7">
        <f t="shared" si="35"/>
        <v>469.2999999999999</v>
      </c>
      <c r="BN64" s="7">
        <f t="shared" si="35"/>
        <v>472.75999999999988</v>
      </c>
      <c r="BO64" s="7">
        <f t="shared" si="35"/>
        <v>476.17999999999989</v>
      </c>
      <c r="BP64" s="7">
        <f t="shared" si="35"/>
        <v>476.17999999999989</v>
      </c>
      <c r="BQ64" s="7">
        <f t="shared" si="35"/>
        <v>482.89999999999986</v>
      </c>
      <c r="BR64" s="7">
        <f t="shared" si="35"/>
        <v>486.19999999999987</v>
      </c>
      <c r="BS64" s="7">
        <f t="shared" si="35"/>
        <v>489.45999999999987</v>
      </c>
      <c r="BT64" s="7">
        <f t="shared" si="35"/>
        <v>492.67999999999989</v>
      </c>
      <c r="BU64" s="7">
        <f t="shared" si="35"/>
        <v>495.8599999999999</v>
      </c>
      <c r="BV64" s="7">
        <f t="shared" si="35"/>
        <v>498.99999999999989</v>
      </c>
      <c r="BW64" s="7">
        <f t="shared" si="35"/>
        <v>502.09999999999991</v>
      </c>
      <c r="BX64" s="7">
        <f t="shared" si="35"/>
        <v>505.15999999999991</v>
      </c>
      <c r="BY64" s="7">
        <f t="shared" si="35"/>
        <v>508.17999999999989</v>
      </c>
      <c r="BZ64" s="7">
        <f t="shared" si="35"/>
        <v>511.15999999999991</v>
      </c>
      <c r="CA64" s="7">
        <f t="shared" si="35"/>
        <v>514.09999999999991</v>
      </c>
      <c r="CB64" s="7">
        <f t="shared" si="49"/>
        <v>516.99999999999989</v>
      </c>
      <c r="CC64" s="7">
        <f t="shared" si="49"/>
        <v>519.8599999999999</v>
      </c>
      <c r="CD64" s="7">
        <f t="shared" si="49"/>
        <v>522.67999999999984</v>
      </c>
      <c r="CE64" s="7">
        <f t="shared" si="49"/>
        <v>525.45999999999992</v>
      </c>
      <c r="CF64" s="7">
        <f t="shared" si="49"/>
        <v>528.19999999999993</v>
      </c>
      <c r="CG64" s="7">
        <f t="shared" si="54"/>
        <v>530.89999999999986</v>
      </c>
      <c r="CH64" s="7">
        <f t="shared" si="54"/>
        <v>533.55999999999995</v>
      </c>
      <c r="CI64" s="7">
        <f t="shared" si="54"/>
        <v>536.17999999999984</v>
      </c>
      <c r="CJ64" s="7">
        <f t="shared" si="54"/>
        <v>538.75999999999988</v>
      </c>
      <c r="CK64" s="7">
        <f t="shared" si="54"/>
        <v>541.29999999999995</v>
      </c>
      <c r="CL64" s="7">
        <f t="shared" si="54"/>
        <v>543.79999999999995</v>
      </c>
      <c r="CM64" s="7">
        <f t="shared" si="54"/>
        <v>546.25999999999988</v>
      </c>
      <c r="CN64" s="7">
        <f t="shared" si="54"/>
        <v>548.67999999999984</v>
      </c>
      <c r="CO64" s="7">
        <f t="shared" si="54"/>
        <v>551.05999999999995</v>
      </c>
      <c r="CP64" s="7">
        <f t="shared" si="54"/>
        <v>553.39999999999986</v>
      </c>
      <c r="CQ64" s="7">
        <f t="shared" si="54"/>
        <v>555.69999999999982</v>
      </c>
      <c r="CR64" s="7">
        <f t="shared" si="54"/>
        <v>557.95999999999981</v>
      </c>
      <c r="CS64" s="7">
        <f t="shared" si="54"/>
        <v>560.17999999999984</v>
      </c>
      <c r="CT64" s="7">
        <f t="shared" si="54"/>
        <v>562.3599999999999</v>
      </c>
      <c r="CU64" s="7">
        <f t="shared" si="54"/>
        <v>564.49999999999989</v>
      </c>
      <c r="CV64" s="7">
        <f t="shared" si="54"/>
        <v>566.59999999999991</v>
      </c>
      <c r="CW64" s="7">
        <f t="shared" si="53"/>
        <v>568.65999999999985</v>
      </c>
      <c r="CX64" s="7">
        <f t="shared" si="45"/>
        <v>570.67999999999984</v>
      </c>
      <c r="CY64" s="7">
        <f t="shared" si="45"/>
        <v>572.65999999999985</v>
      </c>
      <c r="CZ64" s="7">
        <f t="shared" si="45"/>
        <v>574.59999999999991</v>
      </c>
      <c r="DA64" s="7">
        <f t="shared" si="45"/>
        <v>576.49999999999989</v>
      </c>
      <c r="DB64" s="7">
        <f t="shared" si="45"/>
        <v>578.3599999999999</v>
      </c>
      <c r="DC64" s="7">
        <f t="shared" si="45"/>
        <v>580.17999999999984</v>
      </c>
      <c r="DD64" s="7">
        <f t="shared" si="45"/>
        <v>581.95999999999992</v>
      </c>
      <c r="DE64" s="7">
        <f t="shared" si="45"/>
        <v>583.69999999999993</v>
      </c>
      <c r="DF64" s="7">
        <f t="shared" si="45"/>
        <v>585.39999999999986</v>
      </c>
      <c r="DG64" s="7">
        <f t="shared" si="41"/>
        <v>587.05999999999995</v>
      </c>
      <c r="DH64" s="7">
        <f t="shared" si="41"/>
        <v>588.67999999999984</v>
      </c>
      <c r="DI64" s="7">
        <f t="shared" si="41"/>
        <v>590.25999999999988</v>
      </c>
      <c r="DJ64" s="7">
        <f t="shared" si="41"/>
        <v>591.79999999999995</v>
      </c>
      <c r="DK64" s="7">
        <f t="shared" si="41"/>
        <v>593.29999999999984</v>
      </c>
      <c r="DL64" s="7">
        <f t="shared" si="41"/>
        <v>594.75999999999988</v>
      </c>
      <c r="DM64" s="7">
        <f t="shared" si="41"/>
        <v>596.17999999999984</v>
      </c>
      <c r="DN64" s="7">
        <f t="shared" si="41"/>
        <v>597.55999999999995</v>
      </c>
      <c r="DO64" s="7">
        <f t="shared" si="41"/>
        <v>598.89999999999986</v>
      </c>
      <c r="DP64" s="7">
        <f t="shared" si="41"/>
        <v>600.19999999999982</v>
      </c>
      <c r="DQ64" s="7">
        <f t="shared" si="41"/>
        <v>601.45999999999981</v>
      </c>
      <c r="DR64" s="7">
        <f t="shared" si="41"/>
        <v>602.67999999999984</v>
      </c>
      <c r="DS64" s="7">
        <f t="shared" si="41"/>
        <v>603.8599999999999</v>
      </c>
      <c r="DT64" s="7">
        <f t="shared" si="41"/>
        <v>604.99999999999989</v>
      </c>
      <c r="DU64" s="7">
        <f t="shared" si="41"/>
        <v>606.09999999999991</v>
      </c>
      <c r="DV64" s="7">
        <f t="shared" si="36"/>
        <v>607.15999999999985</v>
      </c>
      <c r="DW64" s="7">
        <f t="shared" si="36"/>
        <v>608.17999999999984</v>
      </c>
      <c r="DX64" s="7">
        <f t="shared" si="31"/>
        <v>609.15999999999985</v>
      </c>
      <c r="DY64" s="7">
        <f t="shared" si="50"/>
        <v>610.09999999999991</v>
      </c>
      <c r="DZ64" s="7">
        <f t="shared" si="50"/>
        <v>610.99999999999989</v>
      </c>
      <c r="EA64" s="7">
        <f t="shared" si="50"/>
        <v>611.8599999999999</v>
      </c>
      <c r="EB64" s="7">
        <f t="shared" si="50"/>
        <v>612.67999999999984</v>
      </c>
      <c r="EC64" s="7">
        <f t="shared" si="50"/>
        <v>613.45999999999992</v>
      </c>
      <c r="ED64" s="7">
        <f t="shared" si="50"/>
        <v>614.19999999999993</v>
      </c>
      <c r="EE64" s="7">
        <f t="shared" si="50"/>
        <v>614.89999999999986</v>
      </c>
      <c r="EF64" s="7">
        <f t="shared" si="50"/>
        <v>615.55999999999995</v>
      </c>
      <c r="EG64" s="7">
        <f t="shared" si="50"/>
        <v>616.17999999999984</v>
      </c>
      <c r="EH64" s="7">
        <f t="shared" si="50"/>
        <v>616.75999999999988</v>
      </c>
      <c r="EI64" s="7">
        <f t="shared" si="50"/>
        <v>617.29999999999995</v>
      </c>
      <c r="EJ64" s="7">
        <f t="shared" si="50"/>
        <v>617.79999999999984</v>
      </c>
      <c r="EK64" s="7">
        <f t="shared" si="50"/>
        <v>618.25999999999988</v>
      </c>
      <c r="EL64" s="7">
        <f t="shared" si="50"/>
        <v>618.67999999999984</v>
      </c>
      <c r="EM64" s="7">
        <f t="shared" si="50"/>
        <v>619.05999999999995</v>
      </c>
      <c r="EN64" s="7">
        <f t="shared" si="50"/>
        <v>619.39999999999986</v>
      </c>
      <c r="EO64" s="7">
        <f t="shared" si="46"/>
        <v>619.69999999999982</v>
      </c>
      <c r="EP64" s="7">
        <f t="shared" si="46"/>
        <v>619.95999999999981</v>
      </c>
      <c r="EQ64" s="7">
        <f t="shared" si="46"/>
        <v>620.17999999999984</v>
      </c>
      <c r="ER64" s="7">
        <f t="shared" si="46"/>
        <v>620.3599999999999</v>
      </c>
      <c r="ES64" s="7">
        <f t="shared" si="46"/>
        <v>620.49999999999989</v>
      </c>
      <c r="ET64" s="7">
        <f t="shared" si="46"/>
        <v>620.59999999999991</v>
      </c>
      <c r="EU64" s="7">
        <f t="shared" si="46"/>
        <v>620.65999999999985</v>
      </c>
      <c r="EV64" s="7">
        <f t="shared" si="46"/>
        <v>620.67999999999984</v>
      </c>
      <c r="EW64" s="7">
        <f t="shared" si="46"/>
        <v>620.65999999999985</v>
      </c>
      <c r="EX64" s="7">
        <f t="shared" si="46"/>
        <v>620.59999999999991</v>
      </c>
      <c r="EY64" s="7">
        <f t="shared" si="46"/>
        <v>620.49999999999989</v>
      </c>
      <c r="EZ64" s="7">
        <f t="shared" si="46"/>
        <v>620.3599999999999</v>
      </c>
      <c r="FA64" s="7">
        <f t="shared" si="42"/>
        <v>620.17999999999984</v>
      </c>
      <c r="FB64" s="7">
        <f t="shared" si="42"/>
        <v>619.95999999999992</v>
      </c>
      <c r="FC64" s="7">
        <f t="shared" si="42"/>
        <v>619.69999999999993</v>
      </c>
      <c r="FD64" s="7">
        <f t="shared" si="37"/>
        <v>619.39999999999986</v>
      </c>
      <c r="FE64" s="7">
        <f t="shared" si="37"/>
        <v>619.05999999999995</v>
      </c>
      <c r="FF64" s="7">
        <f t="shared" si="37"/>
        <v>618.67999999999984</v>
      </c>
      <c r="FG64" s="7">
        <f t="shared" si="37"/>
        <v>618.25999999999976</v>
      </c>
      <c r="FH64" s="7">
        <f t="shared" si="37"/>
        <v>617.79999999999995</v>
      </c>
      <c r="FI64" s="7">
        <f t="shared" si="37"/>
        <v>617.29999999999984</v>
      </c>
      <c r="FJ64" s="7">
        <f t="shared" si="37"/>
        <v>616.76</v>
      </c>
      <c r="FK64" s="7">
        <f t="shared" si="37"/>
        <v>616.17999999999984</v>
      </c>
      <c r="FL64" s="7">
        <f t="shared" si="37"/>
        <v>615.55999999999983</v>
      </c>
      <c r="FM64" s="7">
        <f t="shared" si="37"/>
        <v>614.89999999999986</v>
      </c>
      <c r="FN64" s="7">
        <f t="shared" si="37"/>
        <v>614.19999999999982</v>
      </c>
      <c r="FO64" s="7">
        <f t="shared" si="37"/>
        <v>613.46</v>
      </c>
      <c r="FP64" s="7">
        <f t="shared" si="37"/>
        <v>612.67999999999984</v>
      </c>
      <c r="FQ64" s="7">
        <f t="shared" si="37"/>
        <v>611.8599999999999</v>
      </c>
      <c r="FR64" s="7">
        <f t="shared" ref="FR64:GG82" si="56">-2*(FR$9-5)^2-2*($A64-5)^2+40*FR$9+40*$A64+5</f>
        <v>611</v>
      </c>
      <c r="FS64" s="7">
        <f t="shared" si="56"/>
        <v>610.09999999999991</v>
      </c>
      <c r="FT64" s="7">
        <f t="shared" si="56"/>
        <v>609.16</v>
      </c>
      <c r="FU64" s="7">
        <f t="shared" si="56"/>
        <v>608.17999999999984</v>
      </c>
      <c r="FV64" s="7">
        <f t="shared" si="56"/>
        <v>607.15999999999985</v>
      </c>
      <c r="FW64" s="7">
        <f t="shared" si="56"/>
        <v>607.15999999999985</v>
      </c>
      <c r="FX64" s="7">
        <f t="shared" si="56"/>
        <v>604.99999999999977</v>
      </c>
      <c r="FY64" s="7">
        <f t="shared" si="56"/>
        <v>603.8599999999999</v>
      </c>
      <c r="FZ64" s="7">
        <f t="shared" si="56"/>
        <v>602.67999999999984</v>
      </c>
      <c r="GA64" s="7">
        <f t="shared" si="56"/>
        <v>601.45999999999981</v>
      </c>
      <c r="GB64" s="7">
        <f t="shared" si="56"/>
        <v>600.19999999999993</v>
      </c>
      <c r="GC64" s="7">
        <f t="shared" si="56"/>
        <v>598.89999999999986</v>
      </c>
      <c r="GD64" s="7">
        <f t="shared" si="56"/>
        <v>597.55999999999995</v>
      </c>
      <c r="GE64" s="7">
        <f t="shared" si="56"/>
        <v>596.17999999999984</v>
      </c>
      <c r="GF64" s="7">
        <f t="shared" si="56"/>
        <v>594.75999999999976</v>
      </c>
      <c r="GG64" s="7">
        <f t="shared" si="56"/>
        <v>593.29999999999995</v>
      </c>
      <c r="GH64" s="7">
        <f t="shared" si="55"/>
        <v>591.79999999999984</v>
      </c>
      <c r="GI64" s="7">
        <f t="shared" si="55"/>
        <v>590.26</v>
      </c>
      <c r="GJ64" s="7">
        <f t="shared" si="47"/>
        <v>588.67999999999984</v>
      </c>
      <c r="GK64" s="7">
        <f t="shared" si="43"/>
        <v>587.05999999999983</v>
      </c>
      <c r="GL64" s="7">
        <f t="shared" si="43"/>
        <v>585.39999999999986</v>
      </c>
      <c r="GM64" s="7">
        <f t="shared" si="48"/>
        <v>583.69999999999982</v>
      </c>
      <c r="GN64" s="7">
        <f t="shared" si="48"/>
        <v>581.96</v>
      </c>
      <c r="GO64" s="7">
        <f t="shared" si="48"/>
        <v>580.17999999999984</v>
      </c>
      <c r="GP64" s="7">
        <f t="shared" si="48"/>
        <v>578.35999999999979</v>
      </c>
      <c r="GQ64" s="7">
        <f t="shared" si="48"/>
        <v>576.5</v>
      </c>
      <c r="GR64" s="7">
        <f t="shared" si="48"/>
        <v>574.59999999999991</v>
      </c>
      <c r="GS64" s="7">
        <f t="shared" si="48"/>
        <v>572.66</v>
      </c>
      <c r="GT64" s="7">
        <f t="shared" si="48"/>
        <v>570.67999999999984</v>
      </c>
    </row>
    <row r="65" spans="1:202" x14ac:dyDescent="0.25">
      <c r="A65" s="1">
        <f t="shared" si="5"/>
        <v>5.4999999999999964</v>
      </c>
      <c r="B65" s="7">
        <f t="shared" si="44"/>
        <v>174.49999999999986</v>
      </c>
      <c r="C65" s="7">
        <f t="shared" si="44"/>
        <v>180.47999999999985</v>
      </c>
      <c r="D65" s="7">
        <f t="shared" si="44"/>
        <v>186.41999999999987</v>
      </c>
      <c r="E65" s="7">
        <f t="shared" si="44"/>
        <v>192.31999999999985</v>
      </c>
      <c r="F65" s="7">
        <f t="shared" si="44"/>
        <v>198.17999999999986</v>
      </c>
      <c r="G65" s="7">
        <f t="shared" si="44"/>
        <v>203.99999999999986</v>
      </c>
      <c r="H65" s="7">
        <f t="shared" si="44"/>
        <v>209.77999999999986</v>
      </c>
      <c r="I65" s="7">
        <f t="shared" si="44"/>
        <v>215.51999999999987</v>
      </c>
      <c r="J65" s="7">
        <f t="shared" si="44"/>
        <v>221.21999999999986</v>
      </c>
      <c r="K65" s="7">
        <f t="shared" si="44"/>
        <v>226.87999999999988</v>
      </c>
      <c r="L65" s="7">
        <f t="shared" si="44"/>
        <v>232.49999999999986</v>
      </c>
      <c r="M65" s="7">
        <f t="shared" si="44"/>
        <v>238.07999999999987</v>
      </c>
      <c r="N65" s="7">
        <f t="shared" si="44"/>
        <v>243.61999999999986</v>
      </c>
      <c r="O65" s="7">
        <f t="shared" si="44"/>
        <v>249.11999999999986</v>
      </c>
      <c r="P65" s="7">
        <f t="shared" si="44"/>
        <v>254.57999999999987</v>
      </c>
      <c r="Q65" s="7">
        <f t="shared" ref="Q65:AF80" si="57">-2*(Q$9-5)^2-2*($A65-5)^2+40*Q$9+40*$A65+5</f>
        <v>259.99999999999989</v>
      </c>
      <c r="R65" s="7">
        <f t="shared" si="57"/>
        <v>265.37999999999988</v>
      </c>
      <c r="S65" s="7">
        <f t="shared" si="57"/>
        <v>270.71999999999986</v>
      </c>
      <c r="T65" s="7">
        <f t="shared" si="57"/>
        <v>276.01999999999987</v>
      </c>
      <c r="U65" s="7">
        <f t="shared" si="57"/>
        <v>281.27999999999986</v>
      </c>
      <c r="V65" s="7">
        <f t="shared" si="57"/>
        <v>286.49999999999989</v>
      </c>
      <c r="W65" s="7">
        <f t="shared" si="57"/>
        <v>291.67999999999984</v>
      </c>
      <c r="X65" s="7">
        <f t="shared" si="57"/>
        <v>296.81999999999988</v>
      </c>
      <c r="Y65" s="7">
        <f t="shared" si="57"/>
        <v>301.91999999999985</v>
      </c>
      <c r="Z65" s="7">
        <f t="shared" si="57"/>
        <v>306.97999999999985</v>
      </c>
      <c r="AA65" s="7">
        <f t="shared" si="57"/>
        <v>311.99999999999989</v>
      </c>
      <c r="AB65" s="7">
        <f t="shared" si="57"/>
        <v>316.97999999999985</v>
      </c>
      <c r="AC65" s="7">
        <f t="shared" si="57"/>
        <v>321.91999999999985</v>
      </c>
      <c r="AD65" s="7">
        <f t="shared" si="57"/>
        <v>326.81999999999988</v>
      </c>
      <c r="AE65" s="7">
        <f t="shared" si="57"/>
        <v>331.67999999999984</v>
      </c>
      <c r="AF65" s="7">
        <f t="shared" si="57"/>
        <v>336.49999999999989</v>
      </c>
      <c r="AG65" s="7">
        <f t="shared" si="52"/>
        <v>341.27999999999986</v>
      </c>
      <c r="AH65" s="7">
        <f t="shared" si="52"/>
        <v>346.01999999999987</v>
      </c>
      <c r="AI65" s="7">
        <f t="shared" si="52"/>
        <v>350.71999999999986</v>
      </c>
      <c r="AJ65" s="7">
        <f t="shared" si="52"/>
        <v>355.37999999999988</v>
      </c>
      <c r="AK65" s="7">
        <f t="shared" si="52"/>
        <v>359.99999999999989</v>
      </c>
      <c r="AL65" s="7">
        <f t="shared" si="52"/>
        <v>364.57999999999987</v>
      </c>
      <c r="AM65" s="7">
        <f t="shared" si="52"/>
        <v>369.11999999999989</v>
      </c>
      <c r="AN65" s="7">
        <f t="shared" si="52"/>
        <v>373.61999999999989</v>
      </c>
      <c r="AO65" s="7">
        <f t="shared" si="52"/>
        <v>378.07999999999987</v>
      </c>
      <c r="AP65" s="7">
        <f t="shared" si="52"/>
        <v>382.49999999999989</v>
      </c>
      <c r="AQ65" s="7">
        <f t="shared" si="52"/>
        <v>386.87999999999988</v>
      </c>
      <c r="AR65" s="7">
        <f t="shared" si="52"/>
        <v>391.21999999999986</v>
      </c>
      <c r="AS65" s="7">
        <f t="shared" si="52"/>
        <v>395.51999999999987</v>
      </c>
      <c r="AT65" s="7">
        <f t="shared" si="52"/>
        <v>399.77999999999986</v>
      </c>
      <c r="AU65" s="7">
        <f t="shared" si="52"/>
        <v>403.99999999999989</v>
      </c>
      <c r="AV65" s="7">
        <f t="shared" si="52"/>
        <v>408.17999999999984</v>
      </c>
      <c r="AW65" s="7">
        <f t="shared" si="51"/>
        <v>412.31999999999982</v>
      </c>
      <c r="AX65" s="7">
        <f t="shared" si="51"/>
        <v>416.41999999999985</v>
      </c>
      <c r="AY65" s="7">
        <f t="shared" si="51"/>
        <v>420.4799999999999</v>
      </c>
      <c r="AZ65" s="7">
        <f t="shared" si="51"/>
        <v>424.49999999999989</v>
      </c>
      <c r="BA65" s="7">
        <f t="shared" si="40"/>
        <v>428.4799999999999</v>
      </c>
      <c r="BB65" s="7">
        <f t="shared" si="40"/>
        <v>432.41999999999985</v>
      </c>
      <c r="BC65" s="7">
        <f t="shared" si="40"/>
        <v>436.31999999999982</v>
      </c>
      <c r="BD65" s="7">
        <f t="shared" si="40"/>
        <v>440.17999999999984</v>
      </c>
      <c r="BE65" s="7">
        <f t="shared" si="40"/>
        <v>443.99999999999989</v>
      </c>
      <c r="BF65" s="7">
        <f t="shared" si="40"/>
        <v>447.77999999999986</v>
      </c>
      <c r="BG65" s="7">
        <f t="shared" si="40"/>
        <v>451.51999999999987</v>
      </c>
      <c r="BH65" s="7">
        <f t="shared" si="40"/>
        <v>455.21999999999986</v>
      </c>
      <c r="BI65" s="7">
        <f t="shared" si="40"/>
        <v>458.87999999999988</v>
      </c>
      <c r="BJ65" s="7">
        <f t="shared" si="40"/>
        <v>462.49999999999989</v>
      </c>
      <c r="BK65" s="7">
        <f t="shared" si="40"/>
        <v>466.07999999999987</v>
      </c>
      <c r="BL65" s="7">
        <f t="shared" si="40"/>
        <v>469.61999999999989</v>
      </c>
      <c r="BM65" s="7">
        <f t="shared" si="35"/>
        <v>473.11999999999989</v>
      </c>
      <c r="BN65" s="7">
        <f t="shared" si="35"/>
        <v>476.57999999999987</v>
      </c>
      <c r="BO65" s="7">
        <f t="shared" si="35"/>
        <v>479.99999999999989</v>
      </c>
      <c r="BP65" s="7">
        <f t="shared" si="35"/>
        <v>479.99999999999989</v>
      </c>
      <c r="BQ65" s="7">
        <f t="shared" si="35"/>
        <v>486.71999999999991</v>
      </c>
      <c r="BR65" s="7">
        <f t="shared" si="35"/>
        <v>490.01999999999987</v>
      </c>
      <c r="BS65" s="7">
        <f t="shared" si="35"/>
        <v>493.27999999999986</v>
      </c>
      <c r="BT65" s="7">
        <f t="shared" si="35"/>
        <v>496.49999999999989</v>
      </c>
      <c r="BU65" s="7">
        <f t="shared" si="35"/>
        <v>499.67999999999984</v>
      </c>
      <c r="BV65" s="7">
        <f t="shared" si="35"/>
        <v>502.81999999999982</v>
      </c>
      <c r="BW65" s="7">
        <f t="shared" si="35"/>
        <v>505.91999999999985</v>
      </c>
      <c r="BX65" s="7">
        <f t="shared" si="35"/>
        <v>508.9799999999999</v>
      </c>
      <c r="BY65" s="7">
        <f t="shared" si="35"/>
        <v>511.99999999999989</v>
      </c>
      <c r="BZ65" s="7">
        <f t="shared" si="35"/>
        <v>514.9799999999999</v>
      </c>
      <c r="CA65" s="7">
        <f t="shared" si="35"/>
        <v>517.91999999999985</v>
      </c>
      <c r="CB65" s="7">
        <f t="shared" si="49"/>
        <v>520.81999999999982</v>
      </c>
      <c r="CC65" s="7">
        <f t="shared" si="49"/>
        <v>523.67999999999984</v>
      </c>
      <c r="CD65" s="7">
        <f t="shared" si="49"/>
        <v>526.49999999999989</v>
      </c>
      <c r="CE65" s="7">
        <f t="shared" si="49"/>
        <v>529.27999999999986</v>
      </c>
      <c r="CF65" s="7">
        <f t="shared" si="49"/>
        <v>532.01999999999987</v>
      </c>
      <c r="CG65" s="7">
        <f t="shared" si="54"/>
        <v>534.71999999999991</v>
      </c>
      <c r="CH65" s="7">
        <f t="shared" si="54"/>
        <v>537.37999999999988</v>
      </c>
      <c r="CI65" s="7">
        <f t="shared" si="54"/>
        <v>539.99999999999989</v>
      </c>
      <c r="CJ65" s="7">
        <f t="shared" si="54"/>
        <v>542.57999999999993</v>
      </c>
      <c r="CK65" s="7">
        <f t="shared" si="54"/>
        <v>545.11999999999989</v>
      </c>
      <c r="CL65" s="7">
        <f t="shared" si="54"/>
        <v>547.61999999999989</v>
      </c>
      <c r="CM65" s="7">
        <f t="shared" si="54"/>
        <v>550.07999999999981</v>
      </c>
      <c r="CN65" s="7">
        <f t="shared" si="54"/>
        <v>552.49999999999989</v>
      </c>
      <c r="CO65" s="7">
        <f t="shared" si="54"/>
        <v>554.87999999999988</v>
      </c>
      <c r="CP65" s="7">
        <f t="shared" si="54"/>
        <v>557.21999999999991</v>
      </c>
      <c r="CQ65" s="7">
        <f t="shared" si="54"/>
        <v>559.51999999999987</v>
      </c>
      <c r="CR65" s="7">
        <f t="shared" si="54"/>
        <v>561.77999999999986</v>
      </c>
      <c r="CS65" s="7">
        <f t="shared" si="54"/>
        <v>563.99999999999989</v>
      </c>
      <c r="CT65" s="7">
        <f t="shared" si="54"/>
        <v>566.17999999999984</v>
      </c>
      <c r="CU65" s="7">
        <f t="shared" si="54"/>
        <v>568.31999999999994</v>
      </c>
      <c r="CV65" s="7">
        <f t="shared" si="54"/>
        <v>570.41999999999985</v>
      </c>
      <c r="CW65" s="7">
        <f t="shared" si="53"/>
        <v>572.4799999999999</v>
      </c>
      <c r="CX65" s="7">
        <f t="shared" si="45"/>
        <v>574.49999999999989</v>
      </c>
      <c r="CY65" s="7">
        <f t="shared" si="45"/>
        <v>576.4799999999999</v>
      </c>
      <c r="CZ65" s="7">
        <f t="shared" si="45"/>
        <v>578.41999999999985</v>
      </c>
      <c r="DA65" s="7">
        <f t="shared" si="45"/>
        <v>580.31999999999982</v>
      </c>
      <c r="DB65" s="7">
        <f t="shared" si="45"/>
        <v>582.17999999999984</v>
      </c>
      <c r="DC65" s="7">
        <f t="shared" si="45"/>
        <v>583.99999999999989</v>
      </c>
      <c r="DD65" s="7">
        <f t="shared" si="45"/>
        <v>585.77999999999986</v>
      </c>
      <c r="DE65" s="7">
        <f t="shared" si="45"/>
        <v>587.51999999999987</v>
      </c>
      <c r="DF65" s="7">
        <f t="shared" si="45"/>
        <v>589.21999999999991</v>
      </c>
      <c r="DG65" s="7">
        <f t="shared" si="41"/>
        <v>590.87999999999988</v>
      </c>
      <c r="DH65" s="7">
        <f t="shared" si="41"/>
        <v>592.49999999999989</v>
      </c>
      <c r="DI65" s="7">
        <f t="shared" si="41"/>
        <v>594.07999999999993</v>
      </c>
      <c r="DJ65" s="7">
        <f t="shared" si="41"/>
        <v>595.61999999999989</v>
      </c>
      <c r="DK65" s="7">
        <f t="shared" si="41"/>
        <v>597.11999999999989</v>
      </c>
      <c r="DL65" s="7">
        <f t="shared" si="41"/>
        <v>598.57999999999981</v>
      </c>
      <c r="DM65" s="7">
        <f t="shared" si="41"/>
        <v>599.99999999999989</v>
      </c>
      <c r="DN65" s="7">
        <f t="shared" si="41"/>
        <v>601.37999999999988</v>
      </c>
      <c r="DO65" s="7">
        <f t="shared" si="41"/>
        <v>602.71999999999991</v>
      </c>
      <c r="DP65" s="7">
        <f t="shared" si="41"/>
        <v>604.01999999999987</v>
      </c>
      <c r="DQ65" s="7">
        <f t="shared" si="41"/>
        <v>605.27999999999986</v>
      </c>
      <c r="DR65" s="7">
        <f t="shared" si="41"/>
        <v>606.49999999999989</v>
      </c>
      <c r="DS65" s="7">
        <f t="shared" si="41"/>
        <v>607.67999999999984</v>
      </c>
      <c r="DT65" s="7">
        <f t="shared" si="41"/>
        <v>608.81999999999994</v>
      </c>
      <c r="DU65" s="7">
        <f t="shared" ref="DU65:EJ86" si="58">-2*(DU$9-5)^2-2*($A65-5)^2+40*DU$9+40*$A65+5</f>
        <v>609.91999999999985</v>
      </c>
      <c r="DV65" s="7">
        <f t="shared" si="58"/>
        <v>610.9799999999999</v>
      </c>
      <c r="DW65" s="7">
        <f t="shared" si="58"/>
        <v>611.99999999999989</v>
      </c>
      <c r="DX65" s="7">
        <f t="shared" si="58"/>
        <v>612.9799999999999</v>
      </c>
      <c r="DY65" s="7">
        <f t="shared" si="58"/>
        <v>613.91999999999985</v>
      </c>
      <c r="DZ65" s="7">
        <f t="shared" si="58"/>
        <v>614.81999999999982</v>
      </c>
      <c r="EA65" s="7">
        <f t="shared" si="50"/>
        <v>615.67999999999984</v>
      </c>
      <c r="EB65" s="7">
        <f t="shared" si="50"/>
        <v>616.49999999999989</v>
      </c>
      <c r="EC65" s="7">
        <f t="shared" si="50"/>
        <v>617.27999999999986</v>
      </c>
      <c r="ED65" s="7">
        <f t="shared" si="50"/>
        <v>618.01999999999987</v>
      </c>
      <c r="EE65" s="7">
        <f t="shared" si="50"/>
        <v>618.7199999999998</v>
      </c>
      <c r="EF65" s="7">
        <f t="shared" si="50"/>
        <v>619.37999999999988</v>
      </c>
      <c r="EG65" s="7">
        <f t="shared" si="50"/>
        <v>619.99999999999989</v>
      </c>
      <c r="EH65" s="7">
        <f t="shared" si="50"/>
        <v>620.57999999999993</v>
      </c>
      <c r="EI65" s="7">
        <f t="shared" si="50"/>
        <v>621.11999999999989</v>
      </c>
      <c r="EJ65" s="7">
        <f t="shared" si="50"/>
        <v>621.61999999999989</v>
      </c>
      <c r="EK65" s="7">
        <f t="shared" si="50"/>
        <v>622.07999999999981</v>
      </c>
      <c r="EL65" s="7">
        <f t="shared" si="50"/>
        <v>622.49999999999989</v>
      </c>
      <c r="EM65" s="7">
        <f t="shared" si="50"/>
        <v>622.87999999999988</v>
      </c>
      <c r="EN65" s="7">
        <f t="shared" si="50"/>
        <v>623.21999999999991</v>
      </c>
      <c r="EO65" s="7">
        <f t="shared" si="46"/>
        <v>623.51999999999987</v>
      </c>
      <c r="EP65" s="7">
        <f t="shared" si="46"/>
        <v>623.77999999999986</v>
      </c>
      <c r="EQ65" s="7">
        <f t="shared" si="46"/>
        <v>623.99999999999989</v>
      </c>
      <c r="ER65" s="7">
        <f t="shared" si="46"/>
        <v>624.17999999999984</v>
      </c>
      <c r="ES65" s="7">
        <f t="shared" si="46"/>
        <v>624.31999999999994</v>
      </c>
      <c r="ET65" s="7">
        <f t="shared" si="46"/>
        <v>624.41999999999985</v>
      </c>
      <c r="EU65" s="7">
        <f t="shared" si="46"/>
        <v>624.4799999999999</v>
      </c>
      <c r="EV65" s="7">
        <f t="shared" si="46"/>
        <v>624.49999999999989</v>
      </c>
      <c r="EW65" s="7">
        <f t="shared" si="46"/>
        <v>624.4799999999999</v>
      </c>
      <c r="EX65" s="7">
        <f t="shared" si="46"/>
        <v>624.41999999999985</v>
      </c>
      <c r="EY65" s="7">
        <f t="shared" si="46"/>
        <v>624.31999999999982</v>
      </c>
      <c r="EZ65" s="7">
        <f t="shared" si="46"/>
        <v>624.17999999999984</v>
      </c>
      <c r="FA65" s="7">
        <f t="shared" si="42"/>
        <v>623.99999999999989</v>
      </c>
      <c r="FB65" s="7">
        <f t="shared" si="42"/>
        <v>623.77999999999986</v>
      </c>
      <c r="FC65" s="7">
        <f t="shared" si="42"/>
        <v>623.51999999999987</v>
      </c>
      <c r="FD65" s="7">
        <f t="shared" ref="FD65:FS123" si="59">-2*(FD$9-5)^2-2*($A65-5)^2+40*FD$9+40*$A65+5</f>
        <v>623.2199999999998</v>
      </c>
      <c r="FE65" s="7">
        <f t="shared" si="59"/>
        <v>622.87999999999988</v>
      </c>
      <c r="FF65" s="7">
        <f t="shared" si="59"/>
        <v>622.49999999999989</v>
      </c>
      <c r="FG65" s="7">
        <f t="shared" si="59"/>
        <v>622.07999999999981</v>
      </c>
      <c r="FH65" s="7">
        <f t="shared" si="59"/>
        <v>621.61999999999989</v>
      </c>
      <c r="FI65" s="7">
        <f t="shared" si="59"/>
        <v>621.11999999999989</v>
      </c>
      <c r="FJ65" s="7">
        <f t="shared" si="59"/>
        <v>620.57999999999993</v>
      </c>
      <c r="FK65" s="7">
        <f t="shared" si="59"/>
        <v>619.99999999999989</v>
      </c>
      <c r="FL65" s="7">
        <f t="shared" si="59"/>
        <v>619.37999999999977</v>
      </c>
      <c r="FM65" s="7">
        <f t="shared" si="59"/>
        <v>618.71999999999991</v>
      </c>
      <c r="FN65" s="7">
        <f t="shared" si="59"/>
        <v>618.01999999999987</v>
      </c>
      <c r="FO65" s="7">
        <f t="shared" si="59"/>
        <v>617.28</v>
      </c>
      <c r="FP65" s="7">
        <f t="shared" si="59"/>
        <v>616.49999999999989</v>
      </c>
      <c r="FQ65" s="7">
        <f t="shared" si="59"/>
        <v>615.67999999999984</v>
      </c>
      <c r="FR65" s="7">
        <f t="shared" si="59"/>
        <v>614.81999999999994</v>
      </c>
      <c r="FS65" s="7">
        <f t="shared" si="59"/>
        <v>613.91999999999985</v>
      </c>
      <c r="FT65" s="7">
        <f t="shared" si="56"/>
        <v>612.9799999999999</v>
      </c>
      <c r="FU65" s="7">
        <f t="shared" si="56"/>
        <v>611.99999999999989</v>
      </c>
      <c r="FV65" s="7">
        <f t="shared" si="56"/>
        <v>610.97999999999979</v>
      </c>
      <c r="FW65" s="7">
        <f t="shared" si="56"/>
        <v>610.97999999999979</v>
      </c>
      <c r="FX65" s="7">
        <f t="shared" si="56"/>
        <v>608.81999999999982</v>
      </c>
      <c r="FY65" s="7">
        <f t="shared" si="56"/>
        <v>607.67999999999995</v>
      </c>
      <c r="FZ65" s="7">
        <f t="shared" si="56"/>
        <v>606.49999999999989</v>
      </c>
      <c r="GA65" s="7">
        <f t="shared" si="56"/>
        <v>605.27999999999975</v>
      </c>
      <c r="GB65" s="7">
        <f t="shared" si="56"/>
        <v>604.01999999999987</v>
      </c>
      <c r="GC65" s="7">
        <f t="shared" si="56"/>
        <v>602.7199999999998</v>
      </c>
      <c r="GD65" s="7">
        <f t="shared" si="56"/>
        <v>601.37999999999988</v>
      </c>
      <c r="GE65" s="7">
        <f t="shared" si="56"/>
        <v>599.99999999999989</v>
      </c>
      <c r="GF65" s="7">
        <f t="shared" si="56"/>
        <v>598.57999999999981</v>
      </c>
      <c r="GG65" s="7">
        <f t="shared" si="56"/>
        <v>597.11999999999989</v>
      </c>
      <c r="GH65" s="7">
        <f t="shared" si="55"/>
        <v>595.61999999999978</v>
      </c>
      <c r="GI65" s="7">
        <f t="shared" si="55"/>
        <v>594.07999999999993</v>
      </c>
      <c r="GJ65" s="7">
        <f t="shared" si="47"/>
        <v>592.49999999999989</v>
      </c>
      <c r="GK65" s="7">
        <f t="shared" si="43"/>
        <v>590.87999999999977</v>
      </c>
      <c r="GL65" s="7">
        <f t="shared" si="43"/>
        <v>589.21999999999991</v>
      </c>
      <c r="GM65" s="7">
        <f t="shared" si="48"/>
        <v>587.51999999999987</v>
      </c>
      <c r="GN65" s="7">
        <f t="shared" si="48"/>
        <v>585.78</v>
      </c>
      <c r="GO65" s="7">
        <f t="shared" si="48"/>
        <v>583.99999999999989</v>
      </c>
      <c r="GP65" s="7">
        <f t="shared" si="48"/>
        <v>582.17999999999972</v>
      </c>
      <c r="GQ65" s="7">
        <f t="shared" si="48"/>
        <v>580.31999999999994</v>
      </c>
      <c r="GR65" s="7">
        <f t="shared" si="48"/>
        <v>578.41999999999985</v>
      </c>
      <c r="GS65" s="7">
        <f t="shared" si="48"/>
        <v>576.4799999999999</v>
      </c>
      <c r="GT65" s="7">
        <f t="shared" si="48"/>
        <v>574.49999999999989</v>
      </c>
    </row>
    <row r="66" spans="1:202" x14ac:dyDescent="0.25">
      <c r="A66" s="1">
        <f t="shared" si="5"/>
        <v>5.5999999999999961</v>
      </c>
      <c r="B66" s="7">
        <f t="shared" ref="B66:Q81" si="60">-2*(B$9-5)^2-2*($A66-5)^2+40*B$9+40*$A66+5</f>
        <v>178.27999999999983</v>
      </c>
      <c r="C66" s="7">
        <f t="shared" si="60"/>
        <v>184.25999999999982</v>
      </c>
      <c r="D66" s="7">
        <f t="shared" si="60"/>
        <v>190.19999999999985</v>
      </c>
      <c r="E66" s="7">
        <f t="shared" si="60"/>
        <v>196.09999999999982</v>
      </c>
      <c r="F66" s="7">
        <f t="shared" si="60"/>
        <v>201.95999999999984</v>
      </c>
      <c r="G66" s="7">
        <f t="shared" si="60"/>
        <v>207.77999999999983</v>
      </c>
      <c r="H66" s="7">
        <f t="shared" si="60"/>
        <v>213.55999999999983</v>
      </c>
      <c r="I66" s="7">
        <f t="shared" si="60"/>
        <v>219.29999999999984</v>
      </c>
      <c r="J66" s="7">
        <f t="shared" si="60"/>
        <v>224.99999999999983</v>
      </c>
      <c r="K66" s="7">
        <f t="shared" si="60"/>
        <v>230.65999999999985</v>
      </c>
      <c r="L66" s="7">
        <f t="shared" si="60"/>
        <v>236.27999999999983</v>
      </c>
      <c r="M66" s="7">
        <f t="shared" si="60"/>
        <v>241.85999999999984</v>
      </c>
      <c r="N66" s="7">
        <f t="shared" si="60"/>
        <v>247.39999999999984</v>
      </c>
      <c r="O66" s="7">
        <f t="shared" si="60"/>
        <v>252.89999999999984</v>
      </c>
      <c r="P66" s="7">
        <f t="shared" si="60"/>
        <v>258.35999999999984</v>
      </c>
      <c r="Q66" s="7">
        <f t="shared" si="60"/>
        <v>263.77999999999986</v>
      </c>
      <c r="R66" s="7">
        <f t="shared" si="57"/>
        <v>269.15999999999985</v>
      </c>
      <c r="S66" s="7">
        <f t="shared" si="57"/>
        <v>274.49999999999983</v>
      </c>
      <c r="T66" s="7">
        <f t="shared" si="57"/>
        <v>279.79999999999984</v>
      </c>
      <c r="U66" s="7">
        <f t="shared" si="57"/>
        <v>285.05999999999983</v>
      </c>
      <c r="V66" s="7">
        <f t="shared" si="57"/>
        <v>290.27999999999986</v>
      </c>
      <c r="W66" s="7">
        <f t="shared" si="57"/>
        <v>295.45999999999981</v>
      </c>
      <c r="X66" s="7">
        <f t="shared" si="57"/>
        <v>300.59999999999985</v>
      </c>
      <c r="Y66" s="7">
        <f t="shared" si="57"/>
        <v>305.69999999999982</v>
      </c>
      <c r="Z66" s="7">
        <f t="shared" si="57"/>
        <v>310.75999999999982</v>
      </c>
      <c r="AA66" s="7">
        <f t="shared" si="57"/>
        <v>315.77999999999986</v>
      </c>
      <c r="AB66" s="7">
        <f t="shared" si="57"/>
        <v>320.75999999999982</v>
      </c>
      <c r="AC66" s="7">
        <f t="shared" si="57"/>
        <v>325.69999999999982</v>
      </c>
      <c r="AD66" s="7">
        <f t="shared" si="57"/>
        <v>330.59999999999985</v>
      </c>
      <c r="AE66" s="7">
        <f t="shared" si="57"/>
        <v>335.45999999999981</v>
      </c>
      <c r="AF66" s="7">
        <f t="shared" si="57"/>
        <v>340.27999999999986</v>
      </c>
      <c r="AG66" s="7">
        <f t="shared" si="52"/>
        <v>345.05999999999983</v>
      </c>
      <c r="AH66" s="7">
        <f t="shared" si="52"/>
        <v>349.79999999999984</v>
      </c>
      <c r="AI66" s="7">
        <f t="shared" si="52"/>
        <v>354.49999999999983</v>
      </c>
      <c r="AJ66" s="7">
        <f t="shared" si="52"/>
        <v>359.15999999999985</v>
      </c>
      <c r="AK66" s="7">
        <f t="shared" si="52"/>
        <v>363.77999999999986</v>
      </c>
      <c r="AL66" s="7">
        <f t="shared" si="52"/>
        <v>368.35999999999984</v>
      </c>
      <c r="AM66" s="7">
        <f t="shared" si="52"/>
        <v>372.89999999999986</v>
      </c>
      <c r="AN66" s="7">
        <f t="shared" si="52"/>
        <v>377.39999999999986</v>
      </c>
      <c r="AO66" s="7">
        <f t="shared" si="52"/>
        <v>381.85999999999984</v>
      </c>
      <c r="AP66" s="7">
        <f t="shared" si="52"/>
        <v>386.27999999999986</v>
      </c>
      <c r="AQ66" s="7">
        <f t="shared" si="52"/>
        <v>390.65999999999985</v>
      </c>
      <c r="AR66" s="7">
        <f t="shared" si="52"/>
        <v>394.99999999999983</v>
      </c>
      <c r="AS66" s="7">
        <f t="shared" si="52"/>
        <v>399.29999999999984</v>
      </c>
      <c r="AT66" s="7">
        <f t="shared" si="52"/>
        <v>403.55999999999983</v>
      </c>
      <c r="AU66" s="7">
        <f t="shared" si="52"/>
        <v>407.77999999999986</v>
      </c>
      <c r="AV66" s="7">
        <f t="shared" si="52"/>
        <v>411.95999999999981</v>
      </c>
      <c r="AW66" s="7">
        <f t="shared" si="51"/>
        <v>416.09999999999985</v>
      </c>
      <c r="AX66" s="7">
        <f t="shared" si="51"/>
        <v>420.19999999999982</v>
      </c>
      <c r="AY66" s="7">
        <f t="shared" si="51"/>
        <v>424.25999999999988</v>
      </c>
      <c r="AZ66" s="7">
        <f t="shared" si="51"/>
        <v>428.27999999999986</v>
      </c>
      <c r="BA66" s="7">
        <f t="shared" si="40"/>
        <v>432.25999999999988</v>
      </c>
      <c r="BB66" s="7">
        <f t="shared" si="40"/>
        <v>436.19999999999982</v>
      </c>
      <c r="BC66" s="7">
        <f t="shared" si="40"/>
        <v>440.09999999999985</v>
      </c>
      <c r="BD66" s="7">
        <f t="shared" si="40"/>
        <v>443.95999999999981</v>
      </c>
      <c r="BE66" s="7">
        <f t="shared" si="40"/>
        <v>447.77999999999986</v>
      </c>
      <c r="BF66" s="7">
        <f t="shared" si="40"/>
        <v>451.55999999999983</v>
      </c>
      <c r="BG66" s="7">
        <f t="shared" si="40"/>
        <v>455.29999999999984</v>
      </c>
      <c r="BH66" s="7">
        <f t="shared" si="40"/>
        <v>458.99999999999983</v>
      </c>
      <c r="BI66" s="7">
        <f t="shared" si="40"/>
        <v>462.65999999999985</v>
      </c>
      <c r="BJ66" s="7">
        <f t="shared" si="40"/>
        <v>466.27999999999986</v>
      </c>
      <c r="BK66" s="7">
        <f t="shared" si="40"/>
        <v>469.85999999999984</v>
      </c>
      <c r="BL66" s="7">
        <f t="shared" si="40"/>
        <v>473.39999999999986</v>
      </c>
      <c r="BM66" s="7">
        <f t="shared" si="35"/>
        <v>476.89999999999986</v>
      </c>
      <c r="BN66" s="7">
        <f t="shared" si="35"/>
        <v>480.35999999999984</v>
      </c>
      <c r="BO66" s="7">
        <f t="shared" si="35"/>
        <v>483.77999999999986</v>
      </c>
      <c r="BP66" s="7">
        <f t="shared" si="35"/>
        <v>483.77999999999986</v>
      </c>
      <c r="BQ66" s="7">
        <f t="shared" si="35"/>
        <v>490.49999999999983</v>
      </c>
      <c r="BR66" s="7">
        <f t="shared" si="35"/>
        <v>493.79999999999984</v>
      </c>
      <c r="BS66" s="7">
        <f t="shared" si="35"/>
        <v>497.05999999999983</v>
      </c>
      <c r="BT66" s="7">
        <f t="shared" si="35"/>
        <v>500.27999999999986</v>
      </c>
      <c r="BU66" s="7">
        <f t="shared" si="35"/>
        <v>503.45999999999987</v>
      </c>
      <c r="BV66" s="7">
        <f t="shared" si="35"/>
        <v>506.59999999999985</v>
      </c>
      <c r="BW66" s="7">
        <f t="shared" si="35"/>
        <v>509.69999999999982</v>
      </c>
      <c r="BX66" s="7">
        <f t="shared" si="35"/>
        <v>512.75999999999976</v>
      </c>
      <c r="BY66" s="7">
        <f t="shared" si="35"/>
        <v>515.77999999999986</v>
      </c>
      <c r="BZ66" s="7">
        <f t="shared" si="35"/>
        <v>518.75999999999976</v>
      </c>
      <c r="CA66" s="7">
        <f t="shared" si="35"/>
        <v>521.69999999999982</v>
      </c>
      <c r="CB66" s="7">
        <f t="shared" si="49"/>
        <v>524.59999999999991</v>
      </c>
      <c r="CC66" s="7">
        <f t="shared" si="49"/>
        <v>527.45999999999981</v>
      </c>
      <c r="CD66" s="7">
        <f t="shared" si="49"/>
        <v>530.27999999999986</v>
      </c>
      <c r="CE66" s="7">
        <f t="shared" si="49"/>
        <v>533.05999999999983</v>
      </c>
      <c r="CF66" s="7">
        <f t="shared" si="49"/>
        <v>535.79999999999984</v>
      </c>
      <c r="CG66" s="7">
        <f t="shared" si="54"/>
        <v>538.49999999999977</v>
      </c>
      <c r="CH66" s="7">
        <f t="shared" si="54"/>
        <v>541.15999999999985</v>
      </c>
      <c r="CI66" s="7">
        <f t="shared" si="54"/>
        <v>543.77999999999986</v>
      </c>
      <c r="CJ66" s="7">
        <f t="shared" si="54"/>
        <v>546.3599999999999</v>
      </c>
      <c r="CK66" s="7">
        <f t="shared" si="54"/>
        <v>548.89999999999986</v>
      </c>
      <c r="CL66" s="7">
        <f t="shared" si="54"/>
        <v>551.39999999999986</v>
      </c>
      <c r="CM66" s="7">
        <f t="shared" si="54"/>
        <v>553.8599999999999</v>
      </c>
      <c r="CN66" s="7">
        <f t="shared" si="54"/>
        <v>556.27999999999986</v>
      </c>
      <c r="CO66" s="7">
        <f t="shared" si="54"/>
        <v>558.65999999999985</v>
      </c>
      <c r="CP66" s="7">
        <f t="shared" si="54"/>
        <v>560.99999999999977</v>
      </c>
      <c r="CQ66" s="7">
        <f t="shared" si="54"/>
        <v>563.29999999999984</v>
      </c>
      <c r="CR66" s="7">
        <f t="shared" si="54"/>
        <v>565.55999999999983</v>
      </c>
      <c r="CS66" s="7">
        <f t="shared" si="54"/>
        <v>567.77999999999986</v>
      </c>
      <c r="CT66" s="7">
        <f t="shared" si="54"/>
        <v>569.95999999999981</v>
      </c>
      <c r="CU66" s="7">
        <f t="shared" si="54"/>
        <v>572.09999999999991</v>
      </c>
      <c r="CV66" s="7">
        <f t="shared" si="54"/>
        <v>574.19999999999982</v>
      </c>
      <c r="CW66" s="7">
        <f t="shared" si="53"/>
        <v>576.25999999999976</v>
      </c>
      <c r="CX66" s="7">
        <f t="shared" si="45"/>
        <v>578.27999999999986</v>
      </c>
      <c r="CY66" s="7">
        <f t="shared" si="45"/>
        <v>580.25999999999976</v>
      </c>
      <c r="CZ66" s="7">
        <f t="shared" si="45"/>
        <v>582.19999999999982</v>
      </c>
      <c r="DA66" s="7">
        <f t="shared" si="45"/>
        <v>584.09999999999991</v>
      </c>
      <c r="DB66" s="7">
        <f t="shared" si="45"/>
        <v>585.95999999999981</v>
      </c>
      <c r="DC66" s="7">
        <f t="shared" si="45"/>
        <v>587.77999999999986</v>
      </c>
      <c r="DD66" s="7">
        <f t="shared" si="45"/>
        <v>589.55999999999983</v>
      </c>
      <c r="DE66" s="7">
        <f t="shared" si="45"/>
        <v>591.29999999999984</v>
      </c>
      <c r="DF66" s="7">
        <f t="shared" si="45"/>
        <v>592.99999999999977</v>
      </c>
      <c r="DG66" s="7">
        <f t="shared" ref="DG66:DV81" si="61">-2*(DG$9-5)^2-2*($A66-5)^2+40*DG$9+40*$A66+5</f>
        <v>594.65999999999985</v>
      </c>
      <c r="DH66" s="7">
        <f t="shared" si="61"/>
        <v>596.27999999999986</v>
      </c>
      <c r="DI66" s="7">
        <f t="shared" si="61"/>
        <v>597.8599999999999</v>
      </c>
      <c r="DJ66" s="7">
        <f t="shared" si="61"/>
        <v>599.39999999999986</v>
      </c>
      <c r="DK66" s="7">
        <f t="shared" si="61"/>
        <v>600.89999999999986</v>
      </c>
      <c r="DL66" s="7">
        <f t="shared" si="61"/>
        <v>602.3599999999999</v>
      </c>
      <c r="DM66" s="7">
        <f t="shared" si="61"/>
        <v>603.77999999999986</v>
      </c>
      <c r="DN66" s="7">
        <f t="shared" si="61"/>
        <v>605.15999999999985</v>
      </c>
      <c r="DO66" s="7">
        <f t="shared" si="61"/>
        <v>606.49999999999977</v>
      </c>
      <c r="DP66" s="7">
        <f t="shared" si="61"/>
        <v>607.79999999999984</v>
      </c>
      <c r="DQ66" s="7">
        <f t="shared" si="61"/>
        <v>609.05999999999983</v>
      </c>
      <c r="DR66" s="7">
        <f t="shared" si="61"/>
        <v>610.27999999999986</v>
      </c>
      <c r="DS66" s="7">
        <f t="shared" si="61"/>
        <v>611.45999999999981</v>
      </c>
      <c r="DT66" s="7">
        <f t="shared" si="61"/>
        <v>612.59999999999991</v>
      </c>
      <c r="DU66" s="7">
        <f t="shared" si="61"/>
        <v>613.69999999999982</v>
      </c>
      <c r="DV66" s="7">
        <f t="shared" si="61"/>
        <v>614.75999999999976</v>
      </c>
      <c r="DW66" s="7">
        <f t="shared" si="58"/>
        <v>615.77999999999986</v>
      </c>
      <c r="DX66" s="7">
        <f t="shared" si="58"/>
        <v>616.75999999999976</v>
      </c>
      <c r="DY66" s="7">
        <f t="shared" si="58"/>
        <v>617.69999999999982</v>
      </c>
      <c r="DZ66" s="7">
        <f t="shared" si="58"/>
        <v>618.59999999999991</v>
      </c>
      <c r="EA66" s="7">
        <f t="shared" si="50"/>
        <v>619.45999999999981</v>
      </c>
      <c r="EB66" s="7">
        <f t="shared" si="50"/>
        <v>620.27999999999975</v>
      </c>
      <c r="EC66" s="7">
        <f t="shared" si="50"/>
        <v>621.05999999999983</v>
      </c>
      <c r="ED66" s="7">
        <f t="shared" si="50"/>
        <v>621.79999999999984</v>
      </c>
      <c r="EE66" s="7">
        <f t="shared" si="50"/>
        <v>622.49999999999977</v>
      </c>
      <c r="EF66" s="7">
        <f t="shared" si="50"/>
        <v>623.15999999999985</v>
      </c>
      <c r="EG66" s="7">
        <f t="shared" si="50"/>
        <v>623.77999999999975</v>
      </c>
      <c r="EH66" s="7">
        <f t="shared" si="50"/>
        <v>624.3599999999999</v>
      </c>
      <c r="EI66" s="7">
        <f t="shared" si="50"/>
        <v>624.89999999999986</v>
      </c>
      <c r="EJ66" s="7">
        <f t="shared" si="50"/>
        <v>625.39999999999986</v>
      </c>
      <c r="EK66" s="7">
        <f t="shared" si="50"/>
        <v>625.8599999999999</v>
      </c>
      <c r="EL66" s="7">
        <f t="shared" si="50"/>
        <v>626.27999999999975</v>
      </c>
      <c r="EM66" s="7">
        <f t="shared" si="50"/>
        <v>626.65999999999985</v>
      </c>
      <c r="EN66" s="7">
        <f t="shared" si="50"/>
        <v>626.99999999999977</v>
      </c>
      <c r="EO66" s="7">
        <f t="shared" si="46"/>
        <v>627.29999999999973</v>
      </c>
      <c r="EP66" s="7">
        <f t="shared" si="46"/>
        <v>627.55999999999972</v>
      </c>
      <c r="EQ66" s="7">
        <f t="shared" si="46"/>
        <v>627.77999999999975</v>
      </c>
      <c r="ER66" s="7">
        <f t="shared" si="46"/>
        <v>627.95999999999981</v>
      </c>
      <c r="ES66" s="7">
        <f t="shared" si="46"/>
        <v>628.09999999999991</v>
      </c>
      <c r="ET66" s="7">
        <f t="shared" si="46"/>
        <v>628.19999999999982</v>
      </c>
      <c r="EU66" s="7">
        <f t="shared" si="46"/>
        <v>628.25999999999976</v>
      </c>
      <c r="EV66" s="7">
        <f t="shared" si="46"/>
        <v>628.27999999999975</v>
      </c>
      <c r="EW66" s="7">
        <f t="shared" si="46"/>
        <v>628.25999999999976</v>
      </c>
      <c r="EX66" s="7">
        <f t="shared" si="46"/>
        <v>628.19999999999982</v>
      </c>
      <c r="EY66" s="7">
        <f t="shared" si="46"/>
        <v>628.0999999999998</v>
      </c>
      <c r="EZ66" s="7">
        <f t="shared" si="46"/>
        <v>627.95999999999981</v>
      </c>
      <c r="FA66" s="7">
        <f t="shared" si="42"/>
        <v>627.77999999999975</v>
      </c>
      <c r="FB66" s="7">
        <f t="shared" si="42"/>
        <v>627.55999999999983</v>
      </c>
      <c r="FC66" s="7">
        <f t="shared" si="42"/>
        <v>627.29999999999995</v>
      </c>
      <c r="FD66" s="7">
        <f t="shared" si="59"/>
        <v>626.99999999999977</v>
      </c>
      <c r="FE66" s="7">
        <f t="shared" si="59"/>
        <v>626.65999999999985</v>
      </c>
      <c r="FF66" s="7">
        <f t="shared" si="59"/>
        <v>626.27999999999975</v>
      </c>
      <c r="FG66" s="7">
        <f t="shared" si="59"/>
        <v>625.85999999999967</v>
      </c>
      <c r="FH66" s="7">
        <f t="shared" si="59"/>
        <v>625.39999999999986</v>
      </c>
      <c r="FI66" s="7">
        <f t="shared" si="59"/>
        <v>624.89999999999986</v>
      </c>
      <c r="FJ66" s="7">
        <f t="shared" si="59"/>
        <v>624.3599999999999</v>
      </c>
      <c r="FK66" s="7">
        <f t="shared" si="59"/>
        <v>623.77999999999986</v>
      </c>
      <c r="FL66" s="7">
        <f t="shared" si="59"/>
        <v>623.15999999999985</v>
      </c>
      <c r="FM66" s="7">
        <f t="shared" si="59"/>
        <v>622.49999999999989</v>
      </c>
      <c r="FN66" s="7">
        <f t="shared" si="59"/>
        <v>621.79999999999984</v>
      </c>
      <c r="FO66" s="7">
        <f t="shared" si="59"/>
        <v>621.05999999999995</v>
      </c>
      <c r="FP66" s="7">
        <f t="shared" si="59"/>
        <v>620.27999999999986</v>
      </c>
      <c r="FQ66" s="7">
        <f t="shared" si="59"/>
        <v>619.45999999999981</v>
      </c>
      <c r="FR66" s="7">
        <f t="shared" si="59"/>
        <v>618.59999999999991</v>
      </c>
      <c r="FS66" s="7">
        <f t="shared" si="59"/>
        <v>617.69999999999982</v>
      </c>
      <c r="FT66" s="7">
        <f t="shared" si="56"/>
        <v>616.76</v>
      </c>
      <c r="FU66" s="7">
        <f t="shared" si="56"/>
        <v>615.77999999999986</v>
      </c>
      <c r="FV66" s="7">
        <f t="shared" si="56"/>
        <v>614.75999999999976</v>
      </c>
      <c r="FW66" s="7">
        <f t="shared" si="56"/>
        <v>614.75999999999976</v>
      </c>
      <c r="FX66" s="7">
        <f t="shared" si="56"/>
        <v>612.5999999999998</v>
      </c>
      <c r="FY66" s="7">
        <f t="shared" si="56"/>
        <v>611.45999999999992</v>
      </c>
      <c r="FZ66" s="7">
        <f t="shared" si="56"/>
        <v>610.27999999999986</v>
      </c>
      <c r="GA66" s="7">
        <f t="shared" si="56"/>
        <v>609.05999999999972</v>
      </c>
      <c r="GB66" s="7">
        <f t="shared" si="56"/>
        <v>607.79999999999995</v>
      </c>
      <c r="GC66" s="7">
        <f t="shared" si="56"/>
        <v>606.49999999999977</v>
      </c>
      <c r="GD66" s="7">
        <f t="shared" si="56"/>
        <v>605.15999999999985</v>
      </c>
      <c r="GE66" s="7">
        <f t="shared" si="56"/>
        <v>603.77999999999986</v>
      </c>
      <c r="GF66" s="7">
        <f t="shared" si="56"/>
        <v>602.35999999999979</v>
      </c>
      <c r="GG66" s="7">
        <f t="shared" si="56"/>
        <v>600.89999999999986</v>
      </c>
      <c r="GH66" s="7">
        <f t="shared" si="55"/>
        <v>599.39999999999986</v>
      </c>
      <c r="GI66" s="7">
        <f t="shared" si="55"/>
        <v>597.8599999999999</v>
      </c>
      <c r="GJ66" s="7">
        <f t="shared" si="47"/>
        <v>596.27999999999986</v>
      </c>
      <c r="GK66" s="7">
        <f t="shared" si="43"/>
        <v>594.65999999999985</v>
      </c>
      <c r="GL66" s="7">
        <f t="shared" si="43"/>
        <v>592.99999999999989</v>
      </c>
      <c r="GM66" s="7">
        <f t="shared" si="48"/>
        <v>591.29999999999984</v>
      </c>
      <c r="GN66" s="7">
        <f t="shared" si="48"/>
        <v>589.55999999999995</v>
      </c>
      <c r="GO66" s="7">
        <f t="shared" si="48"/>
        <v>587.77999999999986</v>
      </c>
      <c r="GP66" s="7">
        <f t="shared" si="48"/>
        <v>585.95999999999981</v>
      </c>
      <c r="GQ66" s="7">
        <f t="shared" si="48"/>
        <v>584.09999999999991</v>
      </c>
      <c r="GR66" s="7">
        <f t="shared" si="48"/>
        <v>582.19999999999982</v>
      </c>
      <c r="GS66" s="7">
        <f t="shared" si="48"/>
        <v>580.26</v>
      </c>
      <c r="GT66" s="7">
        <f t="shared" si="48"/>
        <v>578.27999999999986</v>
      </c>
    </row>
    <row r="67" spans="1:202" x14ac:dyDescent="0.25">
      <c r="A67" s="1">
        <f t="shared" si="5"/>
        <v>5.6999999999999957</v>
      </c>
      <c r="B67" s="7">
        <f t="shared" si="60"/>
        <v>182.01999999999984</v>
      </c>
      <c r="C67" s="7">
        <f t="shared" si="60"/>
        <v>187.99999999999983</v>
      </c>
      <c r="D67" s="7">
        <f t="shared" si="60"/>
        <v>193.93999999999983</v>
      </c>
      <c r="E67" s="7">
        <f t="shared" si="60"/>
        <v>199.83999999999983</v>
      </c>
      <c r="F67" s="7">
        <f t="shared" si="60"/>
        <v>205.69999999999985</v>
      </c>
      <c r="G67" s="7">
        <f t="shared" si="60"/>
        <v>211.51999999999984</v>
      </c>
      <c r="H67" s="7">
        <f t="shared" si="60"/>
        <v>217.29999999999984</v>
      </c>
      <c r="I67" s="7">
        <f t="shared" si="60"/>
        <v>223.03999999999985</v>
      </c>
      <c r="J67" s="7">
        <f t="shared" si="60"/>
        <v>228.73999999999984</v>
      </c>
      <c r="K67" s="7">
        <f t="shared" si="60"/>
        <v>234.39999999999984</v>
      </c>
      <c r="L67" s="7">
        <f t="shared" si="60"/>
        <v>240.01999999999984</v>
      </c>
      <c r="M67" s="7">
        <f t="shared" si="60"/>
        <v>245.59999999999985</v>
      </c>
      <c r="N67" s="7">
        <f t="shared" si="60"/>
        <v>251.13999999999984</v>
      </c>
      <c r="O67" s="7">
        <f t="shared" si="60"/>
        <v>256.63999999999987</v>
      </c>
      <c r="P67" s="7">
        <f t="shared" si="60"/>
        <v>262.09999999999985</v>
      </c>
      <c r="Q67" s="7">
        <f t="shared" si="60"/>
        <v>267.51999999999987</v>
      </c>
      <c r="R67" s="7">
        <f t="shared" si="57"/>
        <v>272.89999999999986</v>
      </c>
      <c r="S67" s="7">
        <f t="shared" si="57"/>
        <v>278.23999999999984</v>
      </c>
      <c r="T67" s="7">
        <f t="shared" si="57"/>
        <v>283.53999999999985</v>
      </c>
      <c r="U67" s="7">
        <f t="shared" si="57"/>
        <v>288.79999999999984</v>
      </c>
      <c r="V67" s="7">
        <f t="shared" si="57"/>
        <v>294.01999999999987</v>
      </c>
      <c r="W67" s="7">
        <f t="shared" si="57"/>
        <v>299.19999999999982</v>
      </c>
      <c r="X67" s="7">
        <f t="shared" si="57"/>
        <v>304.33999999999986</v>
      </c>
      <c r="Y67" s="7">
        <f t="shared" si="57"/>
        <v>309.43999999999983</v>
      </c>
      <c r="Z67" s="7">
        <f t="shared" si="57"/>
        <v>314.49999999999983</v>
      </c>
      <c r="AA67" s="7">
        <f t="shared" si="57"/>
        <v>319.51999999999987</v>
      </c>
      <c r="AB67" s="7">
        <f t="shared" si="57"/>
        <v>324.49999999999983</v>
      </c>
      <c r="AC67" s="7">
        <f t="shared" si="57"/>
        <v>329.43999999999983</v>
      </c>
      <c r="AD67" s="7">
        <f t="shared" si="57"/>
        <v>334.3399999999998</v>
      </c>
      <c r="AE67" s="7">
        <f t="shared" si="57"/>
        <v>339.19999999999982</v>
      </c>
      <c r="AF67" s="7">
        <f t="shared" si="57"/>
        <v>344.01999999999987</v>
      </c>
      <c r="AG67" s="7">
        <f t="shared" si="52"/>
        <v>348.79999999999984</v>
      </c>
      <c r="AH67" s="7">
        <f t="shared" si="52"/>
        <v>353.53999999999985</v>
      </c>
      <c r="AI67" s="7">
        <f t="shared" si="52"/>
        <v>358.23999999999984</v>
      </c>
      <c r="AJ67" s="7">
        <f t="shared" si="52"/>
        <v>362.89999999999986</v>
      </c>
      <c r="AK67" s="7">
        <f t="shared" si="52"/>
        <v>367.51999999999987</v>
      </c>
      <c r="AL67" s="7">
        <f t="shared" si="52"/>
        <v>372.09999999999985</v>
      </c>
      <c r="AM67" s="7">
        <f t="shared" si="52"/>
        <v>376.63999999999987</v>
      </c>
      <c r="AN67" s="7">
        <f t="shared" si="52"/>
        <v>381.13999999999987</v>
      </c>
      <c r="AO67" s="7">
        <f t="shared" si="52"/>
        <v>385.59999999999985</v>
      </c>
      <c r="AP67" s="7">
        <f t="shared" si="52"/>
        <v>390.01999999999987</v>
      </c>
      <c r="AQ67" s="7">
        <f t="shared" si="52"/>
        <v>394.39999999999986</v>
      </c>
      <c r="AR67" s="7">
        <f t="shared" si="52"/>
        <v>398.73999999999984</v>
      </c>
      <c r="AS67" s="7">
        <f t="shared" si="52"/>
        <v>403.03999999999985</v>
      </c>
      <c r="AT67" s="7">
        <f t="shared" si="52"/>
        <v>407.29999999999984</v>
      </c>
      <c r="AU67" s="7">
        <f t="shared" si="52"/>
        <v>411.51999999999987</v>
      </c>
      <c r="AV67" s="7">
        <f t="shared" si="52"/>
        <v>415.69999999999982</v>
      </c>
      <c r="AW67" s="7">
        <f t="shared" si="51"/>
        <v>419.8399999999998</v>
      </c>
      <c r="AX67" s="7">
        <f t="shared" si="51"/>
        <v>423.93999999999983</v>
      </c>
      <c r="AY67" s="7">
        <f t="shared" si="51"/>
        <v>427.99999999999983</v>
      </c>
      <c r="AZ67" s="7">
        <f t="shared" si="51"/>
        <v>432.01999999999987</v>
      </c>
      <c r="BA67" s="7">
        <f t="shared" si="40"/>
        <v>435.99999999999983</v>
      </c>
      <c r="BB67" s="7">
        <f t="shared" si="40"/>
        <v>439.93999999999983</v>
      </c>
      <c r="BC67" s="7">
        <f t="shared" si="40"/>
        <v>443.8399999999998</v>
      </c>
      <c r="BD67" s="7">
        <f t="shared" si="40"/>
        <v>447.69999999999982</v>
      </c>
      <c r="BE67" s="7">
        <f t="shared" si="40"/>
        <v>451.51999999999987</v>
      </c>
      <c r="BF67" s="7">
        <f t="shared" si="40"/>
        <v>455.29999999999984</v>
      </c>
      <c r="BG67" s="7">
        <f t="shared" si="40"/>
        <v>459.03999999999985</v>
      </c>
      <c r="BH67" s="7">
        <f t="shared" si="40"/>
        <v>462.73999999999984</v>
      </c>
      <c r="BI67" s="7">
        <f t="shared" si="40"/>
        <v>466.39999999999986</v>
      </c>
      <c r="BJ67" s="7">
        <f t="shared" si="40"/>
        <v>470.01999999999987</v>
      </c>
      <c r="BK67" s="7">
        <f t="shared" si="40"/>
        <v>473.59999999999985</v>
      </c>
      <c r="BL67" s="7">
        <f t="shared" si="40"/>
        <v>477.13999999999987</v>
      </c>
      <c r="BM67" s="7">
        <f t="shared" si="35"/>
        <v>480.63999999999987</v>
      </c>
      <c r="BN67" s="7">
        <f t="shared" si="35"/>
        <v>484.09999999999985</v>
      </c>
      <c r="BO67" s="7">
        <f t="shared" si="35"/>
        <v>487.51999999999987</v>
      </c>
      <c r="BP67" s="7">
        <f t="shared" si="35"/>
        <v>487.51999999999987</v>
      </c>
      <c r="BQ67" s="7">
        <f t="shared" si="35"/>
        <v>494.23999999999984</v>
      </c>
      <c r="BR67" s="7">
        <f t="shared" si="35"/>
        <v>497.53999999999985</v>
      </c>
      <c r="BS67" s="7">
        <f t="shared" si="35"/>
        <v>500.79999999999984</v>
      </c>
      <c r="BT67" s="7">
        <f t="shared" si="35"/>
        <v>504.01999999999987</v>
      </c>
      <c r="BU67" s="7">
        <f t="shared" si="35"/>
        <v>507.19999999999982</v>
      </c>
      <c r="BV67" s="7">
        <f t="shared" si="35"/>
        <v>510.33999999999986</v>
      </c>
      <c r="BW67" s="7">
        <f t="shared" si="35"/>
        <v>513.43999999999983</v>
      </c>
      <c r="BX67" s="7">
        <f t="shared" si="35"/>
        <v>516.49999999999977</v>
      </c>
      <c r="BY67" s="7">
        <f t="shared" si="35"/>
        <v>519.51999999999987</v>
      </c>
      <c r="BZ67" s="7">
        <f t="shared" si="35"/>
        <v>522.49999999999977</v>
      </c>
      <c r="CA67" s="7">
        <f t="shared" si="35"/>
        <v>525.43999999999983</v>
      </c>
      <c r="CB67" s="7">
        <f t="shared" si="49"/>
        <v>528.33999999999992</v>
      </c>
      <c r="CC67" s="7">
        <f t="shared" si="49"/>
        <v>531.19999999999982</v>
      </c>
      <c r="CD67" s="7">
        <f t="shared" si="49"/>
        <v>534.01999999999975</v>
      </c>
      <c r="CE67" s="7">
        <f t="shared" si="49"/>
        <v>536.79999999999984</v>
      </c>
      <c r="CF67" s="7">
        <f t="shared" si="49"/>
        <v>539.53999999999985</v>
      </c>
      <c r="CG67" s="7">
        <f t="shared" si="54"/>
        <v>542.23999999999978</v>
      </c>
      <c r="CH67" s="7">
        <f t="shared" si="54"/>
        <v>544.89999999999986</v>
      </c>
      <c r="CI67" s="7">
        <f t="shared" si="54"/>
        <v>547.51999999999975</v>
      </c>
      <c r="CJ67" s="7">
        <f t="shared" si="54"/>
        <v>550.09999999999991</v>
      </c>
      <c r="CK67" s="7">
        <f t="shared" si="54"/>
        <v>552.63999999999987</v>
      </c>
      <c r="CL67" s="7">
        <f t="shared" si="54"/>
        <v>555.13999999999987</v>
      </c>
      <c r="CM67" s="7">
        <f t="shared" si="54"/>
        <v>557.59999999999991</v>
      </c>
      <c r="CN67" s="7">
        <f t="shared" si="54"/>
        <v>560.01999999999975</v>
      </c>
      <c r="CO67" s="7">
        <f t="shared" si="54"/>
        <v>562.39999999999986</v>
      </c>
      <c r="CP67" s="7">
        <f t="shared" si="54"/>
        <v>564.73999999999978</v>
      </c>
      <c r="CQ67" s="7">
        <f t="shared" si="54"/>
        <v>567.03999999999985</v>
      </c>
      <c r="CR67" s="7">
        <f t="shared" si="54"/>
        <v>569.29999999999984</v>
      </c>
      <c r="CS67" s="7">
        <f t="shared" si="54"/>
        <v>571.51999999999975</v>
      </c>
      <c r="CT67" s="7">
        <f t="shared" si="54"/>
        <v>573.69999999999982</v>
      </c>
      <c r="CU67" s="7">
        <f t="shared" si="54"/>
        <v>575.83999999999992</v>
      </c>
      <c r="CV67" s="7">
        <f t="shared" si="54"/>
        <v>577.93999999999983</v>
      </c>
      <c r="CW67" s="7">
        <f t="shared" si="53"/>
        <v>579.99999999999977</v>
      </c>
      <c r="CX67" s="7">
        <f t="shared" si="45"/>
        <v>582.01999999999975</v>
      </c>
      <c r="CY67" s="7">
        <f t="shared" si="45"/>
        <v>583.99999999999977</v>
      </c>
      <c r="CZ67" s="7">
        <f t="shared" si="45"/>
        <v>585.93999999999983</v>
      </c>
      <c r="DA67" s="7">
        <f t="shared" si="45"/>
        <v>587.8399999999998</v>
      </c>
      <c r="DB67" s="7">
        <f t="shared" si="45"/>
        <v>589.69999999999982</v>
      </c>
      <c r="DC67" s="7">
        <f t="shared" si="45"/>
        <v>591.51999999999975</v>
      </c>
      <c r="DD67" s="7">
        <f t="shared" si="45"/>
        <v>593.29999999999984</v>
      </c>
      <c r="DE67" s="7">
        <f t="shared" si="45"/>
        <v>595.03999999999985</v>
      </c>
      <c r="DF67" s="7">
        <f t="shared" si="45"/>
        <v>596.73999999999978</v>
      </c>
      <c r="DG67" s="7">
        <f t="shared" si="61"/>
        <v>598.39999999999986</v>
      </c>
      <c r="DH67" s="7">
        <f t="shared" si="61"/>
        <v>600.01999999999975</v>
      </c>
      <c r="DI67" s="7">
        <f t="shared" si="61"/>
        <v>601.59999999999991</v>
      </c>
      <c r="DJ67" s="7">
        <f t="shared" si="61"/>
        <v>603.13999999999987</v>
      </c>
      <c r="DK67" s="7">
        <f t="shared" si="61"/>
        <v>604.63999999999987</v>
      </c>
      <c r="DL67" s="7">
        <f t="shared" si="61"/>
        <v>606.09999999999991</v>
      </c>
      <c r="DM67" s="7">
        <f t="shared" si="61"/>
        <v>607.51999999999975</v>
      </c>
      <c r="DN67" s="7">
        <f t="shared" si="61"/>
        <v>608.89999999999986</v>
      </c>
      <c r="DO67" s="7">
        <f t="shared" si="61"/>
        <v>610.23999999999978</v>
      </c>
      <c r="DP67" s="7">
        <f t="shared" si="61"/>
        <v>611.53999999999974</v>
      </c>
      <c r="DQ67" s="7">
        <f t="shared" si="61"/>
        <v>612.79999999999984</v>
      </c>
      <c r="DR67" s="7">
        <f t="shared" si="61"/>
        <v>614.01999999999975</v>
      </c>
      <c r="DS67" s="7">
        <f t="shared" si="61"/>
        <v>615.19999999999982</v>
      </c>
      <c r="DT67" s="7">
        <f t="shared" si="61"/>
        <v>616.33999999999992</v>
      </c>
      <c r="DU67" s="7">
        <f t="shared" si="61"/>
        <v>617.43999999999983</v>
      </c>
      <c r="DV67" s="7">
        <f t="shared" si="61"/>
        <v>618.49999999999977</v>
      </c>
      <c r="DW67" s="7">
        <f t="shared" si="58"/>
        <v>619.51999999999975</v>
      </c>
      <c r="DX67" s="7">
        <f t="shared" si="58"/>
        <v>620.49999999999977</v>
      </c>
      <c r="DY67" s="7">
        <f t="shared" si="58"/>
        <v>621.43999999999983</v>
      </c>
      <c r="DZ67" s="7">
        <f t="shared" si="58"/>
        <v>622.3399999999998</v>
      </c>
      <c r="EA67" s="7">
        <f t="shared" si="50"/>
        <v>623.19999999999982</v>
      </c>
      <c r="EB67" s="7">
        <f t="shared" si="50"/>
        <v>624.01999999999975</v>
      </c>
      <c r="EC67" s="7">
        <f t="shared" si="50"/>
        <v>624.79999999999984</v>
      </c>
      <c r="ED67" s="7">
        <f t="shared" ref="ED67:ES85" si="62">-2*(ED$9-5)^2-2*($A67-5)^2+40*ED$9+40*$A67+5</f>
        <v>625.53999999999985</v>
      </c>
      <c r="EE67" s="7">
        <f t="shared" si="62"/>
        <v>626.23999999999978</v>
      </c>
      <c r="EF67" s="7">
        <f t="shared" si="62"/>
        <v>626.89999999999986</v>
      </c>
      <c r="EG67" s="7">
        <f t="shared" si="62"/>
        <v>627.51999999999975</v>
      </c>
      <c r="EH67" s="7">
        <f t="shared" si="62"/>
        <v>628.09999999999991</v>
      </c>
      <c r="EI67" s="7">
        <f t="shared" si="62"/>
        <v>628.63999999999987</v>
      </c>
      <c r="EJ67" s="7">
        <f t="shared" si="62"/>
        <v>629.13999999999987</v>
      </c>
      <c r="EK67" s="7">
        <f t="shared" si="62"/>
        <v>629.59999999999991</v>
      </c>
      <c r="EL67" s="7">
        <f t="shared" si="62"/>
        <v>630.01999999999975</v>
      </c>
      <c r="EM67" s="7">
        <f t="shared" si="62"/>
        <v>630.39999999999986</v>
      </c>
      <c r="EN67" s="7">
        <f t="shared" si="62"/>
        <v>630.73999999999978</v>
      </c>
      <c r="EO67" s="7">
        <f t="shared" si="62"/>
        <v>631.03999999999974</v>
      </c>
      <c r="EP67" s="7">
        <f t="shared" si="62"/>
        <v>631.29999999999973</v>
      </c>
      <c r="EQ67" s="7">
        <f t="shared" si="62"/>
        <v>631.51999999999975</v>
      </c>
      <c r="ER67" s="7">
        <f t="shared" si="62"/>
        <v>631.69999999999982</v>
      </c>
      <c r="ES67" s="7">
        <f t="shared" si="62"/>
        <v>631.83999999999992</v>
      </c>
      <c r="ET67" s="7">
        <f t="shared" si="46"/>
        <v>631.93999999999983</v>
      </c>
      <c r="EU67" s="7">
        <f t="shared" si="46"/>
        <v>631.99999999999977</v>
      </c>
      <c r="EV67" s="7">
        <f t="shared" si="46"/>
        <v>632.01999999999975</v>
      </c>
      <c r="EW67" s="7">
        <f t="shared" si="46"/>
        <v>631.99999999999977</v>
      </c>
      <c r="EX67" s="7">
        <f t="shared" si="46"/>
        <v>631.93999999999983</v>
      </c>
      <c r="EY67" s="7">
        <f t="shared" si="46"/>
        <v>631.8399999999998</v>
      </c>
      <c r="EZ67" s="7">
        <f t="shared" si="46"/>
        <v>631.69999999999982</v>
      </c>
      <c r="FA67" s="7">
        <f t="shared" si="42"/>
        <v>631.51999999999975</v>
      </c>
      <c r="FB67" s="7">
        <f t="shared" si="42"/>
        <v>631.29999999999984</v>
      </c>
      <c r="FC67" s="7">
        <f t="shared" si="42"/>
        <v>631.04</v>
      </c>
      <c r="FD67" s="7">
        <f t="shared" si="59"/>
        <v>630.73999999999978</v>
      </c>
      <c r="FE67" s="7">
        <f t="shared" si="59"/>
        <v>630.39999999999986</v>
      </c>
      <c r="FF67" s="7">
        <f t="shared" si="59"/>
        <v>630.01999999999975</v>
      </c>
      <c r="FG67" s="7">
        <f t="shared" si="59"/>
        <v>629.59999999999968</v>
      </c>
      <c r="FH67" s="7">
        <f t="shared" si="59"/>
        <v>629.13999999999987</v>
      </c>
      <c r="FI67" s="7">
        <f t="shared" si="59"/>
        <v>628.63999999999987</v>
      </c>
      <c r="FJ67" s="7">
        <f t="shared" si="59"/>
        <v>628.09999999999991</v>
      </c>
      <c r="FK67" s="7">
        <f t="shared" si="59"/>
        <v>627.51999999999987</v>
      </c>
      <c r="FL67" s="7">
        <f t="shared" si="59"/>
        <v>626.89999999999986</v>
      </c>
      <c r="FM67" s="7">
        <f t="shared" si="59"/>
        <v>626.2399999999999</v>
      </c>
      <c r="FN67" s="7">
        <f t="shared" si="59"/>
        <v>625.53999999999985</v>
      </c>
      <c r="FO67" s="7">
        <f t="shared" si="59"/>
        <v>624.79999999999995</v>
      </c>
      <c r="FP67" s="7">
        <f t="shared" si="59"/>
        <v>624.01999999999987</v>
      </c>
      <c r="FQ67" s="7">
        <f t="shared" si="59"/>
        <v>623.19999999999982</v>
      </c>
      <c r="FR67" s="7">
        <f t="shared" si="59"/>
        <v>622.33999999999992</v>
      </c>
      <c r="FS67" s="7">
        <f t="shared" si="59"/>
        <v>621.43999999999983</v>
      </c>
      <c r="FT67" s="7">
        <f t="shared" si="56"/>
        <v>620.5</v>
      </c>
      <c r="FU67" s="7">
        <f t="shared" si="56"/>
        <v>619.51999999999987</v>
      </c>
      <c r="FV67" s="7">
        <f t="shared" si="56"/>
        <v>618.49999999999977</v>
      </c>
      <c r="FW67" s="7">
        <f t="shared" si="56"/>
        <v>618.49999999999977</v>
      </c>
      <c r="FX67" s="7">
        <f t="shared" si="56"/>
        <v>616.3399999999998</v>
      </c>
      <c r="FY67" s="7">
        <f t="shared" si="56"/>
        <v>615.19999999999993</v>
      </c>
      <c r="FZ67" s="7">
        <f t="shared" si="56"/>
        <v>614.01999999999987</v>
      </c>
      <c r="GA67" s="7">
        <f t="shared" si="56"/>
        <v>612.79999999999973</v>
      </c>
      <c r="GB67" s="7">
        <f t="shared" si="56"/>
        <v>611.54</v>
      </c>
      <c r="GC67" s="7">
        <f t="shared" si="56"/>
        <v>610.23999999999978</v>
      </c>
      <c r="GD67" s="7">
        <f t="shared" si="56"/>
        <v>608.89999999999986</v>
      </c>
      <c r="GE67" s="7">
        <f t="shared" si="56"/>
        <v>607.51999999999987</v>
      </c>
      <c r="GF67" s="7">
        <f t="shared" si="56"/>
        <v>606.0999999999998</v>
      </c>
      <c r="GG67" s="7">
        <f t="shared" si="56"/>
        <v>604.63999999999987</v>
      </c>
      <c r="GH67" s="7">
        <f t="shared" si="55"/>
        <v>603.13999999999987</v>
      </c>
      <c r="GI67" s="7">
        <f t="shared" si="55"/>
        <v>601.59999999999991</v>
      </c>
      <c r="GJ67" s="7">
        <f t="shared" si="47"/>
        <v>600.01999999999987</v>
      </c>
      <c r="GK67" s="7">
        <f t="shared" si="43"/>
        <v>598.39999999999986</v>
      </c>
      <c r="GL67" s="7">
        <f t="shared" si="43"/>
        <v>596.7399999999999</v>
      </c>
      <c r="GM67" s="7">
        <f t="shared" si="48"/>
        <v>595.03999999999985</v>
      </c>
      <c r="GN67" s="7">
        <f t="shared" si="48"/>
        <v>593.29999999999995</v>
      </c>
      <c r="GO67" s="7">
        <f t="shared" si="48"/>
        <v>591.51999999999987</v>
      </c>
      <c r="GP67" s="7">
        <f t="shared" si="48"/>
        <v>589.69999999999982</v>
      </c>
      <c r="GQ67" s="7">
        <f t="shared" si="48"/>
        <v>587.83999999999992</v>
      </c>
      <c r="GR67" s="7">
        <f t="shared" si="48"/>
        <v>585.93999999999983</v>
      </c>
      <c r="GS67" s="7">
        <f t="shared" si="48"/>
        <v>584</v>
      </c>
      <c r="GT67" s="7">
        <f t="shared" si="48"/>
        <v>582.01999999999987</v>
      </c>
    </row>
    <row r="68" spans="1:202" x14ac:dyDescent="0.25">
      <c r="A68" s="1">
        <f t="shared" si="5"/>
        <v>5.7999999999999954</v>
      </c>
      <c r="B68" s="7">
        <f t="shared" si="60"/>
        <v>185.71999999999986</v>
      </c>
      <c r="C68" s="7">
        <f t="shared" si="60"/>
        <v>191.69999999999982</v>
      </c>
      <c r="D68" s="7">
        <f t="shared" si="60"/>
        <v>197.63999999999984</v>
      </c>
      <c r="E68" s="7">
        <f t="shared" si="60"/>
        <v>203.53999999999985</v>
      </c>
      <c r="F68" s="7">
        <f t="shared" si="60"/>
        <v>209.39999999999986</v>
      </c>
      <c r="G68" s="7">
        <f t="shared" si="60"/>
        <v>215.21999999999986</v>
      </c>
      <c r="H68" s="7">
        <f t="shared" si="60"/>
        <v>220.99999999999983</v>
      </c>
      <c r="I68" s="7">
        <f t="shared" si="60"/>
        <v>226.73999999999984</v>
      </c>
      <c r="J68" s="7">
        <f t="shared" si="60"/>
        <v>232.43999999999983</v>
      </c>
      <c r="K68" s="7">
        <f t="shared" si="60"/>
        <v>238.09999999999985</v>
      </c>
      <c r="L68" s="7">
        <f t="shared" si="60"/>
        <v>243.71999999999986</v>
      </c>
      <c r="M68" s="7">
        <f t="shared" si="60"/>
        <v>249.29999999999984</v>
      </c>
      <c r="N68" s="7">
        <f t="shared" si="60"/>
        <v>254.83999999999986</v>
      </c>
      <c r="O68" s="7">
        <f t="shared" si="60"/>
        <v>260.3399999999998</v>
      </c>
      <c r="P68" s="7">
        <f t="shared" si="60"/>
        <v>265.79999999999984</v>
      </c>
      <c r="Q68" s="7">
        <f t="shared" si="60"/>
        <v>271.21999999999986</v>
      </c>
      <c r="R68" s="7">
        <f t="shared" si="57"/>
        <v>276.59999999999985</v>
      </c>
      <c r="S68" s="7">
        <f t="shared" si="57"/>
        <v>281.93999999999983</v>
      </c>
      <c r="T68" s="7">
        <f t="shared" si="57"/>
        <v>287.23999999999984</v>
      </c>
      <c r="U68" s="7">
        <f t="shared" si="57"/>
        <v>292.49999999999983</v>
      </c>
      <c r="V68" s="7">
        <f t="shared" si="57"/>
        <v>297.71999999999986</v>
      </c>
      <c r="W68" s="7">
        <f t="shared" si="57"/>
        <v>302.89999999999986</v>
      </c>
      <c r="X68" s="7">
        <f t="shared" si="57"/>
        <v>308.03999999999985</v>
      </c>
      <c r="Y68" s="7">
        <f t="shared" si="57"/>
        <v>313.13999999999987</v>
      </c>
      <c r="Z68" s="7">
        <f t="shared" si="57"/>
        <v>318.19999999999982</v>
      </c>
      <c r="AA68" s="7">
        <f t="shared" si="57"/>
        <v>323.21999999999986</v>
      </c>
      <c r="AB68" s="7">
        <f t="shared" si="57"/>
        <v>328.19999999999982</v>
      </c>
      <c r="AC68" s="7">
        <f t="shared" si="57"/>
        <v>333.13999999999987</v>
      </c>
      <c r="AD68" s="7">
        <f t="shared" si="57"/>
        <v>338.03999999999985</v>
      </c>
      <c r="AE68" s="7">
        <f t="shared" si="57"/>
        <v>342.89999999999986</v>
      </c>
      <c r="AF68" s="7">
        <f t="shared" si="57"/>
        <v>347.71999999999986</v>
      </c>
      <c r="AG68" s="7">
        <f t="shared" si="52"/>
        <v>352.49999999999983</v>
      </c>
      <c r="AH68" s="7">
        <f t="shared" si="52"/>
        <v>357.23999999999984</v>
      </c>
      <c r="AI68" s="7">
        <f t="shared" si="52"/>
        <v>361.93999999999983</v>
      </c>
      <c r="AJ68" s="7">
        <f t="shared" si="52"/>
        <v>366.59999999999985</v>
      </c>
      <c r="AK68" s="7">
        <f t="shared" si="52"/>
        <v>371.21999999999986</v>
      </c>
      <c r="AL68" s="7">
        <f t="shared" si="52"/>
        <v>375.79999999999984</v>
      </c>
      <c r="AM68" s="7">
        <f t="shared" si="52"/>
        <v>380.3399999999998</v>
      </c>
      <c r="AN68" s="7">
        <f t="shared" si="52"/>
        <v>384.8399999999998</v>
      </c>
      <c r="AO68" s="7">
        <f t="shared" si="52"/>
        <v>389.29999999999984</v>
      </c>
      <c r="AP68" s="7">
        <f t="shared" si="52"/>
        <v>393.71999999999986</v>
      </c>
      <c r="AQ68" s="7">
        <f t="shared" si="52"/>
        <v>398.09999999999985</v>
      </c>
      <c r="AR68" s="7">
        <f t="shared" si="52"/>
        <v>402.43999999999983</v>
      </c>
      <c r="AS68" s="7">
        <f t="shared" si="52"/>
        <v>406.73999999999984</v>
      </c>
      <c r="AT68" s="7">
        <f t="shared" si="52"/>
        <v>410.99999999999989</v>
      </c>
      <c r="AU68" s="7">
        <f t="shared" si="52"/>
        <v>415.21999999999986</v>
      </c>
      <c r="AV68" s="7">
        <f t="shared" ref="AV68:BK83" si="63">-2*(AV$9-5)^2-2*($A68-5)^2+40*AV$9+40*$A68+5</f>
        <v>419.39999999999986</v>
      </c>
      <c r="AW68" s="7">
        <f t="shared" si="63"/>
        <v>423.53999999999985</v>
      </c>
      <c r="AX68" s="7">
        <f t="shared" si="63"/>
        <v>427.63999999999987</v>
      </c>
      <c r="AY68" s="7">
        <f t="shared" si="63"/>
        <v>431.69999999999982</v>
      </c>
      <c r="AZ68" s="7">
        <f t="shared" si="63"/>
        <v>435.71999999999986</v>
      </c>
      <c r="BA68" s="7">
        <f t="shared" si="63"/>
        <v>439.69999999999982</v>
      </c>
      <c r="BB68" s="7">
        <f t="shared" si="63"/>
        <v>443.63999999999987</v>
      </c>
      <c r="BC68" s="7">
        <f t="shared" si="63"/>
        <v>447.53999999999985</v>
      </c>
      <c r="BD68" s="7">
        <f t="shared" si="63"/>
        <v>451.39999999999986</v>
      </c>
      <c r="BE68" s="7">
        <f t="shared" si="63"/>
        <v>455.21999999999986</v>
      </c>
      <c r="BF68" s="7">
        <f t="shared" si="63"/>
        <v>458.99999999999989</v>
      </c>
      <c r="BG68" s="7">
        <f t="shared" si="63"/>
        <v>462.73999999999984</v>
      </c>
      <c r="BH68" s="7">
        <f t="shared" si="63"/>
        <v>466.43999999999983</v>
      </c>
      <c r="BI68" s="7">
        <f t="shared" si="63"/>
        <v>470.09999999999985</v>
      </c>
      <c r="BJ68" s="7">
        <f t="shared" si="63"/>
        <v>473.71999999999986</v>
      </c>
      <c r="BK68" s="7">
        <f t="shared" si="63"/>
        <v>477.29999999999984</v>
      </c>
      <c r="BL68" s="7">
        <f t="shared" si="40"/>
        <v>480.8399999999998</v>
      </c>
      <c r="BM68" s="7">
        <f t="shared" si="35"/>
        <v>484.3399999999998</v>
      </c>
      <c r="BN68" s="7">
        <f t="shared" si="35"/>
        <v>487.79999999999984</v>
      </c>
      <c r="BO68" s="7">
        <f t="shared" si="35"/>
        <v>491.21999999999986</v>
      </c>
      <c r="BP68" s="7">
        <f t="shared" si="35"/>
        <v>491.21999999999986</v>
      </c>
      <c r="BQ68" s="7">
        <f t="shared" si="35"/>
        <v>497.93999999999983</v>
      </c>
      <c r="BR68" s="7">
        <f t="shared" si="35"/>
        <v>501.23999999999984</v>
      </c>
      <c r="BS68" s="7">
        <f t="shared" ref="BS68:CH116" si="64">-2*(BS$9-5)^2-2*($A68-5)^2+40*BS$9+40*$A68+5</f>
        <v>504.49999999999983</v>
      </c>
      <c r="BT68" s="7">
        <f t="shared" si="64"/>
        <v>507.71999999999986</v>
      </c>
      <c r="BU68" s="7">
        <f t="shared" si="64"/>
        <v>510.89999999999986</v>
      </c>
      <c r="BV68" s="7">
        <f t="shared" si="64"/>
        <v>514.03999999999985</v>
      </c>
      <c r="BW68" s="7">
        <f t="shared" si="64"/>
        <v>517.13999999999987</v>
      </c>
      <c r="BX68" s="7">
        <f t="shared" si="64"/>
        <v>520.19999999999982</v>
      </c>
      <c r="BY68" s="7">
        <f t="shared" si="64"/>
        <v>523.2199999999998</v>
      </c>
      <c r="BZ68" s="7">
        <f t="shared" si="64"/>
        <v>526.19999999999982</v>
      </c>
      <c r="CA68" s="7">
        <f t="shared" si="64"/>
        <v>529.13999999999987</v>
      </c>
      <c r="CB68" s="7">
        <f t="shared" si="64"/>
        <v>532.03999999999985</v>
      </c>
      <c r="CC68" s="7">
        <f t="shared" si="64"/>
        <v>534.89999999999986</v>
      </c>
      <c r="CD68" s="7">
        <f t="shared" si="64"/>
        <v>537.7199999999998</v>
      </c>
      <c r="CE68" s="7">
        <f t="shared" si="64"/>
        <v>540.49999999999977</v>
      </c>
      <c r="CF68" s="7">
        <f t="shared" si="64"/>
        <v>543.23999999999978</v>
      </c>
      <c r="CG68" s="7">
        <f t="shared" si="64"/>
        <v>545.93999999999983</v>
      </c>
      <c r="CH68" s="7">
        <f t="shared" si="64"/>
        <v>548.59999999999991</v>
      </c>
      <c r="CI68" s="7">
        <f t="shared" si="54"/>
        <v>551.2199999999998</v>
      </c>
      <c r="CJ68" s="7">
        <f t="shared" si="54"/>
        <v>553.79999999999984</v>
      </c>
      <c r="CK68" s="7">
        <f t="shared" si="54"/>
        <v>556.33999999999992</v>
      </c>
      <c r="CL68" s="7">
        <f t="shared" si="54"/>
        <v>558.83999999999992</v>
      </c>
      <c r="CM68" s="7">
        <f t="shared" si="54"/>
        <v>561.29999999999984</v>
      </c>
      <c r="CN68" s="7">
        <f t="shared" si="54"/>
        <v>563.7199999999998</v>
      </c>
      <c r="CO68" s="7">
        <f t="shared" si="54"/>
        <v>566.09999999999991</v>
      </c>
      <c r="CP68" s="7">
        <f t="shared" si="54"/>
        <v>568.43999999999983</v>
      </c>
      <c r="CQ68" s="7">
        <f t="shared" si="54"/>
        <v>570.73999999999978</v>
      </c>
      <c r="CR68" s="7">
        <f t="shared" si="54"/>
        <v>572.99999999999977</v>
      </c>
      <c r="CS68" s="7">
        <f t="shared" si="54"/>
        <v>575.2199999999998</v>
      </c>
      <c r="CT68" s="7">
        <f t="shared" si="54"/>
        <v>577.39999999999986</v>
      </c>
      <c r="CU68" s="7">
        <f t="shared" si="54"/>
        <v>579.53999999999985</v>
      </c>
      <c r="CV68" s="7">
        <f t="shared" si="54"/>
        <v>581.63999999999987</v>
      </c>
      <c r="CW68" s="7">
        <f t="shared" si="53"/>
        <v>583.69999999999982</v>
      </c>
      <c r="CX68" s="7">
        <f t="shared" si="45"/>
        <v>585.7199999999998</v>
      </c>
      <c r="CY68" s="7">
        <f t="shared" si="45"/>
        <v>587.69999999999982</v>
      </c>
      <c r="CZ68" s="7">
        <f t="shared" si="45"/>
        <v>589.63999999999987</v>
      </c>
      <c r="DA68" s="7">
        <f t="shared" si="45"/>
        <v>591.53999999999985</v>
      </c>
      <c r="DB68" s="7">
        <f t="shared" si="45"/>
        <v>593.39999999999986</v>
      </c>
      <c r="DC68" s="7">
        <f t="shared" si="45"/>
        <v>595.2199999999998</v>
      </c>
      <c r="DD68" s="7">
        <f t="shared" si="45"/>
        <v>596.99999999999977</v>
      </c>
      <c r="DE68" s="7">
        <f t="shared" si="45"/>
        <v>598.73999999999978</v>
      </c>
      <c r="DF68" s="7">
        <f t="shared" si="45"/>
        <v>600.43999999999983</v>
      </c>
      <c r="DG68" s="7">
        <f t="shared" si="61"/>
        <v>602.09999999999991</v>
      </c>
      <c r="DH68" s="7">
        <f t="shared" si="61"/>
        <v>603.7199999999998</v>
      </c>
      <c r="DI68" s="7">
        <f t="shared" si="61"/>
        <v>605.29999999999984</v>
      </c>
      <c r="DJ68" s="7">
        <f t="shared" si="61"/>
        <v>606.83999999999992</v>
      </c>
      <c r="DK68" s="7">
        <f t="shared" si="61"/>
        <v>608.3399999999998</v>
      </c>
      <c r="DL68" s="7">
        <f t="shared" si="61"/>
        <v>609.79999999999984</v>
      </c>
      <c r="DM68" s="7">
        <f t="shared" si="61"/>
        <v>611.2199999999998</v>
      </c>
      <c r="DN68" s="7">
        <f t="shared" si="61"/>
        <v>612.59999999999991</v>
      </c>
      <c r="DO68" s="7">
        <f t="shared" si="61"/>
        <v>613.93999999999983</v>
      </c>
      <c r="DP68" s="7">
        <f t="shared" si="61"/>
        <v>615.23999999999978</v>
      </c>
      <c r="DQ68" s="7">
        <f t="shared" si="61"/>
        <v>616.49999999999977</v>
      </c>
      <c r="DR68" s="7">
        <f t="shared" si="61"/>
        <v>617.7199999999998</v>
      </c>
      <c r="DS68" s="7">
        <f t="shared" si="61"/>
        <v>618.89999999999986</v>
      </c>
      <c r="DT68" s="7">
        <f t="shared" si="61"/>
        <v>620.03999999999985</v>
      </c>
      <c r="DU68" s="7">
        <f t="shared" si="61"/>
        <v>621.13999999999987</v>
      </c>
      <c r="DV68" s="7">
        <f t="shared" si="61"/>
        <v>622.19999999999982</v>
      </c>
      <c r="DW68" s="7">
        <f t="shared" si="58"/>
        <v>623.2199999999998</v>
      </c>
      <c r="DX68" s="7">
        <f t="shared" si="58"/>
        <v>624.19999999999982</v>
      </c>
      <c r="DY68" s="7">
        <f t="shared" si="58"/>
        <v>625.13999999999987</v>
      </c>
      <c r="DZ68" s="7">
        <f t="shared" si="58"/>
        <v>626.03999999999974</v>
      </c>
      <c r="EA68" s="7">
        <f t="shared" si="58"/>
        <v>626.89999999999986</v>
      </c>
      <c r="EB68" s="7">
        <f t="shared" si="58"/>
        <v>627.7199999999998</v>
      </c>
      <c r="EC68" s="7">
        <f t="shared" si="58"/>
        <v>628.49999999999977</v>
      </c>
      <c r="ED68" s="7">
        <f t="shared" si="58"/>
        <v>629.23999999999978</v>
      </c>
      <c r="EE68" s="7">
        <f t="shared" si="58"/>
        <v>629.93999999999983</v>
      </c>
      <c r="EF68" s="7">
        <f t="shared" si="58"/>
        <v>630.59999999999991</v>
      </c>
      <c r="EG68" s="7">
        <f t="shared" si="58"/>
        <v>631.2199999999998</v>
      </c>
      <c r="EH68" s="7">
        <f t="shared" si="58"/>
        <v>631.79999999999995</v>
      </c>
      <c r="EI68" s="7">
        <f t="shared" si="58"/>
        <v>632.33999999999992</v>
      </c>
      <c r="EJ68" s="7">
        <f t="shared" si="58"/>
        <v>632.83999999999992</v>
      </c>
      <c r="EK68" s="7">
        <f t="shared" si="62"/>
        <v>633.29999999999984</v>
      </c>
      <c r="EL68" s="7">
        <f t="shared" si="62"/>
        <v>633.7199999999998</v>
      </c>
      <c r="EM68" s="7">
        <f t="shared" si="62"/>
        <v>634.09999999999991</v>
      </c>
      <c r="EN68" s="7">
        <f t="shared" si="62"/>
        <v>634.43999999999983</v>
      </c>
      <c r="EO68" s="7">
        <f t="shared" si="62"/>
        <v>634.73999999999978</v>
      </c>
      <c r="EP68" s="7">
        <f t="shared" si="62"/>
        <v>634.99999999999977</v>
      </c>
      <c r="EQ68" s="7">
        <f t="shared" si="62"/>
        <v>635.2199999999998</v>
      </c>
      <c r="ER68" s="7">
        <f t="shared" si="62"/>
        <v>635.39999999999986</v>
      </c>
      <c r="ES68" s="7">
        <f t="shared" si="62"/>
        <v>635.54</v>
      </c>
      <c r="ET68" s="7">
        <f t="shared" si="46"/>
        <v>635.63999999999987</v>
      </c>
      <c r="EU68" s="7">
        <f t="shared" si="46"/>
        <v>635.69999999999982</v>
      </c>
      <c r="EV68" s="7">
        <f t="shared" si="46"/>
        <v>635.7199999999998</v>
      </c>
      <c r="EW68" s="7">
        <f t="shared" si="46"/>
        <v>635.69999999999982</v>
      </c>
      <c r="EX68" s="7">
        <f t="shared" si="46"/>
        <v>635.63999999999987</v>
      </c>
      <c r="EY68" s="7">
        <f t="shared" si="46"/>
        <v>635.53999999999974</v>
      </c>
      <c r="EZ68" s="7">
        <f t="shared" si="46"/>
        <v>635.39999999999986</v>
      </c>
      <c r="FA68" s="7">
        <f t="shared" si="42"/>
        <v>635.2199999999998</v>
      </c>
      <c r="FB68" s="7">
        <f t="shared" si="42"/>
        <v>634.99999999999977</v>
      </c>
      <c r="FC68" s="7">
        <f t="shared" si="42"/>
        <v>634.7399999999999</v>
      </c>
      <c r="FD68" s="7">
        <f t="shared" si="59"/>
        <v>634.43999999999983</v>
      </c>
      <c r="FE68" s="7">
        <f t="shared" si="59"/>
        <v>634.09999999999991</v>
      </c>
      <c r="FF68" s="7">
        <f t="shared" si="59"/>
        <v>633.7199999999998</v>
      </c>
      <c r="FG68" s="7">
        <f t="shared" si="59"/>
        <v>633.29999999999973</v>
      </c>
      <c r="FH68" s="7">
        <f t="shared" si="59"/>
        <v>632.83999999999992</v>
      </c>
      <c r="FI68" s="7">
        <f t="shared" si="59"/>
        <v>632.3399999999998</v>
      </c>
      <c r="FJ68" s="7">
        <f t="shared" si="59"/>
        <v>631.79999999999995</v>
      </c>
      <c r="FK68" s="7">
        <f t="shared" si="59"/>
        <v>631.2199999999998</v>
      </c>
      <c r="FL68" s="7">
        <f t="shared" si="59"/>
        <v>630.5999999999998</v>
      </c>
      <c r="FM68" s="7">
        <f t="shared" si="59"/>
        <v>629.93999999999983</v>
      </c>
      <c r="FN68" s="7">
        <f t="shared" si="59"/>
        <v>629.23999999999978</v>
      </c>
      <c r="FO68" s="7">
        <f t="shared" si="59"/>
        <v>628.5</v>
      </c>
      <c r="FP68" s="7">
        <f t="shared" si="59"/>
        <v>627.7199999999998</v>
      </c>
      <c r="FQ68" s="7">
        <f t="shared" si="59"/>
        <v>626.89999999999986</v>
      </c>
      <c r="FR68" s="7">
        <f t="shared" si="59"/>
        <v>626.04</v>
      </c>
      <c r="FS68" s="7">
        <f t="shared" si="59"/>
        <v>625.13999999999987</v>
      </c>
      <c r="FT68" s="7">
        <f t="shared" si="56"/>
        <v>624.19999999999993</v>
      </c>
      <c r="FU68" s="7">
        <f t="shared" si="56"/>
        <v>623.2199999999998</v>
      </c>
      <c r="FV68" s="7">
        <f t="shared" si="56"/>
        <v>622.19999999999982</v>
      </c>
      <c r="FW68" s="7">
        <f t="shared" si="56"/>
        <v>622.19999999999982</v>
      </c>
      <c r="FX68" s="7">
        <f t="shared" si="56"/>
        <v>620.03999999999974</v>
      </c>
      <c r="FY68" s="7">
        <f t="shared" si="56"/>
        <v>618.89999999999986</v>
      </c>
      <c r="FZ68" s="7">
        <f t="shared" si="56"/>
        <v>617.7199999999998</v>
      </c>
      <c r="GA68" s="7">
        <f t="shared" si="56"/>
        <v>616.49999999999977</v>
      </c>
      <c r="GB68" s="7">
        <f t="shared" si="56"/>
        <v>615.2399999999999</v>
      </c>
      <c r="GC68" s="7">
        <f t="shared" si="56"/>
        <v>613.93999999999983</v>
      </c>
      <c r="GD68" s="7">
        <f t="shared" si="56"/>
        <v>612.59999999999991</v>
      </c>
      <c r="GE68" s="7">
        <f t="shared" si="56"/>
        <v>611.2199999999998</v>
      </c>
      <c r="GF68" s="7">
        <f t="shared" si="56"/>
        <v>609.79999999999973</v>
      </c>
      <c r="GG68" s="7">
        <f t="shared" si="56"/>
        <v>608.33999999999992</v>
      </c>
      <c r="GH68" s="7">
        <f t="shared" si="55"/>
        <v>606.8399999999998</v>
      </c>
      <c r="GI68" s="7">
        <f t="shared" si="55"/>
        <v>605.29999999999995</v>
      </c>
      <c r="GJ68" s="7">
        <f t="shared" si="47"/>
        <v>603.7199999999998</v>
      </c>
      <c r="GK68" s="7">
        <f t="shared" si="43"/>
        <v>602.0999999999998</v>
      </c>
      <c r="GL68" s="7">
        <f t="shared" si="43"/>
        <v>600.43999999999983</v>
      </c>
      <c r="GM68" s="7">
        <f t="shared" si="48"/>
        <v>598.73999999999978</v>
      </c>
      <c r="GN68" s="7">
        <f t="shared" si="48"/>
        <v>597</v>
      </c>
      <c r="GO68" s="7">
        <f t="shared" si="48"/>
        <v>595.2199999999998</v>
      </c>
      <c r="GP68" s="7">
        <f t="shared" si="48"/>
        <v>593.39999999999975</v>
      </c>
      <c r="GQ68" s="7">
        <f t="shared" si="48"/>
        <v>591.54</v>
      </c>
      <c r="GR68" s="7">
        <f t="shared" si="48"/>
        <v>589.63999999999987</v>
      </c>
      <c r="GS68" s="7">
        <f t="shared" si="48"/>
        <v>587.69999999999993</v>
      </c>
      <c r="GT68" s="7">
        <f t="shared" si="48"/>
        <v>585.7199999999998</v>
      </c>
    </row>
    <row r="69" spans="1:202" x14ac:dyDescent="0.25">
      <c r="A69" s="1">
        <f t="shared" si="5"/>
        <v>5.899999999999995</v>
      </c>
      <c r="B69" s="7">
        <f t="shared" si="60"/>
        <v>189.37999999999982</v>
      </c>
      <c r="C69" s="7">
        <f t="shared" si="60"/>
        <v>195.35999999999981</v>
      </c>
      <c r="D69" s="7">
        <f t="shared" si="60"/>
        <v>201.29999999999981</v>
      </c>
      <c r="E69" s="7">
        <f t="shared" si="60"/>
        <v>207.19999999999982</v>
      </c>
      <c r="F69" s="7">
        <f t="shared" si="60"/>
        <v>213.05999999999983</v>
      </c>
      <c r="G69" s="7">
        <f t="shared" si="60"/>
        <v>218.87999999999982</v>
      </c>
      <c r="H69" s="7">
        <f t="shared" si="60"/>
        <v>224.6599999999998</v>
      </c>
      <c r="I69" s="7">
        <f t="shared" si="60"/>
        <v>230.39999999999981</v>
      </c>
      <c r="J69" s="7">
        <f t="shared" si="60"/>
        <v>236.09999999999982</v>
      </c>
      <c r="K69" s="7">
        <f t="shared" si="60"/>
        <v>241.75999999999982</v>
      </c>
      <c r="L69" s="7">
        <f t="shared" si="60"/>
        <v>247.37999999999982</v>
      </c>
      <c r="M69" s="7">
        <f t="shared" si="60"/>
        <v>252.95999999999981</v>
      </c>
      <c r="N69" s="7">
        <f t="shared" si="60"/>
        <v>258.49999999999983</v>
      </c>
      <c r="O69" s="7">
        <f t="shared" si="60"/>
        <v>263.99999999999983</v>
      </c>
      <c r="P69" s="7">
        <f t="shared" si="60"/>
        <v>269.45999999999981</v>
      </c>
      <c r="Q69" s="7">
        <f t="shared" si="60"/>
        <v>274.87999999999982</v>
      </c>
      <c r="R69" s="7">
        <f t="shared" si="57"/>
        <v>280.25999999999982</v>
      </c>
      <c r="S69" s="7">
        <f t="shared" si="57"/>
        <v>285.5999999999998</v>
      </c>
      <c r="T69" s="7">
        <f t="shared" si="57"/>
        <v>290.89999999999981</v>
      </c>
      <c r="U69" s="7">
        <f t="shared" si="57"/>
        <v>296.1599999999998</v>
      </c>
      <c r="V69" s="7">
        <f t="shared" si="57"/>
        <v>301.37999999999982</v>
      </c>
      <c r="W69" s="7">
        <f t="shared" si="57"/>
        <v>306.55999999999983</v>
      </c>
      <c r="X69" s="7">
        <f t="shared" si="57"/>
        <v>311.69999999999982</v>
      </c>
      <c r="Y69" s="7">
        <f t="shared" si="57"/>
        <v>316.79999999999984</v>
      </c>
      <c r="Z69" s="7">
        <f t="shared" si="57"/>
        <v>321.85999999999979</v>
      </c>
      <c r="AA69" s="7">
        <f t="shared" si="57"/>
        <v>326.87999999999982</v>
      </c>
      <c r="AB69" s="7">
        <f t="shared" si="57"/>
        <v>331.85999999999979</v>
      </c>
      <c r="AC69" s="7">
        <f t="shared" si="57"/>
        <v>336.79999999999984</v>
      </c>
      <c r="AD69" s="7">
        <f t="shared" si="57"/>
        <v>341.69999999999982</v>
      </c>
      <c r="AE69" s="7">
        <f t="shared" si="57"/>
        <v>346.55999999999983</v>
      </c>
      <c r="AF69" s="7">
        <f t="shared" si="57"/>
        <v>351.37999999999982</v>
      </c>
      <c r="AG69" s="7">
        <f t="shared" ref="AG69:AV84" si="65">-2*(AG$9-5)^2-2*($A69-5)^2+40*AG$9+40*$A69+5</f>
        <v>356.15999999999985</v>
      </c>
      <c r="AH69" s="7">
        <f t="shared" si="65"/>
        <v>360.89999999999981</v>
      </c>
      <c r="AI69" s="7">
        <f t="shared" si="65"/>
        <v>365.5999999999998</v>
      </c>
      <c r="AJ69" s="7">
        <f t="shared" si="65"/>
        <v>370.25999999999982</v>
      </c>
      <c r="AK69" s="7">
        <f t="shared" si="65"/>
        <v>374.87999999999982</v>
      </c>
      <c r="AL69" s="7">
        <f t="shared" si="65"/>
        <v>379.45999999999981</v>
      </c>
      <c r="AM69" s="7">
        <f t="shared" si="65"/>
        <v>383.99999999999983</v>
      </c>
      <c r="AN69" s="7">
        <f t="shared" si="65"/>
        <v>388.49999999999983</v>
      </c>
      <c r="AO69" s="7">
        <f t="shared" si="65"/>
        <v>392.95999999999981</v>
      </c>
      <c r="AP69" s="7">
        <f t="shared" si="65"/>
        <v>397.37999999999982</v>
      </c>
      <c r="AQ69" s="7">
        <f t="shared" si="65"/>
        <v>401.75999999999982</v>
      </c>
      <c r="AR69" s="7">
        <f t="shared" si="65"/>
        <v>406.0999999999998</v>
      </c>
      <c r="AS69" s="7">
        <f t="shared" si="65"/>
        <v>410.39999999999981</v>
      </c>
      <c r="AT69" s="7">
        <f t="shared" si="65"/>
        <v>414.65999999999985</v>
      </c>
      <c r="AU69" s="7">
        <f t="shared" si="65"/>
        <v>418.87999999999982</v>
      </c>
      <c r="AV69" s="7">
        <f t="shared" si="65"/>
        <v>423.05999999999983</v>
      </c>
      <c r="AW69" s="7">
        <f t="shared" si="63"/>
        <v>427.19999999999982</v>
      </c>
      <c r="AX69" s="7">
        <f t="shared" si="63"/>
        <v>431.29999999999984</v>
      </c>
      <c r="AY69" s="7">
        <f t="shared" si="63"/>
        <v>435.35999999999979</v>
      </c>
      <c r="AZ69" s="7">
        <f t="shared" si="63"/>
        <v>439.37999999999982</v>
      </c>
      <c r="BA69" s="7">
        <f t="shared" si="63"/>
        <v>443.35999999999979</v>
      </c>
      <c r="BB69" s="7">
        <f t="shared" si="63"/>
        <v>447.29999999999984</v>
      </c>
      <c r="BC69" s="7">
        <f t="shared" si="63"/>
        <v>451.19999999999982</v>
      </c>
      <c r="BD69" s="7">
        <f t="shared" si="63"/>
        <v>455.05999999999983</v>
      </c>
      <c r="BE69" s="7">
        <f t="shared" si="63"/>
        <v>458.87999999999982</v>
      </c>
      <c r="BF69" s="7">
        <f t="shared" si="63"/>
        <v>462.65999999999985</v>
      </c>
      <c r="BG69" s="7">
        <f t="shared" si="63"/>
        <v>466.39999999999981</v>
      </c>
      <c r="BH69" s="7">
        <f t="shared" si="63"/>
        <v>470.0999999999998</v>
      </c>
      <c r="BI69" s="7">
        <f t="shared" si="63"/>
        <v>473.75999999999982</v>
      </c>
      <c r="BJ69" s="7">
        <f t="shared" si="63"/>
        <v>477.37999999999982</v>
      </c>
      <c r="BK69" s="7">
        <f t="shared" si="63"/>
        <v>480.95999999999981</v>
      </c>
      <c r="BL69" s="7">
        <f t="shared" si="40"/>
        <v>484.49999999999983</v>
      </c>
      <c r="BM69" s="7">
        <f t="shared" ref="BM69:CB85" si="66">-2*(BM$9-5)^2-2*($A69-5)^2+40*BM$9+40*$A69+5</f>
        <v>487.99999999999983</v>
      </c>
      <c r="BN69" s="7">
        <f t="shared" si="66"/>
        <v>491.45999999999981</v>
      </c>
      <c r="BO69" s="7">
        <f t="shared" si="66"/>
        <v>494.87999999999982</v>
      </c>
      <c r="BP69" s="7">
        <f t="shared" si="66"/>
        <v>494.87999999999982</v>
      </c>
      <c r="BQ69" s="7">
        <f t="shared" si="66"/>
        <v>501.5999999999998</v>
      </c>
      <c r="BR69" s="7">
        <f t="shared" si="66"/>
        <v>504.89999999999986</v>
      </c>
      <c r="BS69" s="7">
        <f t="shared" si="66"/>
        <v>508.15999999999985</v>
      </c>
      <c r="BT69" s="7">
        <f t="shared" si="66"/>
        <v>511.37999999999977</v>
      </c>
      <c r="BU69" s="7">
        <f t="shared" si="66"/>
        <v>514.55999999999983</v>
      </c>
      <c r="BV69" s="7">
        <f t="shared" si="66"/>
        <v>517.69999999999982</v>
      </c>
      <c r="BW69" s="7">
        <f t="shared" si="66"/>
        <v>520.79999999999984</v>
      </c>
      <c r="BX69" s="7">
        <f t="shared" si="66"/>
        <v>523.85999999999979</v>
      </c>
      <c r="BY69" s="7">
        <f t="shared" si="66"/>
        <v>526.87999999999977</v>
      </c>
      <c r="BZ69" s="7">
        <f t="shared" si="66"/>
        <v>529.85999999999979</v>
      </c>
      <c r="CA69" s="7">
        <f t="shared" si="66"/>
        <v>532.79999999999984</v>
      </c>
      <c r="CB69" s="7">
        <f t="shared" si="66"/>
        <v>535.69999999999982</v>
      </c>
      <c r="CC69" s="7">
        <f t="shared" si="64"/>
        <v>538.55999999999983</v>
      </c>
      <c r="CD69" s="7">
        <f t="shared" si="64"/>
        <v>541.37999999999977</v>
      </c>
      <c r="CE69" s="7">
        <f t="shared" si="64"/>
        <v>544.15999999999985</v>
      </c>
      <c r="CF69" s="7">
        <f t="shared" si="64"/>
        <v>546.89999999999986</v>
      </c>
      <c r="CG69" s="7">
        <f t="shared" si="64"/>
        <v>549.5999999999998</v>
      </c>
      <c r="CH69" s="7">
        <f t="shared" si="64"/>
        <v>552.25999999999976</v>
      </c>
      <c r="CI69" s="7">
        <f t="shared" si="54"/>
        <v>554.87999999999977</v>
      </c>
      <c r="CJ69" s="7">
        <f t="shared" si="54"/>
        <v>557.45999999999981</v>
      </c>
      <c r="CK69" s="7">
        <f t="shared" si="54"/>
        <v>559.99999999999977</v>
      </c>
      <c r="CL69" s="7">
        <f t="shared" si="54"/>
        <v>562.49999999999977</v>
      </c>
      <c r="CM69" s="7">
        <f t="shared" si="54"/>
        <v>564.95999999999981</v>
      </c>
      <c r="CN69" s="7">
        <f t="shared" si="54"/>
        <v>567.37999999999977</v>
      </c>
      <c r="CO69" s="7">
        <f t="shared" si="54"/>
        <v>569.75999999999976</v>
      </c>
      <c r="CP69" s="7">
        <f t="shared" si="54"/>
        <v>572.0999999999998</v>
      </c>
      <c r="CQ69" s="7">
        <f t="shared" si="54"/>
        <v>574.39999999999975</v>
      </c>
      <c r="CR69" s="7">
        <f t="shared" si="54"/>
        <v>576.65999999999985</v>
      </c>
      <c r="CS69" s="7">
        <f t="shared" si="54"/>
        <v>578.87999999999977</v>
      </c>
      <c r="CT69" s="7">
        <f t="shared" si="54"/>
        <v>581.05999999999983</v>
      </c>
      <c r="CU69" s="7">
        <f t="shared" si="54"/>
        <v>583.19999999999982</v>
      </c>
      <c r="CV69" s="7">
        <f t="shared" si="54"/>
        <v>585.29999999999984</v>
      </c>
      <c r="CW69" s="7">
        <f t="shared" si="53"/>
        <v>587.35999999999979</v>
      </c>
      <c r="CX69" s="7">
        <f t="shared" si="45"/>
        <v>589.37999999999977</v>
      </c>
      <c r="CY69" s="7">
        <f t="shared" si="45"/>
        <v>591.35999999999979</v>
      </c>
      <c r="CZ69" s="7">
        <f t="shared" si="45"/>
        <v>593.29999999999984</v>
      </c>
      <c r="DA69" s="7">
        <f t="shared" si="45"/>
        <v>595.19999999999982</v>
      </c>
      <c r="DB69" s="7">
        <f t="shared" si="45"/>
        <v>597.05999999999983</v>
      </c>
      <c r="DC69" s="7">
        <f t="shared" si="45"/>
        <v>598.87999999999977</v>
      </c>
      <c r="DD69" s="7">
        <f t="shared" si="45"/>
        <v>600.65999999999985</v>
      </c>
      <c r="DE69" s="7">
        <f t="shared" si="45"/>
        <v>602.39999999999986</v>
      </c>
      <c r="DF69" s="7">
        <f t="shared" si="45"/>
        <v>604.0999999999998</v>
      </c>
      <c r="DG69" s="7">
        <f t="shared" si="61"/>
        <v>605.75999999999976</v>
      </c>
      <c r="DH69" s="7">
        <f t="shared" si="61"/>
        <v>607.37999999999977</v>
      </c>
      <c r="DI69" s="7">
        <f t="shared" si="61"/>
        <v>608.95999999999981</v>
      </c>
      <c r="DJ69" s="7">
        <f t="shared" si="61"/>
        <v>610.49999999999989</v>
      </c>
      <c r="DK69" s="7">
        <f t="shared" si="61"/>
        <v>611.99999999999977</v>
      </c>
      <c r="DL69" s="7">
        <f t="shared" si="61"/>
        <v>613.45999999999981</v>
      </c>
      <c r="DM69" s="7">
        <f t="shared" si="61"/>
        <v>614.87999999999977</v>
      </c>
      <c r="DN69" s="7">
        <f t="shared" si="61"/>
        <v>616.25999999999988</v>
      </c>
      <c r="DO69" s="7">
        <f t="shared" si="61"/>
        <v>617.5999999999998</v>
      </c>
      <c r="DP69" s="7">
        <f t="shared" si="61"/>
        <v>618.89999999999975</v>
      </c>
      <c r="DQ69" s="7">
        <f t="shared" si="61"/>
        <v>620.15999999999985</v>
      </c>
      <c r="DR69" s="7">
        <f t="shared" si="61"/>
        <v>621.37999999999977</v>
      </c>
      <c r="DS69" s="7">
        <f t="shared" si="61"/>
        <v>622.55999999999983</v>
      </c>
      <c r="DT69" s="7">
        <f t="shared" si="61"/>
        <v>623.69999999999982</v>
      </c>
      <c r="DU69" s="7">
        <f t="shared" si="61"/>
        <v>624.79999999999984</v>
      </c>
      <c r="DV69" s="7">
        <f t="shared" si="61"/>
        <v>625.85999999999979</v>
      </c>
      <c r="DW69" s="7">
        <f t="shared" si="58"/>
        <v>626.87999999999977</v>
      </c>
      <c r="DX69" s="7">
        <f t="shared" si="58"/>
        <v>627.85999999999979</v>
      </c>
      <c r="DY69" s="7">
        <f t="shared" si="58"/>
        <v>628.79999999999984</v>
      </c>
      <c r="DZ69" s="7">
        <f t="shared" si="58"/>
        <v>629.69999999999982</v>
      </c>
      <c r="EA69" s="7">
        <f t="shared" si="58"/>
        <v>630.55999999999983</v>
      </c>
      <c r="EB69" s="7">
        <f t="shared" si="58"/>
        <v>631.37999999999977</v>
      </c>
      <c r="EC69" s="7">
        <f t="shared" si="58"/>
        <v>632.15999999999985</v>
      </c>
      <c r="ED69" s="7">
        <f t="shared" si="58"/>
        <v>632.89999999999986</v>
      </c>
      <c r="EE69" s="7">
        <f t="shared" si="58"/>
        <v>633.5999999999998</v>
      </c>
      <c r="EF69" s="7">
        <f t="shared" si="58"/>
        <v>634.25999999999976</v>
      </c>
      <c r="EG69" s="7">
        <f t="shared" si="58"/>
        <v>634.87999999999977</v>
      </c>
      <c r="EH69" s="7">
        <f t="shared" si="58"/>
        <v>635.45999999999981</v>
      </c>
      <c r="EI69" s="7">
        <f t="shared" si="58"/>
        <v>635.99999999999989</v>
      </c>
      <c r="EJ69" s="7">
        <f t="shared" si="58"/>
        <v>636.49999999999977</v>
      </c>
      <c r="EK69" s="7">
        <f t="shared" si="62"/>
        <v>636.95999999999981</v>
      </c>
      <c r="EL69" s="7">
        <f t="shared" si="62"/>
        <v>637.37999999999977</v>
      </c>
      <c r="EM69" s="7">
        <f t="shared" si="62"/>
        <v>637.75999999999988</v>
      </c>
      <c r="EN69" s="7">
        <f t="shared" si="62"/>
        <v>638.0999999999998</v>
      </c>
      <c r="EO69" s="7">
        <f t="shared" si="62"/>
        <v>638.39999999999975</v>
      </c>
      <c r="EP69" s="7">
        <f t="shared" si="62"/>
        <v>638.65999999999974</v>
      </c>
      <c r="EQ69" s="7">
        <f t="shared" si="62"/>
        <v>638.87999999999977</v>
      </c>
      <c r="ER69" s="7">
        <f t="shared" si="62"/>
        <v>639.05999999999983</v>
      </c>
      <c r="ES69" s="7">
        <f t="shared" si="62"/>
        <v>639.19999999999982</v>
      </c>
      <c r="ET69" s="7">
        <f t="shared" si="46"/>
        <v>639.29999999999973</v>
      </c>
      <c r="EU69" s="7">
        <f t="shared" si="46"/>
        <v>639.35999999999979</v>
      </c>
      <c r="EV69" s="7">
        <f t="shared" si="46"/>
        <v>639.37999999999977</v>
      </c>
      <c r="EW69" s="7">
        <f t="shared" si="46"/>
        <v>639.35999999999979</v>
      </c>
      <c r="EX69" s="7">
        <f t="shared" si="46"/>
        <v>639.29999999999984</v>
      </c>
      <c r="EY69" s="7">
        <f t="shared" si="46"/>
        <v>639.19999999999982</v>
      </c>
      <c r="EZ69" s="7">
        <f t="shared" si="46"/>
        <v>639.05999999999983</v>
      </c>
      <c r="FA69" s="7">
        <f t="shared" si="42"/>
        <v>638.87999999999977</v>
      </c>
      <c r="FB69" s="7">
        <f t="shared" si="42"/>
        <v>638.65999999999985</v>
      </c>
      <c r="FC69" s="7">
        <f t="shared" si="42"/>
        <v>638.39999999999986</v>
      </c>
      <c r="FD69" s="7">
        <f t="shared" si="59"/>
        <v>638.0999999999998</v>
      </c>
      <c r="FE69" s="7">
        <f t="shared" si="59"/>
        <v>637.75999999999976</v>
      </c>
      <c r="FF69" s="7">
        <f t="shared" si="59"/>
        <v>637.37999999999977</v>
      </c>
      <c r="FG69" s="7">
        <f t="shared" si="59"/>
        <v>636.9599999999997</v>
      </c>
      <c r="FH69" s="7">
        <f t="shared" si="59"/>
        <v>636.49999999999989</v>
      </c>
      <c r="FI69" s="7">
        <f t="shared" si="59"/>
        <v>635.99999999999977</v>
      </c>
      <c r="FJ69" s="7">
        <f t="shared" si="59"/>
        <v>635.45999999999981</v>
      </c>
      <c r="FK69" s="7">
        <f t="shared" si="59"/>
        <v>634.87999999999977</v>
      </c>
      <c r="FL69" s="7">
        <f t="shared" si="59"/>
        <v>634.25999999999976</v>
      </c>
      <c r="FM69" s="7">
        <f t="shared" si="59"/>
        <v>633.5999999999998</v>
      </c>
      <c r="FN69" s="7">
        <f t="shared" si="59"/>
        <v>632.89999999999975</v>
      </c>
      <c r="FO69" s="7">
        <f t="shared" si="59"/>
        <v>632.15999999999985</v>
      </c>
      <c r="FP69" s="7">
        <f t="shared" si="59"/>
        <v>631.37999999999977</v>
      </c>
      <c r="FQ69" s="7">
        <f t="shared" si="59"/>
        <v>630.55999999999972</v>
      </c>
      <c r="FR69" s="7">
        <f t="shared" si="59"/>
        <v>629.69999999999982</v>
      </c>
      <c r="FS69" s="7">
        <f t="shared" si="59"/>
        <v>628.79999999999973</v>
      </c>
      <c r="FT69" s="7">
        <f t="shared" si="56"/>
        <v>627.8599999999999</v>
      </c>
      <c r="FU69" s="7">
        <f t="shared" si="56"/>
        <v>626.87999999999977</v>
      </c>
      <c r="FV69" s="7">
        <f t="shared" si="56"/>
        <v>625.85999999999967</v>
      </c>
      <c r="FW69" s="7">
        <f t="shared" si="56"/>
        <v>625.85999999999967</v>
      </c>
      <c r="FX69" s="7">
        <f t="shared" si="56"/>
        <v>623.6999999999997</v>
      </c>
      <c r="FY69" s="7">
        <f t="shared" si="56"/>
        <v>622.55999999999983</v>
      </c>
      <c r="FZ69" s="7">
        <f t="shared" si="56"/>
        <v>621.37999999999977</v>
      </c>
      <c r="GA69" s="7">
        <f t="shared" si="56"/>
        <v>620.15999999999974</v>
      </c>
      <c r="GB69" s="7">
        <f t="shared" si="56"/>
        <v>618.89999999999986</v>
      </c>
      <c r="GC69" s="7">
        <f t="shared" si="56"/>
        <v>617.5999999999998</v>
      </c>
      <c r="GD69" s="7">
        <f t="shared" si="56"/>
        <v>616.25999999999988</v>
      </c>
      <c r="GE69" s="7">
        <f t="shared" si="56"/>
        <v>614.87999999999977</v>
      </c>
      <c r="GF69" s="7">
        <f t="shared" si="56"/>
        <v>613.4599999999997</v>
      </c>
      <c r="GG69" s="7">
        <f t="shared" si="56"/>
        <v>611.99999999999989</v>
      </c>
      <c r="GH69" s="7">
        <f t="shared" si="55"/>
        <v>610.49999999999977</v>
      </c>
      <c r="GI69" s="7">
        <f t="shared" si="55"/>
        <v>608.95999999999992</v>
      </c>
      <c r="GJ69" s="7">
        <f t="shared" si="47"/>
        <v>607.37999999999977</v>
      </c>
      <c r="GK69" s="7">
        <f t="shared" si="43"/>
        <v>605.75999999999976</v>
      </c>
      <c r="GL69" s="7">
        <f t="shared" si="43"/>
        <v>604.0999999999998</v>
      </c>
      <c r="GM69" s="7">
        <f t="shared" si="48"/>
        <v>602.39999999999975</v>
      </c>
      <c r="GN69" s="7">
        <f t="shared" si="48"/>
        <v>600.65999999999985</v>
      </c>
      <c r="GO69" s="7">
        <f t="shared" si="48"/>
        <v>598.87999999999977</v>
      </c>
      <c r="GP69" s="7">
        <f t="shared" si="48"/>
        <v>597.05999999999972</v>
      </c>
      <c r="GQ69" s="7">
        <f t="shared" si="48"/>
        <v>595.19999999999982</v>
      </c>
      <c r="GR69" s="7">
        <f t="shared" si="48"/>
        <v>593.29999999999973</v>
      </c>
      <c r="GS69" s="7">
        <f t="shared" si="48"/>
        <v>591.3599999999999</v>
      </c>
      <c r="GT69" s="7">
        <f t="shared" si="48"/>
        <v>589.37999999999977</v>
      </c>
    </row>
    <row r="70" spans="1:202" x14ac:dyDescent="0.25">
      <c r="A70" s="1">
        <f t="shared" si="5"/>
        <v>5.9999999999999947</v>
      </c>
      <c r="B70" s="7">
        <f t="shared" si="60"/>
        <v>192.9999999999998</v>
      </c>
      <c r="C70" s="7">
        <f t="shared" si="60"/>
        <v>198.97999999999979</v>
      </c>
      <c r="D70" s="7">
        <f t="shared" si="60"/>
        <v>204.91999999999979</v>
      </c>
      <c r="E70" s="7">
        <f t="shared" si="60"/>
        <v>210.81999999999979</v>
      </c>
      <c r="F70" s="7">
        <f t="shared" si="60"/>
        <v>216.67999999999981</v>
      </c>
      <c r="G70" s="7">
        <f t="shared" si="60"/>
        <v>222.4999999999998</v>
      </c>
      <c r="H70" s="7">
        <f t="shared" si="60"/>
        <v>228.2799999999998</v>
      </c>
      <c r="I70" s="7">
        <f t="shared" si="60"/>
        <v>234.01999999999981</v>
      </c>
      <c r="J70" s="7">
        <f t="shared" si="60"/>
        <v>239.7199999999998</v>
      </c>
      <c r="K70" s="7">
        <f t="shared" si="60"/>
        <v>245.3799999999998</v>
      </c>
      <c r="L70" s="7">
        <f t="shared" si="60"/>
        <v>250.9999999999998</v>
      </c>
      <c r="M70" s="7">
        <f t="shared" si="60"/>
        <v>256.57999999999981</v>
      </c>
      <c r="N70" s="7">
        <f t="shared" si="60"/>
        <v>262.11999999999978</v>
      </c>
      <c r="O70" s="7">
        <f t="shared" si="60"/>
        <v>267.61999999999978</v>
      </c>
      <c r="P70" s="7">
        <f t="shared" si="60"/>
        <v>273.07999999999981</v>
      </c>
      <c r="Q70" s="7">
        <f t="shared" si="60"/>
        <v>278.49999999999977</v>
      </c>
      <c r="R70" s="7">
        <f t="shared" si="57"/>
        <v>283.87999999999977</v>
      </c>
      <c r="S70" s="7">
        <f t="shared" si="57"/>
        <v>289.2199999999998</v>
      </c>
      <c r="T70" s="7">
        <f t="shared" si="57"/>
        <v>294.51999999999981</v>
      </c>
      <c r="U70" s="7">
        <f t="shared" si="57"/>
        <v>299.7799999999998</v>
      </c>
      <c r="V70" s="7">
        <f t="shared" si="57"/>
        <v>304.99999999999977</v>
      </c>
      <c r="W70" s="7">
        <f t="shared" si="57"/>
        <v>310.17999999999978</v>
      </c>
      <c r="X70" s="7">
        <f t="shared" si="57"/>
        <v>315.31999999999982</v>
      </c>
      <c r="Y70" s="7">
        <f t="shared" si="57"/>
        <v>320.41999999999979</v>
      </c>
      <c r="Z70" s="7">
        <f t="shared" si="57"/>
        <v>325.47999999999979</v>
      </c>
      <c r="AA70" s="7">
        <f t="shared" si="57"/>
        <v>330.49999999999977</v>
      </c>
      <c r="AB70" s="7">
        <f t="shared" si="57"/>
        <v>335.47999999999979</v>
      </c>
      <c r="AC70" s="7">
        <f t="shared" si="57"/>
        <v>340.41999999999979</v>
      </c>
      <c r="AD70" s="7">
        <f t="shared" si="57"/>
        <v>345.31999999999982</v>
      </c>
      <c r="AE70" s="7">
        <f t="shared" si="57"/>
        <v>350.17999999999978</v>
      </c>
      <c r="AF70" s="7">
        <f t="shared" si="57"/>
        <v>354.99999999999977</v>
      </c>
      <c r="AG70" s="7">
        <f t="shared" si="65"/>
        <v>359.7799999999998</v>
      </c>
      <c r="AH70" s="7">
        <f t="shared" si="65"/>
        <v>364.51999999999981</v>
      </c>
      <c r="AI70" s="7">
        <f t="shared" si="65"/>
        <v>369.2199999999998</v>
      </c>
      <c r="AJ70" s="7">
        <f t="shared" si="65"/>
        <v>373.87999999999977</v>
      </c>
      <c r="AK70" s="7">
        <f t="shared" si="65"/>
        <v>378.49999999999977</v>
      </c>
      <c r="AL70" s="7">
        <f t="shared" si="65"/>
        <v>383.07999999999981</v>
      </c>
      <c r="AM70" s="7">
        <f t="shared" si="65"/>
        <v>387.61999999999978</v>
      </c>
      <c r="AN70" s="7">
        <f t="shared" si="65"/>
        <v>392.11999999999978</v>
      </c>
      <c r="AO70" s="7">
        <f t="shared" si="65"/>
        <v>396.57999999999981</v>
      </c>
      <c r="AP70" s="7">
        <f t="shared" si="65"/>
        <v>400.99999999999977</v>
      </c>
      <c r="AQ70" s="7">
        <f t="shared" si="65"/>
        <v>405.37999999999977</v>
      </c>
      <c r="AR70" s="7">
        <f t="shared" si="65"/>
        <v>409.7199999999998</v>
      </c>
      <c r="AS70" s="7">
        <f t="shared" si="65"/>
        <v>414.01999999999975</v>
      </c>
      <c r="AT70" s="7">
        <f t="shared" si="65"/>
        <v>418.2799999999998</v>
      </c>
      <c r="AU70" s="7">
        <f t="shared" si="65"/>
        <v>422.49999999999977</v>
      </c>
      <c r="AV70" s="7">
        <f t="shared" si="65"/>
        <v>426.67999999999978</v>
      </c>
      <c r="AW70" s="7">
        <f t="shared" si="63"/>
        <v>430.81999999999982</v>
      </c>
      <c r="AX70" s="7">
        <f t="shared" si="63"/>
        <v>434.91999999999979</v>
      </c>
      <c r="AY70" s="7">
        <f t="shared" si="63"/>
        <v>438.97999999999979</v>
      </c>
      <c r="AZ70" s="7">
        <f t="shared" si="63"/>
        <v>442.99999999999977</v>
      </c>
      <c r="BA70" s="7">
        <f t="shared" si="63"/>
        <v>446.97999999999979</v>
      </c>
      <c r="BB70" s="7">
        <f t="shared" si="63"/>
        <v>450.91999999999979</v>
      </c>
      <c r="BC70" s="7">
        <f t="shared" si="63"/>
        <v>454.81999999999982</v>
      </c>
      <c r="BD70" s="7">
        <f t="shared" si="63"/>
        <v>458.67999999999978</v>
      </c>
      <c r="BE70" s="7">
        <f t="shared" si="63"/>
        <v>462.49999999999977</v>
      </c>
      <c r="BF70" s="7">
        <f t="shared" si="63"/>
        <v>466.2799999999998</v>
      </c>
      <c r="BG70" s="7">
        <f t="shared" si="63"/>
        <v>470.01999999999975</v>
      </c>
      <c r="BH70" s="7">
        <f t="shared" si="63"/>
        <v>473.7199999999998</v>
      </c>
      <c r="BI70" s="7">
        <f t="shared" si="63"/>
        <v>477.37999999999977</v>
      </c>
      <c r="BJ70" s="7">
        <f t="shared" si="63"/>
        <v>480.99999999999977</v>
      </c>
      <c r="BK70" s="7">
        <f t="shared" si="63"/>
        <v>484.57999999999981</v>
      </c>
      <c r="BL70" s="7">
        <f t="shared" si="40"/>
        <v>488.11999999999978</v>
      </c>
      <c r="BM70" s="7">
        <f t="shared" si="66"/>
        <v>491.61999999999978</v>
      </c>
      <c r="BN70" s="7">
        <f t="shared" si="66"/>
        <v>495.07999999999981</v>
      </c>
      <c r="BO70" s="7">
        <f t="shared" si="66"/>
        <v>498.49999999999977</v>
      </c>
      <c r="BP70" s="7">
        <f t="shared" si="66"/>
        <v>498.49999999999977</v>
      </c>
      <c r="BQ70" s="7">
        <f t="shared" si="66"/>
        <v>505.2199999999998</v>
      </c>
      <c r="BR70" s="7">
        <f t="shared" si="66"/>
        <v>508.51999999999981</v>
      </c>
      <c r="BS70" s="7">
        <f t="shared" si="66"/>
        <v>511.7799999999998</v>
      </c>
      <c r="BT70" s="7">
        <f t="shared" si="66"/>
        <v>514.99999999999977</v>
      </c>
      <c r="BU70" s="7">
        <f t="shared" si="66"/>
        <v>518.17999999999984</v>
      </c>
      <c r="BV70" s="7">
        <f t="shared" si="66"/>
        <v>521.31999999999971</v>
      </c>
      <c r="BW70" s="7">
        <f t="shared" si="66"/>
        <v>524.41999999999985</v>
      </c>
      <c r="BX70" s="7">
        <f t="shared" si="66"/>
        <v>527.47999999999979</v>
      </c>
      <c r="BY70" s="7">
        <f t="shared" si="66"/>
        <v>530.49999999999977</v>
      </c>
      <c r="BZ70" s="7">
        <f t="shared" si="66"/>
        <v>533.47999999999979</v>
      </c>
      <c r="CA70" s="7">
        <f t="shared" si="66"/>
        <v>536.41999999999985</v>
      </c>
      <c r="CB70" s="7">
        <f t="shared" si="66"/>
        <v>539.31999999999982</v>
      </c>
      <c r="CC70" s="7">
        <f t="shared" si="64"/>
        <v>542.17999999999984</v>
      </c>
      <c r="CD70" s="7">
        <f t="shared" si="64"/>
        <v>544.99999999999977</v>
      </c>
      <c r="CE70" s="7">
        <f t="shared" si="64"/>
        <v>547.77999999999975</v>
      </c>
      <c r="CF70" s="7">
        <f t="shared" si="64"/>
        <v>550.51999999999975</v>
      </c>
      <c r="CG70" s="7">
        <f t="shared" si="64"/>
        <v>553.2199999999998</v>
      </c>
      <c r="CH70" s="7">
        <f t="shared" si="64"/>
        <v>555.87999999999977</v>
      </c>
      <c r="CI70" s="7">
        <f t="shared" si="54"/>
        <v>558.49999999999977</v>
      </c>
      <c r="CJ70" s="7">
        <f t="shared" si="54"/>
        <v>561.07999999999981</v>
      </c>
      <c r="CK70" s="7">
        <f t="shared" si="54"/>
        <v>563.61999999999978</v>
      </c>
      <c r="CL70" s="7">
        <f t="shared" si="54"/>
        <v>566.11999999999978</v>
      </c>
      <c r="CM70" s="7">
        <f t="shared" si="54"/>
        <v>568.57999999999981</v>
      </c>
      <c r="CN70" s="7">
        <f t="shared" si="54"/>
        <v>570.99999999999977</v>
      </c>
      <c r="CO70" s="7">
        <f t="shared" si="54"/>
        <v>573.37999999999977</v>
      </c>
      <c r="CP70" s="7">
        <f t="shared" si="54"/>
        <v>575.7199999999998</v>
      </c>
      <c r="CQ70" s="7">
        <f t="shared" si="54"/>
        <v>578.01999999999975</v>
      </c>
      <c r="CR70" s="7">
        <f t="shared" si="54"/>
        <v>580.27999999999975</v>
      </c>
      <c r="CS70" s="7">
        <f t="shared" si="54"/>
        <v>582.49999999999977</v>
      </c>
      <c r="CT70" s="7">
        <f t="shared" si="54"/>
        <v>584.67999999999984</v>
      </c>
      <c r="CU70" s="7">
        <f t="shared" si="54"/>
        <v>586.81999999999982</v>
      </c>
      <c r="CV70" s="7">
        <f t="shared" si="54"/>
        <v>588.91999999999985</v>
      </c>
      <c r="CW70" s="7">
        <f t="shared" si="53"/>
        <v>590.97999999999979</v>
      </c>
      <c r="CX70" s="7">
        <f t="shared" si="45"/>
        <v>592.99999999999977</v>
      </c>
      <c r="CY70" s="7">
        <f t="shared" si="45"/>
        <v>594.97999999999979</v>
      </c>
      <c r="CZ70" s="7">
        <f t="shared" si="45"/>
        <v>596.91999999999985</v>
      </c>
      <c r="DA70" s="7">
        <f t="shared" si="45"/>
        <v>598.81999999999971</v>
      </c>
      <c r="DB70" s="7">
        <f t="shared" si="45"/>
        <v>600.67999999999984</v>
      </c>
      <c r="DC70" s="7">
        <f t="shared" si="45"/>
        <v>602.49999999999977</v>
      </c>
      <c r="DD70" s="7">
        <f t="shared" si="45"/>
        <v>604.27999999999975</v>
      </c>
      <c r="DE70" s="7">
        <f t="shared" si="45"/>
        <v>606.01999999999975</v>
      </c>
      <c r="DF70" s="7">
        <f t="shared" si="45"/>
        <v>607.7199999999998</v>
      </c>
      <c r="DG70" s="7">
        <f t="shared" si="61"/>
        <v>609.37999999999977</v>
      </c>
      <c r="DH70" s="7">
        <f t="shared" si="61"/>
        <v>610.99999999999977</v>
      </c>
      <c r="DI70" s="7">
        <f t="shared" si="61"/>
        <v>612.57999999999981</v>
      </c>
      <c r="DJ70" s="7">
        <f t="shared" si="61"/>
        <v>614.11999999999978</v>
      </c>
      <c r="DK70" s="7">
        <f t="shared" si="61"/>
        <v>615.61999999999978</v>
      </c>
      <c r="DL70" s="7">
        <f t="shared" si="61"/>
        <v>617.07999999999981</v>
      </c>
      <c r="DM70" s="7">
        <f t="shared" si="61"/>
        <v>618.49999999999977</v>
      </c>
      <c r="DN70" s="7">
        <f t="shared" si="61"/>
        <v>619.87999999999977</v>
      </c>
      <c r="DO70" s="7">
        <f t="shared" si="61"/>
        <v>621.2199999999998</v>
      </c>
      <c r="DP70" s="7">
        <f t="shared" si="61"/>
        <v>622.51999999999975</v>
      </c>
      <c r="DQ70" s="7">
        <f t="shared" si="61"/>
        <v>623.77999999999975</v>
      </c>
      <c r="DR70" s="7">
        <f t="shared" si="61"/>
        <v>624.99999999999977</v>
      </c>
      <c r="DS70" s="7">
        <f t="shared" si="61"/>
        <v>626.17999999999984</v>
      </c>
      <c r="DT70" s="7">
        <f t="shared" si="61"/>
        <v>627.31999999999982</v>
      </c>
      <c r="DU70" s="7">
        <f t="shared" si="61"/>
        <v>628.41999999999973</v>
      </c>
      <c r="DV70" s="7">
        <f t="shared" si="61"/>
        <v>629.47999999999979</v>
      </c>
      <c r="DW70" s="7">
        <f t="shared" si="58"/>
        <v>630.49999999999977</v>
      </c>
      <c r="DX70" s="7">
        <f t="shared" si="58"/>
        <v>631.47999999999979</v>
      </c>
      <c r="DY70" s="7">
        <f t="shared" si="58"/>
        <v>632.41999999999985</v>
      </c>
      <c r="DZ70" s="7">
        <f t="shared" si="58"/>
        <v>633.31999999999971</v>
      </c>
      <c r="EA70" s="7">
        <f t="shared" si="58"/>
        <v>634.17999999999984</v>
      </c>
      <c r="EB70" s="7">
        <f t="shared" si="58"/>
        <v>634.99999999999977</v>
      </c>
      <c r="EC70" s="7">
        <f t="shared" si="58"/>
        <v>635.77999999999975</v>
      </c>
      <c r="ED70" s="7">
        <f t="shared" si="58"/>
        <v>636.51999999999975</v>
      </c>
      <c r="EE70" s="7">
        <f t="shared" si="58"/>
        <v>637.2199999999998</v>
      </c>
      <c r="EF70" s="7">
        <f t="shared" si="58"/>
        <v>637.87999999999977</v>
      </c>
      <c r="EG70" s="7">
        <f t="shared" si="58"/>
        <v>638.49999999999977</v>
      </c>
      <c r="EH70" s="7">
        <f t="shared" si="58"/>
        <v>639.07999999999981</v>
      </c>
      <c r="EI70" s="7">
        <f t="shared" si="58"/>
        <v>639.61999999999989</v>
      </c>
      <c r="EJ70" s="7">
        <f t="shared" si="58"/>
        <v>640.11999999999978</v>
      </c>
      <c r="EK70" s="7">
        <f t="shared" si="62"/>
        <v>640.57999999999981</v>
      </c>
      <c r="EL70" s="7">
        <f t="shared" si="62"/>
        <v>640.99999999999977</v>
      </c>
      <c r="EM70" s="7">
        <f t="shared" si="62"/>
        <v>641.37999999999988</v>
      </c>
      <c r="EN70" s="7">
        <f t="shared" si="62"/>
        <v>641.7199999999998</v>
      </c>
      <c r="EO70" s="7">
        <f t="shared" si="62"/>
        <v>642.01999999999975</v>
      </c>
      <c r="EP70" s="7">
        <f t="shared" si="62"/>
        <v>642.27999999999975</v>
      </c>
      <c r="EQ70" s="7">
        <f t="shared" si="62"/>
        <v>642.49999999999977</v>
      </c>
      <c r="ER70" s="7">
        <f t="shared" si="62"/>
        <v>642.67999999999984</v>
      </c>
      <c r="ES70" s="7">
        <f t="shared" si="62"/>
        <v>642.81999999999982</v>
      </c>
      <c r="ET70" s="7">
        <f t="shared" si="46"/>
        <v>642.91999999999973</v>
      </c>
      <c r="EU70" s="7">
        <f t="shared" si="46"/>
        <v>642.97999999999979</v>
      </c>
      <c r="EV70" s="7">
        <f t="shared" si="46"/>
        <v>642.99999999999977</v>
      </c>
      <c r="EW70" s="7">
        <f t="shared" si="46"/>
        <v>642.97999999999979</v>
      </c>
      <c r="EX70" s="7">
        <f t="shared" si="46"/>
        <v>642.91999999999985</v>
      </c>
      <c r="EY70" s="7">
        <f t="shared" si="46"/>
        <v>642.81999999999971</v>
      </c>
      <c r="EZ70" s="7">
        <f t="shared" si="46"/>
        <v>642.67999999999984</v>
      </c>
      <c r="FA70" s="7">
        <f t="shared" si="42"/>
        <v>642.49999999999977</v>
      </c>
      <c r="FB70" s="7">
        <f t="shared" si="42"/>
        <v>642.27999999999975</v>
      </c>
      <c r="FC70" s="7">
        <f t="shared" si="42"/>
        <v>642.01999999999987</v>
      </c>
      <c r="FD70" s="7">
        <f t="shared" si="59"/>
        <v>641.7199999999998</v>
      </c>
      <c r="FE70" s="7">
        <f t="shared" si="59"/>
        <v>641.37999999999977</v>
      </c>
      <c r="FF70" s="7">
        <f t="shared" si="59"/>
        <v>640.99999999999977</v>
      </c>
      <c r="FG70" s="7">
        <f t="shared" si="59"/>
        <v>640.5799999999997</v>
      </c>
      <c r="FH70" s="7">
        <f t="shared" si="59"/>
        <v>640.11999999999989</v>
      </c>
      <c r="FI70" s="7">
        <f t="shared" si="59"/>
        <v>639.61999999999978</v>
      </c>
      <c r="FJ70" s="7">
        <f t="shared" si="59"/>
        <v>639.07999999999981</v>
      </c>
      <c r="FK70" s="7">
        <f t="shared" si="59"/>
        <v>638.49999999999977</v>
      </c>
      <c r="FL70" s="7">
        <f t="shared" si="59"/>
        <v>637.87999999999965</v>
      </c>
      <c r="FM70" s="7">
        <f t="shared" si="59"/>
        <v>637.2199999999998</v>
      </c>
      <c r="FN70" s="7">
        <f t="shared" si="59"/>
        <v>636.51999999999975</v>
      </c>
      <c r="FO70" s="7">
        <f t="shared" si="59"/>
        <v>635.77999999999986</v>
      </c>
      <c r="FP70" s="7">
        <f t="shared" si="59"/>
        <v>634.99999999999977</v>
      </c>
      <c r="FQ70" s="7">
        <f t="shared" si="59"/>
        <v>634.17999999999972</v>
      </c>
      <c r="FR70" s="7">
        <f t="shared" si="59"/>
        <v>633.31999999999982</v>
      </c>
      <c r="FS70" s="7">
        <f t="shared" si="59"/>
        <v>632.41999999999973</v>
      </c>
      <c r="FT70" s="7">
        <f t="shared" si="56"/>
        <v>631.47999999999979</v>
      </c>
      <c r="FU70" s="7">
        <f t="shared" si="56"/>
        <v>630.49999999999977</v>
      </c>
      <c r="FV70" s="7">
        <f t="shared" si="56"/>
        <v>629.47999999999968</v>
      </c>
      <c r="FW70" s="7">
        <f t="shared" si="56"/>
        <v>629.47999999999968</v>
      </c>
      <c r="FX70" s="7">
        <f t="shared" si="56"/>
        <v>627.31999999999971</v>
      </c>
      <c r="FY70" s="7">
        <f t="shared" si="56"/>
        <v>626.17999999999984</v>
      </c>
      <c r="FZ70" s="7">
        <f t="shared" si="56"/>
        <v>624.99999999999977</v>
      </c>
      <c r="GA70" s="7">
        <f t="shared" si="56"/>
        <v>623.77999999999975</v>
      </c>
      <c r="GB70" s="7">
        <f t="shared" si="56"/>
        <v>622.51999999999975</v>
      </c>
      <c r="GC70" s="7">
        <f t="shared" si="56"/>
        <v>621.2199999999998</v>
      </c>
      <c r="GD70" s="7">
        <f t="shared" si="56"/>
        <v>619.87999999999988</v>
      </c>
      <c r="GE70" s="7">
        <f t="shared" si="56"/>
        <v>618.49999999999977</v>
      </c>
      <c r="GF70" s="7">
        <f t="shared" si="56"/>
        <v>617.0799999999997</v>
      </c>
      <c r="GG70" s="7">
        <f t="shared" si="56"/>
        <v>615.61999999999989</v>
      </c>
      <c r="GH70" s="7">
        <f t="shared" si="55"/>
        <v>614.11999999999966</v>
      </c>
      <c r="GI70" s="7">
        <f t="shared" si="55"/>
        <v>612.57999999999993</v>
      </c>
      <c r="GJ70" s="7">
        <f t="shared" si="47"/>
        <v>610.99999999999977</v>
      </c>
      <c r="GK70" s="7">
        <f t="shared" si="43"/>
        <v>609.37999999999965</v>
      </c>
      <c r="GL70" s="7">
        <f t="shared" si="43"/>
        <v>607.7199999999998</v>
      </c>
      <c r="GM70" s="7">
        <f t="shared" si="48"/>
        <v>606.01999999999975</v>
      </c>
      <c r="GN70" s="7">
        <f t="shared" si="48"/>
        <v>604.27999999999986</v>
      </c>
      <c r="GO70" s="7">
        <f t="shared" si="48"/>
        <v>602.49999999999977</v>
      </c>
      <c r="GP70" s="7">
        <f t="shared" si="48"/>
        <v>600.67999999999961</v>
      </c>
      <c r="GQ70" s="7">
        <f t="shared" si="48"/>
        <v>598.81999999999982</v>
      </c>
      <c r="GR70" s="7">
        <f t="shared" si="48"/>
        <v>596.91999999999973</v>
      </c>
      <c r="GS70" s="7">
        <f t="shared" si="48"/>
        <v>594.97999999999979</v>
      </c>
      <c r="GT70" s="7">
        <f t="shared" si="48"/>
        <v>592.99999999999977</v>
      </c>
    </row>
    <row r="71" spans="1:202" x14ac:dyDescent="0.25">
      <c r="A71" s="1">
        <f t="shared" si="5"/>
        <v>6.0999999999999943</v>
      </c>
      <c r="B71" s="7">
        <f t="shared" si="60"/>
        <v>196.57999999999981</v>
      </c>
      <c r="C71" s="7">
        <f t="shared" si="60"/>
        <v>202.55999999999977</v>
      </c>
      <c r="D71" s="7">
        <f t="shared" si="60"/>
        <v>208.4999999999998</v>
      </c>
      <c r="E71" s="7">
        <f t="shared" si="60"/>
        <v>214.39999999999981</v>
      </c>
      <c r="F71" s="7">
        <f t="shared" si="60"/>
        <v>220.25999999999982</v>
      </c>
      <c r="G71" s="7">
        <f t="shared" si="60"/>
        <v>226.07999999999981</v>
      </c>
      <c r="H71" s="7">
        <f t="shared" si="60"/>
        <v>231.85999999999979</v>
      </c>
      <c r="I71" s="7">
        <f t="shared" si="60"/>
        <v>237.5999999999998</v>
      </c>
      <c r="J71" s="7">
        <f t="shared" si="60"/>
        <v>243.29999999999978</v>
      </c>
      <c r="K71" s="7">
        <f t="shared" si="60"/>
        <v>248.95999999999981</v>
      </c>
      <c r="L71" s="7">
        <f t="shared" si="60"/>
        <v>254.57999999999981</v>
      </c>
      <c r="M71" s="7">
        <f t="shared" si="60"/>
        <v>260.1599999999998</v>
      </c>
      <c r="N71" s="7">
        <f t="shared" si="60"/>
        <v>265.69999999999982</v>
      </c>
      <c r="O71" s="7">
        <f t="shared" si="60"/>
        <v>271.19999999999982</v>
      </c>
      <c r="P71" s="7">
        <f t="shared" si="60"/>
        <v>276.6599999999998</v>
      </c>
      <c r="Q71" s="7">
        <f t="shared" si="60"/>
        <v>282.07999999999981</v>
      </c>
      <c r="R71" s="7">
        <f t="shared" si="57"/>
        <v>287.45999999999981</v>
      </c>
      <c r="S71" s="7">
        <f t="shared" si="57"/>
        <v>292.79999999999978</v>
      </c>
      <c r="T71" s="7">
        <f t="shared" si="57"/>
        <v>298.0999999999998</v>
      </c>
      <c r="U71" s="7">
        <f t="shared" si="57"/>
        <v>303.35999999999979</v>
      </c>
      <c r="V71" s="7">
        <f t="shared" si="57"/>
        <v>308.57999999999981</v>
      </c>
      <c r="W71" s="7">
        <f t="shared" si="57"/>
        <v>313.75999999999976</v>
      </c>
      <c r="X71" s="7">
        <f t="shared" si="57"/>
        <v>318.89999999999981</v>
      </c>
      <c r="Y71" s="7">
        <f t="shared" si="57"/>
        <v>323.99999999999977</v>
      </c>
      <c r="Z71" s="7">
        <f t="shared" si="57"/>
        <v>329.05999999999983</v>
      </c>
      <c r="AA71" s="7">
        <f t="shared" si="57"/>
        <v>334.07999999999981</v>
      </c>
      <c r="AB71" s="7">
        <f t="shared" si="57"/>
        <v>339.05999999999983</v>
      </c>
      <c r="AC71" s="7">
        <f t="shared" si="57"/>
        <v>343.99999999999977</v>
      </c>
      <c r="AD71" s="7">
        <f t="shared" si="57"/>
        <v>348.89999999999981</v>
      </c>
      <c r="AE71" s="7">
        <f t="shared" si="57"/>
        <v>353.75999999999976</v>
      </c>
      <c r="AF71" s="7">
        <f t="shared" si="57"/>
        <v>358.57999999999981</v>
      </c>
      <c r="AG71" s="7">
        <f t="shared" si="65"/>
        <v>363.35999999999979</v>
      </c>
      <c r="AH71" s="7">
        <f t="shared" si="65"/>
        <v>368.0999999999998</v>
      </c>
      <c r="AI71" s="7">
        <f t="shared" si="65"/>
        <v>372.79999999999978</v>
      </c>
      <c r="AJ71" s="7">
        <f t="shared" si="65"/>
        <v>377.45999999999981</v>
      </c>
      <c r="AK71" s="7">
        <f t="shared" si="65"/>
        <v>382.07999999999981</v>
      </c>
      <c r="AL71" s="7">
        <f t="shared" si="65"/>
        <v>386.6599999999998</v>
      </c>
      <c r="AM71" s="7">
        <f t="shared" si="65"/>
        <v>391.19999999999982</v>
      </c>
      <c r="AN71" s="7">
        <f t="shared" si="65"/>
        <v>395.69999999999982</v>
      </c>
      <c r="AO71" s="7">
        <f t="shared" si="65"/>
        <v>400.1599999999998</v>
      </c>
      <c r="AP71" s="7">
        <f t="shared" si="65"/>
        <v>404.57999999999981</v>
      </c>
      <c r="AQ71" s="7">
        <f t="shared" si="65"/>
        <v>408.95999999999981</v>
      </c>
      <c r="AR71" s="7">
        <f t="shared" si="65"/>
        <v>413.29999999999978</v>
      </c>
      <c r="AS71" s="7">
        <f t="shared" si="65"/>
        <v>417.5999999999998</v>
      </c>
      <c r="AT71" s="7">
        <f t="shared" si="65"/>
        <v>421.85999999999979</v>
      </c>
      <c r="AU71" s="7">
        <f t="shared" si="65"/>
        <v>426.07999999999981</v>
      </c>
      <c r="AV71" s="7">
        <f t="shared" si="65"/>
        <v>430.25999999999976</v>
      </c>
      <c r="AW71" s="7">
        <f t="shared" si="63"/>
        <v>434.39999999999981</v>
      </c>
      <c r="AX71" s="7">
        <f t="shared" si="63"/>
        <v>438.49999999999977</v>
      </c>
      <c r="AY71" s="7">
        <f t="shared" si="63"/>
        <v>442.55999999999983</v>
      </c>
      <c r="AZ71" s="7">
        <f t="shared" si="63"/>
        <v>446.57999999999981</v>
      </c>
      <c r="BA71" s="7">
        <f t="shared" si="63"/>
        <v>450.55999999999983</v>
      </c>
      <c r="BB71" s="7">
        <f t="shared" si="63"/>
        <v>454.49999999999977</v>
      </c>
      <c r="BC71" s="7">
        <f t="shared" si="63"/>
        <v>458.39999999999981</v>
      </c>
      <c r="BD71" s="7">
        <f t="shared" si="63"/>
        <v>462.25999999999976</v>
      </c>
      <c r="BE71" s="7">
        <f t="shared" si="63"/>
        <v>466.07999999999981</v>
      </c>
      <c r="BF71" s="7">
        <f t="shared" si="63"/>
        <v>469.85999999999979</v>
      </c>
      <c r="BG71" s="7">
        <f t="shared" si="63"/>
        <v>473.5999999999998</v>
      </c>
      <c r="BH71" s="7">
        <f t="shared" si="63"/>
        <v>477.29999999999978</v>
      </c>
      <c r="BI71" s="7">
        <f t="shared" si="63"/>
        <v>480.95999999999981</v>
      </c>
      <c r="BJ71" s="7">
        <f t="shared" si="63"/>
        <v>484.57999999999981</v>
      </c>
      <c r="BK71" s="7">
        <f t="shared" si="63"/>
        <v>488.1599999999998</v>
      </c>
      <c r="BL71" s="7">
        <f t="shared" si="40"/>
        <v>491.69999999999982</v>
      </c>
      <c r="BM71" s="7">
        <f t="shared" si="66"/>
        <v>495.19999999999982</v>
      </c>
      <c r="BN71" s="7">
        <f t="shared" si="66"/>
        <v>498.6599999999998</v>
      </c>
      <c r="BO71" s="7">
        <f t="shared" si="66"/>
        <v>502.07999999999981</v>
      </c>
      <c r="BP71" s="7">
        <f t="shared" si="66"/>
        <v>502.07999999999981</v>
      </c>
      <c r="BQ71" s="7">
        <f t="shared" si="66"/>
        <v>508.79999999999978</v>
      </c>
      <c r="BR71" s="7">
        <f t="shared" si="66"/>
        <v>512.0999999999998</v>
      </c>
      <c r="BS71" s="7">
        <f t="shared" si="66"/>
        <v>515.35999999999979</v>
      </c>
      <c r="BT71" s="7">
        <f t="shared" si="66"/>
        <v>518.57999999999981</v>
      </c>
      <c r="BU71" s="7">
        <f t="shared" si="66"/>
        <v>521.75999999999976</v>
      </c>
      <c r="BV71" s="7">
        <f t="shared" si="66"/>
        <v>524.89999999999986</v>
      </c>
      <c r="BW71" s="7">
        <f t="shared" si="66"/>
        <v>527.99999999999977</v>
      </c>
      <c r="BX71" s="7">
        <f t="shared" si="66"/>
        <v>531.05999999999972</v>
      </c>
      <c r="BY71" s="7">
        <f t="shared" si="66"/>
        <v>534.07999999999981</v>
      </c>
      <c r="BZ71" s="7">
        <f t="shared" si="66"/>
        <v>537.05999999999972</v>
      </c>
      <c r="CA71" s="7">
        <f t="shared" si="66"/>
        <v>539.99999999999977</v>
      </c>
      <c r="CB71" s="7">
        <f t="shared" si="66"/>
        <v>542.89999999999986</v>
      </c>
      <c r="CC71" s="7">
        <f t="shared" si="64"/>
        <v>545.75999999999976</v>
      </c>
      <c r="CD71" s="7">
        <f t="shared" si="64"/>
        <v>548.57999999999981</v>
      </c>
      <c r="CE71" s="7">
        <f t="shared" si="64"/>
        <v>551.35999999999979</v>
      </c>
      <c r="CF71" s="7">
        <f t="shared" si="64"/>
        <v>554.0999999999998</v>
      </c>
      <c r="CG71" s="7">
        <f t="shared" si="64"/>
        <v>556.79999999999973</v>
      </c>
      <c r="CH71" s="7">
        <f t="shared" si="64"/>
        <v>559.45999999999981</v>
      </c>
      <c r="CI71" s="7">
        <f t="shared" si="54"/>
        <v>562.07999999999981</v>
      </c>
      <c r="CJ71" s="7">
        <f t="shared" si="54"/>
        <v>564.65999999999985</v>
      </c>
      <c r="CK71" s="7">
        <f t="shared" si="54"/>
        <v>567.19999999999982</v>
      </c>
      <c r="CL71" s="7">
        <f t="shared" si="54"/>
        <v>569.69999999999982</v>
      </c>
      <c r="CM71" s="7">
        <f t="shared" si="54"/>
        <v>572.15999999999985</v>
      </c>
      <c r="CN71" s="7">
        <f t="shared" ref="CN71:DC86" si="67">-2*(CN$9-5)^2-2*($A71-5)^2+40*CN$9+40*$A71+5</f>
        <v>574.57999999999981</v>
      </c>
      <c r="CO71" s="7">
        <f t="shared" si="67"/>
        <v>576.95999999999981</v>
      </c>
      <c r="CP71" s="7">
        <f t="shared" si="67"/>
        <v>579.29999999999984</v>
      </c>
      <c r="CQ71" s="7">
        <f t="shared" si="67"/>
        <v>581.5999999999998</v>
      </c>
      <c r="CR71" s="7">
        <f t="shared" si="67"/>
        <v>583.85999999999979</v>
      </c>
      <c r="CS71" s="7">
        <f t="shared" si="67"/>
        <v>586.07999999999981</v>
      </c>
      <c r="CT71" s="7">
        <f t="shared" si="67"/>
        <v>588.25999999999976</v>
      </c>
      <c r="CU71" s="7">
        <f t="shared" si="67"/>
        <v>590.39999999999986</v>
      </c>
      <c r="CV71" s="7">
        <f t="shared" si="67"/>
        <v>592.49999999999977</v>
      </c>
      <c r="CW71" s="7">
        <f t="shared" si="67"/>
        <v>594.55999999999972</v>
      </c>
      <c r="CX71" s="7">
        <f t="shared" si="67"/>
        <v>596.57999999999981</v>
      </c>
      <c r="CY71" s="7">
        <f t="shared" si="67"/>
        <v>598.55999999999983</v>
      </c>
      <c r="CZ71" s="7">
        <f t="shared" si="67"/>
        <v>600.49999999999977</v>
      </c>
      <c r="DA71" s="7">
        <f t="shared" si="67"/>
        <v>602.39999999999986</v>
      </c>
      <c r="DB71" s="7">
        <f t="shared" si="67"/>
        <v>604.25999999999976</v>
      </c>
      <c r="DC71" s="7">
        <f t="shared" si="67"/>
        <v>606.07999999999981</v>
      </c>
      <c r="DD71" s="7">
        <f t="shared" si="45"/>
        <v>607.85999999999979</v>
      </c>
      <c r="DE71" s="7">
        <f t="shared" si="45"/>
        <v>609.5999999999998</v>
      </c>
      <c r="DF71" s="7">
        <f t="shared" si="45"/>
        <v>611.29999999999973</v>
      </c>
      <c r="DG71" s="7">
        <f t="shared" si="61"/>
        <v>612.95999999999981</v>
      </c>
      <c r="DH71" s="7">
        <f t="shared" si="61"/>
        <v>614.57999999999981</v>
      </c>
      <c r="DI71" s="7">
        <f t="shared" si="61"/>
        <v>616.15999999999985</v>
      </c>
      <c r="DJ71" s="7">
        <f t="shared" si="61"/>
        <v>617.69999999999982</v>
      </c>
      <c r="DK71" s="7">
        <f t="shared" si="61"/>
        <v>619.19999999999982</v>
      </c>
      <c r="DL71" s="7">
        <f t="shared" si="61"/>
        <v>620.65999999999985</v>
      </c>
      <c r="DM71" s="7">
        <f t="shared" si="61"/>
        <v>622.07999999999981</v>
      </c>
      <c r="DN71" s="7">
        <f t="shared" si="61"/>
        <v>623.45999999999981</v>
      </c>
      <c r="DO71" s="7">
        <f t="shared" si="61"/>
        <v>624.79999999999984</v>
      </c>
      <c r="DP71" s="7">
        <f t="shared" si="61"/>
        <v>626.0999999999998</v>
      </c>
      <c r="DQ71" s="7">
        <f t="shared" si="61"/>
        <v>627.35999999999979</v>
      </c>
      <c r="DR71" s="7">
        <f t="shared" si="61"/>
        <v>628.57999999999981</v>
      </c>
      <c r="DS71" s="7">
        <f t="shared" si="61"/>
        <v>629.75999999999976</v>
      </c>
      <c r="DT71" s="7">
        <f t="shared" si="61"/>
        <v>630.89999999999986</v>
      </c>
      <c r="DU71" s="7">
        <f t="shared" si="61"/>
        <v>631.99999999999977</v>
      </c>
      <c r="DV71" s="7">
        <f t="shared" si="61"/>
        <v>633.05999999999972</v>
      </c>
      <c r="DW71" s="7">
        <f t="shared" si="58"/>
        <v>634.07999999999981</v>
      </c>
      <c r="DX71" s="7">
        <f t="shared" si="58"/>
        <v>635.05999999999983</v>
      </c>
      <c r="DY71" s="7">
        <f t="shared" si="58"/>
        <v>635.99999999999977</v>
      </c>
      <c r="DZ71" s="7">
        <f t="shared" si="58"/>
        <v>636.89999999999975</v>
      </c>
      <c r="EA71" s="7">
        <f t="shared" si="58"/>
        <v>637.75999999999976</v>
      </c>
      <c r="EB71" s="7">
        <f t="shared" si="58"/>
        <v>638.57999999999981</v>
      </c>
      <c r="EC71" s="7">
        <f t="shared" si="58"/>
        <v>639.35999999999979</v>
      </c>
      <c r="ED71" s="7">
        <f t="shared" si="58"/>
        <v>640.0999999999998</v>
      </c>
      <c r="EE71" s="7">
        <f t="shared" si="58"/>
        <v>640.79999999999973</v>
      </c>
      <c r="EF71" s="7">
        <f t="shared" si="58"/>
        <v>641.45999999999981</v>
      </c>
      <c r="EG71" s="7">
        <f t="shared" si="58"/>
        <v>642.07999999999981</v>
      </c>
      <c r="EH71" s="7">
        <f t="shared" si="58"/>
        <v>642.65999999999985</v>
      </c>
      <c r="EI71" s="7">
        <f t="shared" si="58"/>
        <v>643.19999999999982</v>
      </c>
      <c r="EJ71" s="7">
        <f t="shared" si="58"/>
        <v>643.69999999999982</v>
      </c>
      <c r="EK71" s="7">
        <f t="shared" si="62"/>
        <v>644.15999999999974</v>
      </c>
      <c r="EL71" s="7">
        <f t="shared" si="62"/>
        <v>644.57999999999981</v>
      </c>
      <c r="EM71" s="7">
        <f t="shared" si="62"/>
        <v>644.95999999999981</v>
      </c>
      <c r="EN71" s="7">
        <f t="shared" si="62"/>
        <v>645.29999999999984</v>
      </c>
      <c r="EO71" s="7">
        <f t="shared" si="62"/>
        <v>645.5999999999998</v>
      </c>
      <c r="EP71" s="7">
        <f t="shared" si="62"/>
        <v>645.85999999999979</v>
      </c>
      <c r="EQ71" s="7">
        <f t="shared" si="62"/>
        <v>646.07999999999981</v>
      </c>
      <c r="ER71" s="7">
        <f t="shared" si="62"/>
        <v>646.25999999999976</v>
      </c>
      <c r="ES71" s="7">
        <f t="shared" si="62"/>
        <v>646.39999999999986</v>
      </c>
      <c r="ET71" s="7">
        <f t="shared" si="46"/>
        <v>646.49999999999977</v>
      </c>
      <c r="EU71" s="7">
        <f t="shared" si="46"/>
        <v>646.55999999999972</v>
      </c>
      <c r="EV71" s="7">
        <f t="shared" si="46"/>
        <v>646.57999999999981</v>
      </c>
      <c r="EW71" s="7">
        <f t="shared" si="46"/>
        <v>646.55999999999983</v>
      </c>
      <c r="EX71" s="7">
        <f t="shared" si="46"/>
        <v>646.49999999999977</v>
      </c>
      <c r="EY71" s="7">
        <f t="shared" si="46"/>
        <v>646.39999999999975</v>
      </c>
      <c r="EZ71" s="7">
        <f t="shared" si="46"/>
        <v>646.25999999999976</v>
      </c>
      <c r="FA71" s="7">
        <f t="shared" si="42"/>
        <v>646.07999999999981</v>
      </c>
      <c r="FB71" s="7">
        <f t="shared" si="42"/>
        <v>645.85999999999979</v>
      </c>
      <c r="FC71" s="7">
        <f t="shared" si="42"/>
        <v>645.5999999999998</v>
      </c>
      <c r="FD71" s="7">
        <f t="shared" si="59"/>
        <v>645.29999999999973</v>
      </c>
      <c r="FE71" s="7">
        <f t="shared" si="59"/>
        <v>644.95999999999981</v>
      </c>
      <c r="FF71" s="7">
        <f t="shared" si="59"/>
        <v>644.57999999999981</v>
      </c>
      <c r="FG71" s="7">
        <f t="shared" si="59"/>
        <v>644.15999999999974</v>
      </c>
      <c r="FH71" s="7">
        <f t="shared" si="59"/>
        <v>643.69999999999982</v>
      </c>
      <c r="FI71" s="7">
        <f t="shared" si="59"/>
        <v>643.19999999999982</v>
      </c>
      <c r="FJ71" s="7">
        <f t="shared" si="59"/>
        <v>642.65999999999985</v>
      </c>
      <c r="FK71" s="7">
        <f t="shared" si="59"/>
        <v>642.07999999999981</v>
      </c>
      <c r="FL71" s="7">
        <f t="shared" si="59"/>
        <v>641.45999999999981</v>
      </c>
      <c r="FM71" s="7">
        <f t="shared" si="59"/>
        <v>640.79999999999984</v>
      </c>
      <c r="FN71" s="7">
        <f t="shared" si="59"/>
        <v>640.0999999999998</v>
      </c>
      <c r="FO71" s="7">
        <f t="shared" si="59"/>
        <v>639.3599999999999</v>
      </c>
      <c r="FP71" s="7">
        <f t="shared" si="59"/>
        <v>638.57999999999981</v>
      </c>
      <c r="FQ71" s="7">
        <f t="shared" si="59"/>
        <v>637.75999999999976</v>
      </c>
      <c r="FR71" s="7">
        <f t="shared" si="59"/>
        <v>636.89999999999986</v>
      </c>
      <c r="FS71" s="7">
        <f t="shared" si="59"/>
        <v>635.99999999999977</v>
      </c>
      <c r="FT71" s="7">
        <f t="shared" si="56"/>
        <v>635.05999999999995</v>
      </c>
      <c r="FU71" s="7">
        <f t="shared" si="56"/>
        <v>634.07999999999981</v>
      </c>
      <c r="FV71" s="7">
        <f t="shared" si="56"/>
        <v>633.05999999999972</v>
      </c>
      <c r="FW71" s="7">
        <f t="shared" si="56"/>
        <v>633.05999999999972</v>
      </c>
      <c r="FX71" s="7">
        <f t="shared" si="56"/>
        <v>630.89999999999975</v>
      </c>
      <c r="FY71" s="7">
        <f t="shared" si="56"/>
        <v>629.75999999999988</v>
      </c>
      <c r="FZ71" s="7">
        <f t="shared" si="56"/>
        <v>628.57999999999981</v>
      </c>
      <c r="GA71" s="7">
        <f t="shared" si="56"/>
        <v>627.35999999999967</v>
      </c>
      <c r="GB71" s="7">
        <f t="shared" si="56"/>
        <v>626.09999999999991</v>
      </c>
      <c r="GC71" s="7">
        <f t="shared" si="56"/>
        <v>624.79999999999973</v>
      </c>
      <c r="GD71" s="7">
        <f t="shared" si="56"/>
        <v>623.45999999999981</v>
      </c>
      <c r="GE71" s="7">
        <f t="shared" si="56"/>
        <v>622.07999999999981</v>
      </c>
      <c r="GF71" s="7">
        <f t="shared" si="56"/>
        <v>620.65999999999974</v>
      </c>
      <c r="GG71" s="7">
        <f t="shared" si="56"/>
        <v>619.19999999999982</v>
      </c>
      <c r="GH71" s="7">
        <f t="shared" si="55"/>
        <v>617.69999999999982</v>
      </c>
      <c r="GI71" s="7">
        <f t="shared" si="55"/>
        <v>616.15999999999985</v>
      </c>
      <c r="GJ71" s="7">
        <f t="shared" si="47"/>
        <v>614.57999999999981</v>
      </c>
      <c r="GK71" s="7">
        <f t="shared" si="43"/>
        <v>612.95999999999981</v>
      </c>
      <c r="GL71" s="7">
        <f t="shared" si="43"/>
        <v>611.29999999999984</v>
      </c>
      <c r="GM71" s="7">
        <f t="shared" si="48"/>
        <v>609.5999999999998</v>
      </c>
      <c r="GN71" s="7">
        <f t="shared" si="48"/>
        <v>607.8599999999999</v>
      </c>
      <c r="GO71" s="7">
        <f t="shared" si="48"/>
        <v>606.07999999999981</v>
      </c>
      <c r="GP71" s="7">
        <f t="shared" si="48"/>
        <v>604.25999999999976</v>
      </c>
      <c r="GQ71" s="7">
        <f t="shared" si="48"/>
        <v>602.39999999999986</v>
      </c>
      <c r="GR71" s="7">
        <f t="shared" si="48"/>
        <v>600.49999999999977</v>
      </c>
      <c r="GS71" s="7">
        <f t="shared" si="48"/>
        <v>598.55999999999995</v>
      </c>
      <c r="GT71" s="7">
        <f t="shared" si="48"/>
        <v>596.57999999999981</v>
      </c>
    </row>
    <row r="72" spans="1:202" x14ac:dyDescent="0.25">
      <c r="A72" s="1">
        <f t="shared" si="5"/>
        <v>6.199999999999994</v>
      </c>
      <c r="B72" s="7">
        <f t="shared" si="60"/>
        <v>200.11999999999981</v>
      </c>
      <c r="C72" s="7">
        <f t="shared" si="60"/>
        <v>206.0999999999998</v>
      </c>
      <c r="D72" s="7">
        <f t="shared" si="60"/>
        <v>212.03999999999979</v>
      </c>
      <c r="E72" s="7">
        <f t="shared" si="60"/>
        <v>217.9399999999998</v>
      </c>
      <c r="F72" s="7">
        <f t="shared" si="60"/>
        <v>223.79999999999981</v>
      </c>
      <c r="G72" s="7">
        <f t="shared" si="60"/>
        <v>229.61999999999981</v>
      </c>
      <c r="H72" s="7">
        <f t="shared" si="60"/>
        <v>235.39999999999981</v>
      </c>
      <c r="I72" s="7">
        <f t="shared" si="60"/>
        <v>241.13999999999982</v>
      </c>
      <c r="J72" s="7">
        <f t="shared" si="60"/>
        <v>246.8399999999998</v>
      </c>
      <c r="K72" s="7">
        <f t="shared" si="60"/>
        <v>252.4999999999998</v>
      </c>
      <c r="L72" s="7">
        <f t="shared" si="60"/>
        <v>258.11999999999978</v>
      </c>
      <c r="M72" s="7">
        <f t="shared" si="60"/>
        <v>263.69999999999982</v>
      </c>
      <c r="N72" s="7">
        <f t="shared" si="60"/>
        <v>269.23999999999978</v>
      </c>
      <c r="O72" s="7">
        <f t="shared" si="60"/>
        <v>274.73999999999978</v>
      </c>
      <c r="P72" s="7">
        <f t="shared" si="60"/>
        <v>280.19999999999982</v>
      </c>
      <c r="Q72" s="7">
        <f t="shared" si="60"/>
        <v>285.61999999999978</v>
      </c>
      <c r="R72" s="7">
        <f t="shared" si="57"/>
        <v>290.99999999999977</v>
      </c>
      <c r="S72" s="7">
        <f t="shared" si="57"/>
        <v>296.3399999999998</v>
      </c>
      <c r="T72" s="7">
        <f t="shared" si="57"/>
        <v>301.63999999999982</v>
      </c>
      <c r="U72" s="7">
        <f t="shared" si="57"/>
        <v>306.89999999999981</v>
      </c>
      <c r="V72" s="7">
        <f t="shared" si="57"/>
        <v>312.11999999999978</v>
      </c>
      <c r="W72" s="7">
        <f t="shared" si="57"/>
        <v>317.29999999999978</v>
      </c>
      <c r="X72" s="7">
        <f t="shared" si="57"/>
        <v>322.43999999999983</v>
      </c>
      <c r="Y72" s="7">
        <f t="shared" si="57"/>
        <v>327.53999999999979</v>
      </c>
      <c r="Z72" s="7">
        <f t="shared" si="57"/>
        <v>332.5999999999998</v>
      </c>
      <c r="AA72" s="7">
        <f t="shared" si="57"/>
        <v>337.61999999999978</v>
      </c>
      <c r="AB72" s="7">
        <f t="shared" si="57"/>
        <v>342.5999999999998</v>
      </c>
      <c r="AC72" s="7">
        <f t="shared" si="57"/>
        <v>347.53999999999979</v>
      </c>
      <c r="AD72" s="7">
        <f t="shared" si="57"/>
        <v>352.43999999999983</v>
      </c>
      <c r="AE72" s="7">
        <f t="shared" si="57"/>
        <v>357.29999999999978</v>
      </c>
      <c r="AF72" s="7">
        <f t="shared" si="57"/>
        <v>362.11999999999978</v>
      </c>
      <c r="AG72" s="7">
        <f t="shared" si="65"/>
        <v>366.89999999999981</v>
      </c>
      <c r="AH72" s="7">
        <f t="shared" si="65"/>
        <v>371.63999999999982</v>
      </c>
      <c r="AI72" s="7">
        <f t="shared" si="65"/>
        <v>376.3399999999998</v>
      </c>
      <c r="AJ72" s="7">
        <f t="shared" si="65"/>
        <v>380.99999999999977</v>
      </c>
      <c r="AK72" s="7">
        <f t="shared" si="65"/>
        <v>385.61999999999978</v>
      </c>
      <c r="AL72" s="7">
        <f t="shared" si="65"/>
        <v>390.19999999999982</v>
      </c>
      <c r="AM72" s="7">
        <f t="shared" si="65"/>
        <v>394.73999999999978</v>
      </c>
      <c r="AN72" s="7">
        <f t="shared" si="65"/>
        <v>399.23999999999978</v>
      </c>
      <c r="AO72" s="7">
        <f t="shared" si="65"/>
        <v>403.69999999999982</v>
      </c>
      <c r="AP72" s="7">
        <f t="shared" si="65"/>
        <v>408.11999999999978</v>
      </c>
      <c r="AQ72" s="7">
        <f t="shared" si="65"/>
        <v>412.49999999999977</v>
      </c>
      <c r="AR72" s="7">
        <f t="shared" si="65"/>
        <v>416.8399999999998</v>
      </c>
      <c r="AS72" s="7">
        <f t="shared" si="65"/>
        <v>421.13999999999976</v>
      </c>
      <c r="AT72" s="7">
        <f t="shared" si="65"/>
        <v>425.39999999999981</v>
      </c>
      <c r="AU72" s="7">
        <f t="shared" si="65"/>
        <v>429.61999999999978</v>
      </c>
      <c r="AV72" s="7">
        <f t="shared" si="65"/>
        <v>433.79999999999984</v>
      </c>
      <c r="AW72" s="7">
        <f t="shared" si="63"/>
        <v>437.93999999999983</v>
      </c>
      <c r="AX72" s="7">
        <f t="shared" si="63"/>
        <v>442.03999999999979</v>
      </c>
      <c r="AY72" s="7">
        <f t="shared" si="63"/>
        <v>446.0999999999998</v>
      </c>
      <c r="AZ72" s="7">
        <f t="shared" si="63"/>
        <v>450.11999999999978</v>
      </c>
      <c r="BA72" s="7">
        <f t="shared" si="63"/>
        <v>454.0999999999998</v>
      </c>
      <c r="BB72" s="7">
        <f t="shared" si="63"/>
        <v>458.03999999999979</v>
      </c>
      <c r="BC72" s="7">
        <f t="shared" si="63"/>
        <v>461.93999999999983</v>
      </c>
      <c r="BD72" s="7">
        <f t="shared" si="63"/>
        <v>465.79999999999984</v>
      </c>
      <c r="BE72" s="7">
        <f t="shared" si="63"/>
        <v>469.61999999999978</v>
      </c>
      <c r="BF72" s="7">
        <f t="shared" si="63"/>
        <v>473.39999999999981</v>
      </c>
      <c r="BG72" s="7">
        <f t="shared" si="63"/>
        <v>477.13999999999976</v>
      </c>
      <c r="BH72" s="7">
        <f t="shared" si="63"/>
        <v>480.8399999999998</v>
      </c>
      <c r="BI72" s="7">
        <f t="shared" si="63"/>
        <v>484.49999999999977</v>
      </c>
      <c r="BJ72" s="7">
        <f t="shared" si="63"/>
        <v>488.11999999999978</v>
      </c>
      <c r="BK72" s="7">
        <f t="shared" si="63"/>
        <v>491.69999999999982</v>
      </c>
      <c r="BL72" s="7">
        <f t="shared" si="40"/>
        <v>495.23999999999978</v>
      </c>
      <c r="BM72" s="7">
        <f t="shared" si="66"/>
        <v>498.73999999999978</v>
      </c>
      <c r="BN72" s="7">
        <f t="shared" si="66"/>
        <v>502.19999999999982</v>
      </c>
      <c r="BO72" s="7">
        <f t="shared" si="66"/>
        <v>505.61999999999978</v>
      </c>
      <c r="BP72" s="7">
        <f t="shared" si="66"/>
        <v>505.61999999999978</v>
      </c>
      <c r="BQ72" s="7">
        <f t="shared" si="66"/>
        <v>512.3399999999998</v>
      </c>
      <c r="BR72" s="7">
        <f t="shared" si="66"/>
        <v>515.63999999999987</v>
      </c>
      <c r="BS72" s="7">
        <f t="shared" si="66"/>
        <v>518.89999999999986</v>
      </c>
      <c r="BT72" s="7">
        <f t="shared" si="66"/>
        <v>522.11999999999978</v>
      </c>
      <c r="BU72" s="7">
        <f t="shared" si="66"/>
        <v>525.29999999999973</v>
      </c>
      <c r="BV72" s="7">
        <f t="shared" si="66"/>
        <v>528.43999999999983</v>
      </c>
      <c r="BW72" s="7">
        <f t="shared" si="66"/>
        <v>531.53999999999974</v>
      </c>
      <c r="BX72" s="7">
        <f t="shared" si="66"/>
        <v>534.5999999999998</v>
      </c>
      <c r="BY72" s="7">
        <f t="shared" si="66"/>
        <v>537.61999999999978</v>
      </c>
      <c r="BZ72" s="7">
        <f t="shared" si="66"/>
        <v>540.5999999999998</v>
      </c>
      <c r="CA72" s="7">
        <f t="shared" si="66"/>
        <v>543.53999999999974</v>
      </c>
      <c r="CB72" s="7">
        <f t="shared" si="66"/>
        <v>546.43999999999983</v>
      </c>
      <c r="CC72" s="7">
        <f t="shared" si="64"/>
        <v>549.29999999999973</v>
      </c>
      <c r="CD72" s="7">
        <f t="shared" si="64"/>
        <v>552.11999999999978</v>
      </c>
      <c r="CE72" s="7">
        <f t="shared" si="64"/>
        <v>554.89999999999986</v>
      </c>
      <c r="CF72" s="7">
        <f t="shared" si="64"/>
        <v>557.63999999999987</v>
      </c>
      <c r="CG72" s="7">
        <f t="shared" si="64"/>
        <v>560.3399999999998</v>
      </c>
      <c r="CH72" s="7">
        <f t="shared" si="64"/>
        <v>562.99999999999977</v>
      </c>
      <c r="CI72" s="7">
        <f t="shared" ref="CI72:CX87" si="68">-2*(CI$9-5)^2-2*($A72-5)^2+40*CI$9+40*$A72+5</f>
        <v>565.61999999999978</v>
      </c>
      <c r="CJ72" s="7">
        <f t="shared" si="68"/>
        <v>568.19999999999982</v>
      </c>
      <c r="CK72" s="7">
        <f t="shared" si="68"/>
        <v>570.73999999999978</v>
      </c>
      <c r="CL72" s="7">
        <f t="shared" si="68"/>
        <v>573.23999999999978</v>
      </c>
      <c r="CM72" s="7">
        <f t="shared" si="68"/>
        <v>575.69999999999982</v>
      </c>
      <c r="CN72" s="7">
        <f t="shared" si="68"/>
        <v>578.11999999999978</v>
      </c>
      <c r="CO72" s="7">
        <f t="shared" si="68"/>
        <v>580.49999999999977</v>
      </c>
      <c r="CP72" s="7">
        <f t="shared" si="68"/>
        <v>582.8399999999998</v>
      </c>
      <c r="CQ72" s="7">
        <f t="shared" si="68"/>
        <v>585.13999999999976</v>
      </c>
      <c r="CR72" s="7">
        <f t="shared" si="68"/>
        <v>587.39999999999986</v>
      </c>
      <c r="CS72" s="7">
        <f t="shared" si="68"/>
        <v>589.61999999999978</v>
      </c>
      <c r="CT72" s="7">
        <f t="shared" si="68"/>
        <v>591.79999999999973</v>
      </c>
      <c r="CU72" s="7">
        <f t="shared" si="68"/>
        <v>593.93999999999983</v>
      </c>
      <c r="CV72" s="7">
        <f t="shared" si="68"/>
        <v>596.03999999999974</v>
      </c>
      <c r="CW72" s="7">
        <f t="shared" si="68"/>
        <v>598.0999999999998</v>
      </c>
      <c r="CX72" s="7">
        <f t="shared" si="68"/>
        <v>600.11999999999978</v>
      </c>
      <c r="CY72" s="7">
        <f t="shared" si="67"/>
        <v>602.0999999999998</v>
      </c>
      <c r="CZ72" s="7">
        <f t="shared" si="67"/>
        <v>604.03999999999974</v>
      </c>
      <c r="DA72" s="7">
        <f t="shared" si="67"/>
        <v>605.93999999999983</v>
      </c>
      <c r="DB72" s="7">
        <f t="shared" si="67"/>
        <v>607.79999999999973</v>
      </c>
      <c r="DC72" s="7">
        <f t="shared" si="67"/>
        <v>609.61999999999978</v>
      </c>
      <c r="DD72" s="7">
        <f t="shared" si="45"/>
        <v>611.39999999999986</v>
      </c>
      <c r="DE72" s="7">
        <f t="shared" si="45"/>
        <v>613.13999999999987</v>
      </c>
      <c r="DF72" s="7">
        <f t="shared" si="45"/>
        <v>614.8399999999998</v>
      </c>
      <c r="DG72" s="7">
        <f t="shared" si="61"/>
        <v>616.49999999999977</v>
      </c>
      <c r="DH72" s="7">
        <f t="shared" si="61"/>
        <v>618.11999999999978</v>
      </c>
      <c r="DI72" s="7">
        <f t="shared" si="61"/>
        <v>619.69999999999982</v>
      </c>
      <c r="DJ72" s="7">
        <f t="shared" si="61"/>
        <v>621.23999999999978</v>
      </c>
      <c r="DK72" s="7">
        <f t="shared" si="61"/>
        <v>622.73999999999978</v>
      </c>
      <c r="DL72" s="7">
        <f t="shared" si="61"/>
        <v>624.19999999999982</v>
      </c>
      <c r="DM72" s="7">
        <f t="shared" si="61"/>
        <v>625.61999999999978</v>
      </c>
      <c r="DN72" s="7">
        <f t="shared" si="61"/>
        <v>626.99999999999977</v>
      </c>
      <c r="DO72" s="7">
        <f t="shared" si="61"/>
        <v>628.3399999999998</v>
      </c>
      <c r="DP72" s="7">
        <f t="shared" si="61"/>
        <v>629.63999999999976</v>
      </c>
      <c r="DQ72" s="7">
        <f t="shared" si="61"/>
        <v>630.89999999999986</v>
      </c>
      <c r="DR72" s="7">
        <f t="shared" si="61"/>
        <v>632.11999999999978</v>
      </c>
      <c r="DS72" s="7">
        <f t="shared" si="61"/>
        <v>633.29999999999984</v>
      </c>
      <c r="DT72" s="7">
        <f t="shared" si="61"/>
        <v>634.43999999999983</v>
      </c>
      <c r="DU72" s="7">
        <f t="shared" si="61"/>
        <v>635.53999999999974</v>
      </c>
      <c r="DV72" s="7">
        <f t="shared" si="61"/>
        <v>636.5999999999998</v>
      </c>
      <c r="DW72" s="7">
        <f t="shared" si="58"/>
        <v>637.61999999999978</v>
      </c>
      <c r="DX72" s="7">
        <f t="shared" si="58"/>
        <v>638.5999999999998</v>
      </c>
      <c r="DY72" s="7">
        <f t="shared" si="58"/>
        <v>639.53999999999985</v>
      </c>
      <c r="DZ72" s="7">
        <f t="shared" si="58"/>
        <v>640.43999999999983</v>
      </c>
      <c r="EA72" s="7">
        <f t="shared" si="58"/>
        <v>641.29999999999973</v>
      </c>
      <c r="EB72" s="7">
        <f t="shared" si="58"/>
        <v>642.11999999999978</v>
      </c>
      <c r="EC72" s="7">
        <f t="shared" si="58"/>
        <v>642.89999999999986</v>
      </c>
      <c r="ED72" s="7">
        <f t="shared" si="58"/>
        <v>643.63999999999987</v>
      </c>
      <c r="EE72" s="7">
        <f t="shared" si="58"/>
        <v>644.3399999999998</v>
      </c>
      <c r="EF72" s="7">
        <f t="shared" si="58"/>
        <v>644.99999999999977</v>
      </c>
      <c r="EG72" s="7">
        <f t="shared" si="58"/>
        <v>645.61999999999978</v>
      </c>
      <c r="EH72" s="7">
        <f t="shared" si="58"/>
        <v>646.19999999999982</v>
      </c>
      <c r="EI72" s="7">
        <f t="shared" si="58"/>
        <v>646.73999999999978</v>
      </c>
      <c r="EJ72" s="7">
        <f t="shared" si="58"/>
        <v>647.23999999999978</v>
      </c>
      <c r="EK72" s="7">
        <f t="shared" si="62"/>
        <v>647.69999999999982</v>
      </c>
      <c r="EL72" s="7">
        <f t="shared" si="62"/>
        <v>648.11999999999978</v>
      </c>
      <c r="EM72" s="7">
        <f t="shared" si="62"/>
        <v>648.49999999999977</v>
      </c>
      <c r="EN72" s="7">
        <f t="shared" si="62"/>
        <v>648.8399999999998</v>
      </c>
      <c r="EO72" s="7">
        <f t="shared" si="62"/>
        <v>649.13999999999976</v>
      </c>
      <c r="EP72" s="7">
        <f t="shared" si="62"/>
        <v>649.39999999999975</v>
      </c>
      <c r="EQ72" s="7">
        <f t="shared" si="62"/>
        <v>649.61999999999978</v>
      </c>
      <c r="ER72" s="7">
        <f t="shared" si="62"/>
        <v>649.79999999999984</v>
      </c>
      <c r="ES72" s="7">
        <f t="shared" si="62"/>
        <v>649.93999999999983</v>
      </c>
      <c r="ET72" s="7">
        <f t="shared" si="46"/>
        <v>650.03999999999974</v>
      </c>
      <c r="EU72" s="7">
        <f t="shared" si="46"/>
        <v>650.0999999999998</v>
      </c>
      <c r="EV72" s="7">
        <f t="shared" si="46"/>
        <v>650.11999999999978</v>
      </c>
      <c r="EW72" s="7">
        <f t="shared" si="46"/>
        <v>650.0999999999998</v>
      </c>
      <c r="EX72" s="7">
        <f t="shared" si="46"/>
        <v>650.03999999999985</v>
      </c>
      <c r="EY72" s="7">
        <f t="shared" si="46"/>
        <v>649.93999999999983</v>
      </c>
      <c r="EZ72" s="7">
        <f t="shared" si="46"/>
        <v>649.79999999999973</v>
      </c>
      <c r="FA72" s="7">
        <f t="shared" si="42"/>
        <v>649.61999999999978</v>
      </c>
      <c r="FB72" s="7">
        <f t="shared" si="42"/>
        <v>649.39999999999986</v>
      </c>
      <c r="FC72" s="7">
        <f t="shared" si="42"/>
        <v>649.13999999999987</v>
      </c>
      <c r="FD72" s="7">
        <f t="shared" si="59"/>
        <v>648.8399999999998</v>
      </c>
      <c r="FE72" s="7">
        <f t="shared" si="59"/>
        <v>648.49999999999977</v>
      </c>
      <c r="FF72" s="7">
        <f t="shared" si="59"/>
        <v>648.11999999999978</v>
      </c>
      <c r="FG72" s="7">
        <f t="shared" si="59"/>
        <v>647.6999999999997</v>
      </c>
      <c r="FH72" s="7">
        <f t="shared" si="59"/>
        <v>647.23999999999978</v>
      </c>
      <c r="FI72" s="7">
        <f t="shared" si="59"/>
        <v>646.73999999999978</v>
      </c>
      <c r="FJ72" s="7">
        <f t="shared" si="59"/>
        <v>646.19999999999982</v>
      </c>
      <c r="FK72" s="7">
        <f t="shared" si="59"/>
        <v>645.61999999999978</v>
      </c>
      <c r="FL72" s="7">
        <f t="shared" si="59"/>
        <v>644.99999999999977</v>
      </c>
      <c r="FM72" s="7">
        <f t="shared" si="59"/>
        <v>644.3399999999998</v>
      </c>
      <c r="FN72" s="7">
        <f t="shared" si="59"/>
        <v>643.63999999999976</v>
      </c>
      <c r="FO72" s="7">
        <f t="shared" si="59"/>
        <v>642.89999999999986</v>
      </c>
      <c r="FP72" s="7">
        <f t="shared" si="59"/>
        <v>642.11999999999978</v>
      </c>
      <c r="FQ72" s="7">
        <f t="shared" si="59"/>
        <v>641.29999999999973</v>
      </c>
      <c r="FR72" s="7">
        <f t="shared" si="59"/>
        <v>640.43999999999983</v>
      </c>
      <c r="FS72" s="7">
        <f t="shared" si="59"/>
        <v>639.53999999999974</v>
      </c>
      <c r="FT72" s="7">
        <f t="shared" si="56"/>
        <v>638.59999999999991</v>
      </c>
      <c r="FU72" s="7">
        <f t="shared" si="56"/>
        <v>637.61999999999978</v>
      </c>
      <c r="FV72" s="7">
        <f t="shared" si="56"/>
        <v>636.59999999999968</v>
      </c>
      <c r="FW72" s="7">
        <f t="shared" si="56"/>
        <v>636.59999999999968</v>
      </c>
      <c r="FX72" s="7">
        <f t="shared" si="56"/>
        <v>634.43999999999971</v>
      </c>
      <c r="FY72" s="7">
        <f t="shared" si="56"/>
        <v>633.29999999999984</v>
      </c>
      <c r="FZ72" s="7">
        <f t="shared" si="56"/>
        <v>632.11999999999978</v>
      </c>
      <c r="GA72" s="7">
        <f t="shared" si="56"/>
        <v>630.89999999999964</v>
      </c>
      <c r="GB72" s="7">
        <f t="shared" si="56"/>
        <v>629.63999999999987</v>
      </c>
      <c r="GC72" s="7">
        <f t="shared" si="56"/>
        <v>628.33999999999969</v>
      </c>
      <c r="GD72" s="7">
        <f t="shared" si="56"/>
        <v>626.99999999999977</v>
      </c>
      <c r="GE72" s="7">
        <f t="shared" si="56"/>
        <v>625.61999999999978</v>
      </c>
      <c r="GF72" s="7">
        <f t="shared" si="56"/>
        <v>624.1999999999997</v>
      </c>
      <c r="GG72" s="7">
        <f t="shared" si="56"/>
        <v>622.73999999999978</v>
      </c>
      <c r="GH72" s="7">
        <f t="shared" si="55"/>
        <v>621.23999999999978</v>
      </c>
      <c r="GI72" s="7">
        <f t="shared" si="55"/>
        <v>619.69999999999982</v>
      </c>
      <c r="GJ72" s="7">
        <f t="shared" si="47"/>
        <v>618.11999999999978</v>
      </c>
      <c r="GK72" s="7">
        <f t="shared" si="43"/>
        <v>616.49999999999977</v>
      </c>
      <c r="GL72" s="7">
        <f t="shared" si="43"/>
        <v>614.8399999999998</v>
      </c>
      <c r="GM72" s="7">
        <f t="shared" si="48"/>
        <v>613.13999999999976</v>
      </c>
      <c r="GN72" s="7">
        <f t="shared" si="48"/>
        <v>611.39999999999986</v>
      </c>
      <c r="GO72" s="7">
        <f t="shared" si="48"/>
        <v>609.61999999999978</v>
      </c>
      <c r="GP72" s="7">
        <f t="shared" si="48"/>
        <v>607.79999999999973</v>
      </c>
      <c r="GQ72" s="7">
        <f t="shared" si="48"/>
        <v>605.93999999999983</v>
      </c>
      <c r="GR72" s="7">
        <f t="shared" si="48"/>
        <v>604.03999999999974</v>
      </c>
      <c r="GS72" s="7">
        <f t="shared" si="48"/>
        <v>602.09999999999991</v>
      </c>
      <c r="GT72" s="7">
        <f t="shared" si="48"/>
        <v>600.11999999999978</v>
      </c>
    </row>
    <row r="73" spans="1:202" x14ac:dyDescent="0.25">
      <c r="A73" s="1">
        <f t="shared" si="5"/>
        <v>6.2999999999999936</v>
      </c>
      <c r="B73" s="7">
        <f t="shared" si="60"/>
        <v>203.61999999999978</v>
      </c>
      <c r="C73" s="7">
        <f t="shared" si="60"/>
        <v>209.59999999999977</v>
      </c>
      <c r="D73" s="7">
        <f t="shared" si="60"/>
        <v>215.53999999999979</v>
      </c>
      <c r="E73" s="7">
        <f t="shared" si="60"/>
        <v>221.43999999999977</v>
      </c>
      <c r="F73" s="7">
        <f t="shared" si="60"/>
        <v>227.29999999999978</v>
      </c>
      <c r="G73" s="7">
        <f t="shared" si="60"/>
        <v>233.11999999999978</v>
      </c>
      <c r="H73" s="7">
        <f t="shared" si="60"/>
        <v>238.89999999999978</v>
      </c>
      <c r="I73" s="7">
        <f t="shared" si="60"/>
        <v>244.63999999999979</v>
      </c>
      <c r="J73" s="7">
        <f t="shared" si="60"/>
        <v>250.33999999999978</v>
      </c>
      <c r="K73" s="7">
        <f t="shared" si="60"/>
        <v>255.99999999999977</v>
      </c>
      <c r="L73" s="7">
        <f t="shared" si="60"/>
        <v>261.61999999999978</v>
      </c>
      <c r="M73" s="7">
        <f t="shared" si="60"/>
        <v>267.19999999999976</v>
      </c>
      <c r="N73" s="7">
        <f t="shared" si="60"/>
        <v>272.73999999999978</v>
      </c>
      <c r="O73" s="7">
        <f t="shared" si="60"/>
        <v>278.23999999999978</v>
      </c>
      <c r="P73" s="7">
        <f t="shared" si="60"/>
        <v>283.69999999999976</v>
      </c>
      <c r="Q73" s="7">
        <f t="shared" si="60"/>
        <v>289.11999999999978</v>
      </c>
      <c r="R73" s="7">
        <f t="shared" si="57"/>
        <v>294.49999999999977</v>
      </c>
      <c r="S73" s="7">
        <f t="shared" si="57"/>
        <v>299.8399999999998</v>
      </c>
      <c r="T73" s="7">
        <f t="shared" si="57"/>
        <v>305.13999999999976</v>
      </c>
      <c r="U73" s="7">
        <f t="shared" si="57"/>
        <v>310.39999999999975</v>
      </c>
      <c r="V73" s="7">
        <f t="shared" si="57"/>
        <v>315.61999999999978</v>
      </c>
      <c r="W73" s="7">
        <f t="shared" si="57"/>
        <v>320.79999999999978</v>
      </c>
      <c r="X73" s="7">
        <f t="shared" si="57"/>
        <v>325.93999999999977</v>
      </c>
      <c r="Y73" s="7">
        <f t="shared" si="57"/>
        <v>331.03999999999979</v>
      </c>
      <c r="Z73" s="7">
        <f t="shared" si="57"/>
        <v>336.0999999999998</v>
      </c>
      <c r="AA73" s="7">
        <f t="shared" si="57"/>
        <v>341.11999999999978</v>
      </c>
      <c r="AB73" s="7">
        <f t="shared" si="57"/>
        <v>346.0999999999998</v>
      </c>
      <c r="AC73" s="7">
        <f t="shared" si="57"/>
        <v>351.03999999999979</v>
      </c>
      <c r="AD73" s="7">
        <f t="shared" si="57"/>
        <v>355.93999999999977</v>
      </c>
      <c r="AE73" s="7">
        <f t="shared" si="57"/>
        <v>360.79999999999978</v>
      </c>
      <c r="AF73" s="7">
        <f t="shared" si="57"/>
        <v>365.61999999999978</v>
      </c>
      <c r="AG73" s="7">
        <f t="shared" si="65"/>
        <v>370.39999999999975</v>
      </c>
      <c r="AH73" s="7">
        <f t="shared" si="65"/>
        <v>375.13999999999976</v>
      </c>
      <c r="AI73" s="7">
        <f t="shared" si="65"/>
        <v>379.8399999999998</v>
      </c>
      <c r="AJ73" s="7">
        <f t="shared" si="65"/>
        <v>384.49999999999977</v>
      </c>
      <c r="AK73" s="7">
        <f t="shared" si="65"/>
        <v>389.11999999999978</v>
      </c>
      <c r="AL73" s="7">
        <f t="shared" si="65"/>
        <v>393.69999999999982</v>
      </c>
      <c r="AM73" s="7">
        <f t="shared" si="65"/>
        <v>398.23999999999978</v>
      </c>
      <c r="AN73" s="7">
        <f t="shared" si="65"/>
        <v>402.73999999999978</v>
      </c>
      <c r="AO73" s="7">
        <f t="shared" si="65"/>
        <v>407.19999999999982</v>
      </c>
      <c r="AP73" s="7">
        <f t="shared" si="65"/>
        <v>411.61999999999978</v>
      </c>
      <c r="AQ73" s="7">
        <f t="shared" si="65"/>
        <v>415.99999999999977</v>
      </c>
      <c r="AR73" s="7">
        <f t="shared" si="65"/>
        <v>420.3399999999998</v>
      </c>
      <c r="AS73" s="7">
        <f t="shared" si="65"/>
        <v>424.63999999999976</v>
      </c>
      <c r="AT73" s="7">
        <f t="shared" si="65"/>
        <v>428.89999999999975</v>
      </c>
      <c r="AU73" s="7">
        <f t="shared" si="65"/>
        <v>433.11999999999978</v>
      </c>
      <c r="AV73" s="7">
        <f t="shared" si="65"/>
        <v>437.29999999999978</v>
      </c>
      <c r="AW73" s="7">
        <f t="shared" si="63"/>
        <v>441.43999999999977</v>
      </c>
      <c r="AX73" s="7">
        <f t="shared" si="63"/>
        <v>445.53999999999974</v>
      </c>
      <c r="AY73" s="7">
        <f t="shared" si="63"/>
        <v>449.5999999999998</v>
      </c>
      <c r="AZ73" s="7">
        <f t="shared" si="63"/>
        <v>453.61999999999978</v>
      </c>
      <c r="BA73" s="7">
        <f t="shared" si="63"/>
        <v>457.5999999999998</v>
      </c>
      <c r="BB73" s="7">
        <f t="shared" si="63"/>
        <v>461.53999999999974</v>
      </c>
      <c r="BC73" s="7">
        <f t="shared" si="63"/>
        <v>465.43999999999977</v>
      </c>
      <c r="BD73" s="7">
        <f t="shared" si="63"/>
        <v>469.29999999999978</v>
      </c>
      <c r="BE73" s="7">
        <f t="shared" si="63"/>
        <v>473.11999999999978</v>
      </c>
      <c r="BF73" s="7">
        <f t="shared" si="63"/>
        <v>476.89999999999975</v>
      </c>
      <c r="BG73" s="7">
        <f t="shared" si="63"/>
        <v>480.63999999999976</v>
      </c>
      <c r="BH73" s="7">
        <f t="shared" si="63"/>
        <v>484.3399999999998</v>
      </c>
      <c r="BI73" s="7">
        <f t="shared" si="63"/>
        <v>487.99999999999977</v>
      </c>
      <c r="BJ73" s="7">
        <f t="shared" si="63"/>
        <v>491.61999999999978</v>
      </c>
      <c r="BK73" s="7">
        <f t="shared" si="63"/>
        <v>495.19999999999982</v>
      </c>
      <c r="BL73" s="7">
        <f t="shared" si="40"/>
        <v>498.73999999999978</v>
      </c>
      <c r="BM73" s="7">
        <f t="shared" si="66"/>
        <v>502.23999999999978</v>
      </c>
      <c r="BN73" s="7">
        <f t="shared" si="66"/>
        <v>505.69999999999982</v>
      </c>
      <c r="BO73" s="7">
        <f t="shared" si="66"/>
        <v>509.11999999999978</v>
      </c>
      <c r="BP73" s="7">
        <f t="shared" si="66"/>
        <v>509.11999999999978</v>
      </c>
      <c r="BQ73" s="7">
        <f t="shared" si="66"/>
        <v>515.8399999999998</v>
      </c>
      <c r="BR73" s="7">
        <f t="shared" si="66"/>
        <v>519.13999999999976</v>
      </c>
      <c r="BS73" s="7">
        <f t="shared" si="66"/>
        <v>522.39999999999975</v>
      </c>
      <c r="BT73" s="7">
        <f t="shared" si="66"/>
        <v>525.61999999999978</v>
      </c>
      <c r="BU73" s="7">
        <f t="shared" si="66"/>
        <v>528.79999999999973</v>
      </c>
      <c r="BV73" s="7">
        <f t="shared" si="66"/>
        <v>531.93999999999983</v>
      </c>
      <c r="BW73" s="7">
        <f t="shared" si="66"/>
        <v>535.03999999999974</v>
      </c>
      <c r="BX73" s="7">
        <f t="shared" si="66"/>
        <v>538.0999999999998</v>
      </c>
      <c r="BY73" s="7">
        <f t="shared" si="66"/>
        <v>541.11999999999978</v>
      </c>
      <c r="BZ73" s="7">
        <f t="shared" si="66"/>
        <v>544.0999999999998</v>
      </c>
      <c r="CA73" s="7">
        <f t="shared" si="66"/>
        <v>547.03999999999974</v>
      </c>
      <c r="CB73" s="7">
        <f t="shared" si="66"/>
        <v>549.93999999999983</v>
      </c>
      <c r="CC73" s="7">
        <f t="shared" si="64"/>
        <v>552.79999999999973</v>
      </c>
      <c r="CD73" s="7">
        <f t="shared" si="64"/>
        <v>555.61999999999978</v>
      </c>
      <c r="CE73" s="7">
        <f t="shared" si="64"/>
        <v>558.39999999999975</v>
      </c>
      <c r="CF73" s="7">
        <f t="shared" si="64"/>
        <v>561.13999999999976</v>
      </c>
      <c r="CG73" s="7">
        <f t="shared" si="64"/>
        <v>563.8399999999998</v>
      </c>
      <c r="CH73" s="7">
        <f t="shared" si="64"/>
        <v>566.49999999999977</v>
      </c>
      <c r="CI73" s="7">
        <f t="shared" si="68"/>
        <v>569.11999999999978</v>
      </c>
      <c r="CJ73" s="7">
        <f t="shared" si="68"/>
        <v>571.69999999999982</v>
      </c>
      <c r="CK73" s="7">
        <f t="shared" si="68"/>
        <v>574.23999999999978</v>
      </c>
      <c r="CL73" s="7">
        <f t="shared" si="68"/>
        <v>576.73999999999978</v>
      </c>
      <c r="CM73" s="7">
        <f t="shared" si="68"/>
        <v>579.19999999999982</v>
      </c>
      <c r="CN73" s="7">
        <f t="shared" si="68"/>
        <v>581.61999999999978</v>
      </c>
      <c r="CO73" s="7">
        <f t="shared" si="68"/>
        <v>583.99999999999977</v>
      </c>
      <c r="CP73" s="7">
        <f t="shared" si="68"/>
        <v>586.3399999999998</v>
      </c>
      <c r="CQ73" s="7">
        <f t="shared" si="68"/>
        <v>588.63999999999976</v>
      </c>
      <c r="CR73" s="7">
        <f t="shared" si="68"/>
        <v>590.89999999999975</v>
      </c>
      <c r="CS73" s="7">
        <f t="shared" si="68"/>
        <v>593.11999999999978</v>
      </c>
      <c r="CT73" s="7">
        <f t="shared" si="68"/>
        <v>595.29999999999984</v>
      </c>
      <c r="CU73" s="7">
        <f t="shared" si="68"/>
        <v>597.43999999999983</v>
      </c>
      <c r="CV73" s="7">
        <f t="shared" si="68"/>
        <v>599.53999999999974</v>
      </c>
      <c r="CW73" s="7">
        <f t="shared" si="68"/>
        <v>601.5999999999998</v>
      </c>
      <c r="CX73" s="7">
        <f t="shared" si="68"/>
        <v>603.61999999999978</v>
      </c>
      <c r="CY73" s="7">
        <f t="shared" si="67"/>
        <v>605.5999999999998</v>
      </c>
      <c r="CZ73" s="7">
        <f t="shared" si="67"/>
        <v>607.53999999999985</v>
      </c>
      <c r="DA73" s="7">
        <f t="shared" si="67"/>
        <v>609.43999999999971</v>
      </c>
      <c r="DB73" s="7">
        <f t="shared" si="67"/>
        <v>611.29999999999973</v>
      </c>
      <c r="DC73" s="7">
        <f t="shared" si="67"/>
        <v>613.11999999999978</v>
      </c>
      <c r="DD73" s="7">
        <f t="shared" si="45"/>
        <v>614.89999999999975</v>
      </c>
      <c r="DE73" s="7">
        <f t="shared" si="45"/>
        <v>616.63999999999976</v>
      </c>
      <c r="DF73" s="7">
        <f t="shared" si="45"/>
        <v>618.3399999999998</v>
      </c>
      <c r="DG73" s="7">
        <f t="shared" si="61"/>
        <v>619.99999999999977</v>
      </c>
      <c r="DH73" s="7">
        <f t="shared" si="61"/>
        <v>621.61999999999978</v>
      </c>
      <c r="DI73" s="7">
        <f t="shared" si="61"/>
        <v>623.19999999999982</v>
      </c>
      <c r="DJ73" s="7">
        <f t="shared" si="61"/>
        <v>624.73999999999978</v>
      </c>
      <c r="DK73" s="7">
        <f t="shared" si="61"/>
        <v>626.23999999999978</v>
      </c>
      <c r="DL73" s="7">
        <f t="shared" si="61"/>
        <v>627.69999999999982</v>
      </c>
      <c r="DM73" s="7">
        <f t="shared" si="61"/>
        <v>629.11999999999978</v>
      </c>
      <c r="DN73" s="7">
        <f t="shared" si="61"/>
        <v>630.49999999999977</v>
      </c>
      <c r="DO73" s="7">
        <f t="shared" si="61"/>
        <v>631.8399999999998</v>
      </c>
      <c r="DP73" s="7">
        <f t="shared" si="61"/>
        <v>633.13999999999976</v>
      </c>
      <c r="DQ73" s="7">
        <f t="shared" si="61"/>
        <v>634.39999999999975</v>
      </c>
      <c r="DR73" s="7">
        <f t="shared" si="61"/>
        <v>635.61999999999978</v>
      </c>
      <c r="DS73" s="7">
        <f t="shared" si="61"/>
        <v>636.79999999999984</v>
      </c>
      <c r="DT73" s="7">
        <f t="shared" si="61"/>
        <v>637.93999999999983</v>
      </c>
      <c r="DU73" s="7">
        <f t="shared" si="61"/>
        <v>639.03999999999974</v>
      </c>
      <c r="DV73" s="7">
        <f t="shared" si="61"/>
        <v>640.0999999999998</v>
      </c>
      <c r="DW73" s="7">
        <f t="shared" si="58"/>
        <v>641.11999999999978</v>
      </c>
      <c r="DX73" s="7">
        <f t="shared" si="58"/>
        <v>642.0999999999998</v>
      </c>
      <c r="DY73" s="7">
        <f t="shared" si="58"/>
        <v>643.03999999999985</v>
      </c>
      <c r="DZ73" s="7">
        <f t="shared" si="58"/>
        <v>643.93999999999971</v>
      </c>
      <c r="EA73" s="7">
        <f t="shared" si="58"/>
        <v>644.79999999999984</v>
      </c>
      <c r="EB73" s="7">
        <f t="shared" si="58"/>
        <v>645.61999999999978</v>
      </c>
      <c r="EC73" s="7">
        <f t="shared" si="58"/>
        <v>646.39999999999975</v>
      </c>
      <c r="ED73" s="7">
        <f t="shared" si="58"/>
        <v>647.13999999999976</v>
      </c>
      <c r="EE73" s="7">
        <f t="shared" si="58"/>
        <v>647.8399999999998</v>
      </c>
      <c r="EF73" s="7">
        <f t="shared" si="58"/>
        <v>648.49999999999977</v>
      </c>
      <c r="EG73" s="7">
        <f t="shared" si="58"/>
        <v>649.11999999999978</v>
      </c>
      <c r="EH73" s="7">
        <f t="shared" si="58"/>
        <v>649.69999999999982</v>
      </c>
      <c r="EI73" s="7">
        <f t="shared" si="58"/>
        <v>650.23999999999978</v>
      </c>
      <c r="EJ73" s="7">
        <f t="shared" si="58"/>
        <v>650.73999999999978</v>
      </c>
      <c r="EK73" s="7">
        <f t="shared" si="62"/>
        <v>651.19999999999982</v>
      </c>
      <c r="EL73" s="7">
        <f t="shared" si="62"/>
        <v>651.61999999999978</v>
      </c>
      <c r="EM73" s="7">
        <f t="shared" si="62"/>
        <v>651.99999999999977</v>
      </c>
      <c r="EN73" s="7">
        <f t="shared" si="62"/>
        <v>652.3399999999998</v>
      </c>
      <c r="EO73" s="7">
        <f t="shared" si="62"/>
        <v>652.63999999999976</v>
      </c>
      <c r="EP73" s="7">
        <f t="shared" si="62"/>
        <v>652.89999999999975</v>
      </c>
      <c r="EQ73" s="7">
        <f t="shared" si="62"/>
        <v>653.11999999999978</v>
      </c>
      <c r="ER73" s="7">
        <f t="shared" si="62"/>
        <v>653.29999999999984</v>
      </c>
      <c r="ES73" s="7">
        <f t="shared" si="62"/>
        <v>653.43999999999983</v>
      </c>
      <c r="ET73" s="7">
        <f t="shared" si="46"/>
        <v>653.53999999999974</v>
      </c>
      <c r="EU73" s="7">
        <f t="shared" si="46"/>
        <v>653.5999999999998</v>
      </c>
      <c r="EV73" s="7">
        <f t="shared" si="46"/>
        <v>653.61999999999978</v>
      </c>
      <c r="EW73" s="7">
        <f t="shared" si="46"/>
        <v>653.5999999999998</v>
      </c>
      <c r="EX73" s="7">
        <f t="shared" si="46"/>
        <v>653.53999999999985</v>
      </c>
      <c r="EY73" s="7">
        <f t="shared" ref="EY73:FN91" si="69">-2*(EY$9-5)^2-2*($A73-5)^2+40*EY$9+40*$A73+5</f>
        <v>653.43999999999971</v>
      </c>
      <c r="EZ73" s="7">
        <f t="shared" si="69"/>
        <v>653.29999999999973</v>
      </c>
      <c r="FA73" s="7">
        <f t="shared" si="69"/>
        <v>653.11999999999978</v>
      </c>
      <c r="FB73" s="7">
        <f t="shared" si="69"/>
        <v>652.89999999999975</v>
      </c>
      <c r="FC73" s="7">
        <f t="shared" si="69"/>
        <v>652.63999999999987</v>
      </c>
      <c r="FD73" s="7">
        <f t="shared" si="69"/>
        <v>652.3399999999998</v>
      </c>
      <c r="FE73" s="7">
        <f t="shared" si="69"/>
        <v>651.99999999999977</v>
      </c>
      <c r="FF73" s="7">
        <f t="shared" si="69"/>
        <v>651.61999999999978</v>
      </c>
      <c r="FG73" s="7">
        <f t="shared" si="69"/>
        <v>651.1999999999997</v>
      </c>
      <c r="FH73" s="7">
        <f t="shared" si="69"/>
        <v>650.73999999999978</v>
      </c>
      <c r="FI73" s="7">
        <f t="shared" si="69"/>
        <v>650.23999999999978</v>
      </c>
      <c r="FJ73" s="7">
        <f t="shared" si="69"/>
        <v>649.69999999999982</v>
      </c>
      <c r="FK73" s="7">
        <f t="shared" si="69"/>
        <v>649.11999999999978</v>
      </c>
      <c r="FL73" s="7">
        <f t="shared" si="69"/>
        <v>648.49999999999977</v>
      </c>
      <c r="FM73" s="7">
        <f t="shared" si="69"/>
        <v>647.8399999999998</v>
      </c>
      <c r="FN73" s="7">
        <f t="shared" si="69"/>
        <v>647.13999999999976</v>
      </c>
      <c r="FO73" s="7">
        <f t="shared" si="59"/>
        <v>646.39999999999986</v>
      </c>
      <c r="FP73" s="7">
        <f t="shared" si="59"/>
        <v>645.61999999999978</v>
      </c>
      <c r="FQ73" s="7">
        <f t="shared" si="59"/>
        <v>644.79999999999973</v>
      </c>
      <c r="FR73" s="7">
        <f t="shared" si="59"/>
        <v>643.93999999999983</v>
      </c>
      <c r="FS73" s="7">
        <f t="shared" si="59"/>
        <v>643.03999999999974</v>
      </c>
      <c r="FT73" s="7">
        <f t="shared" si="56"/>
        <v>642.09999999999991</v>
      </c>
      <c r="FU73" s="7">
        <f t="shared" si="56"/>
        <v>641.11999999999978</v>
      </c>
      <c r="FV73" s="7">
        <f t="shared" si="56"/>
        <v>640.09999999999968</v>
      </c>
      <c r="FW73" s="7">
        <f t="shared" si="56"/>
        <v>640.09999999999968</v>
      </c>
      <c r="FX73" s="7">
        <f t="shared" si="56"/>
        <v>637.93999999999971</v>
      </c>
      <c r="FY73" s="7">
        <f t="shared" si="56"/>
        <v>636.79999999999984</v>
      </c>
      <c r="FZ73" s="7">
        <f t="shared" si="56"/>
        <v>635.61999999999978</v>
      </c>
      <c r="GA73" s="7">
        <f t="shared" si="56"/>
        <v>634.39999999999975</v>
      </c>
      <c r="GB73" s="7">
        <f t="shared" si="56"/>
        <v>633.13999999999987</v>
      </c>
      <c r="GC73" s="7">
        <f t="shared" si="56"/>
        <v>631.8399999999998</v>
      </c>
      <c r="GD73" s="7">
        <f t="shared" si="56"/>
        <v>630.49999999999989</v>
      </c>
      <c r="GE73" s="7">
        <f t="shared" si="56"/>
        <v>629.11999999999978</v>
      </c>
      <c r="GF73" s="7">
        <f t="shared" si="56"/>
        <v>627.6999999999997</v>
      </c>
      <c r="GG73" s="7">
        <f t="shared" si="56"/>
        <v>626.2399999999999</v>
      </c>
      <c r="GH73" s="7">
        <f t="shared" si="55"/>
        <v>624.73999999999978</v>
      </c>
      <c r="GI73" s="7">
        <f t="shared" si="55"/>
        <v>623.19999999999993</v>
      </c>
      <c r="GJ73" s="7">
        <f t="shared" si="47"/>
        <v>621.61999999999978</v>
      </c>
      <c r="GK73" s="7">
        <f t="shared" si="43"/>
        <v>619.99999999999977</v>
      </c>
      <c r="GL73" s="7">
        <f t="shared" si="43"/>
        <v>618.3399999999998</v>
      </c>
      <c r="GM73" s="7">
        <f t="shared" si="48"/>
        <v>616.63999999999976</v>
      </c>
      <c r="GN73" s="7">
        <f t="shared" si="48"/>
        <v>614.89999999999986</v>
      </c>
      <c r="GO73" s="7">
        <f t="shared" si="48"/>
        <v>613.11999999999978</v>
      </c>
      <c r="GP73" s="7">
        <f t="shared" si="48"/>
        <v>611.29999999999973</v>
      </c>
      <c r="GQ73" s="7">
        <f t="shared" si="48"/>
        <v>609.43999999999983</v>
      </c>
      <c r="GR73" s="7">
        <f t="shared" si="48"/>
        <v>607.53999999999974</v>
      </c>
      <c r="GS73" s="7">
        <f t="shared" si="48"/>
        <v>605.59999999999991</v>
      </c>
      <c r="GT73" s="7">
        <f t="shared" si="48"/>
        <v>603.61999999999978</v>
      </c>
    </row>
    <row r="74" spans="1:202" x14ac:dyDescent="0.25">
      <c r="A74" s="1">
        <f t="shared" si="5"/>
        <v>6.3999999999999932</v>
      </c>
      <c r="B74" s="7">
        <f t="shared" si="60"/>
        <v>207.07999999999976</v>
      </c>
      <c r="C74" s="7">
        <f t="shared" si="60"/>
        <v>213.05999999999975</v>
      </c>
      <c r="D74" s="7">
        <f t="shared" si="60"/>
        <v>218.99999999999977</v>
      </c>
      <c r="E74" s="7">
        <f t="shared" si="60"/>
        <v>224.89999999999975</v>
      </c>
      <c r="F74" s="7">
        <f t="shared" si="60"/>
        <v>230.75999999999976</v>
      </c>
      <c r="G74" s="7">
        <f t="shared" si="60"/>
        <v>236.57999999999976</v>
      </c>
      <c r="H74" s="7">
        <f t="shared" si="60"/>
        <v>242.35999999999976</v>
      </c>
      <c r="I74" s="7">
        <f t="shared" si="60"/>
        <v>248.09999999999977</v>
      </c>
      <c r="J74" s="7">
        <f t="shared" si="60"/>
        <v>253.79999999999976</v>
      </c>
      <c r="K74" s="7">
        <f t="shared" si="60"/>
        <v>259.45999999999975</v>
      </c>
      <c r="L74" s="7">
        <f t="shared" si="60"/>
        <v>265.07999999999976</v>
      </c>
      <c r="M74" s="7">
        <f t="shared" si="60"/>
        <v>270.65999999999974</v>
      </c>
      <c r="N74" s="7">
        <f t="shared" si="60"/>
        <v>276.19999999999976</v>
      </c>
      <c r="O74" s="7">
        <f t="shared" si="60"/>
        <v>281.69999999999976</v>
      </c>
      <c r="P74" s="7">
        <f t="shared" si="60"/>
        <v>287.15999999999974</v>
      </c>
      <c r="Q74" s="7">
        <f t="shared" si="60"/>
        <v>292.57999999999976</v>
      </c>
      <c r="R74" s="7">
        <f t="shared" si="57"/>
        <v>297.95999999999975</v>
      </c>
      <c r="S74" s="7">
        <f t="shared" si="57"/>
        <v>303.29999999999973</v>
      </c>
      <c r="T74" s="7">
        <f t="shared" si="57"/>
        <v>308.59999999999974</v>
      </c>
      <c r="U74" s="7">
        <f t="shared" si="57"/>
        <v>313.85999999999973</v>
      </c>
      <c r="V74" s="7">
        <f t="shared" si="57"/>
        <v>319.07999999999976</v>
      </c>
      <c r="W74" s="7">
        <f t="shared" si="57"/>
        <v>324.25999999999976</v>
      </c>
      <c r="X74" s="7">
        <f t="shared" si="57"/>
        <v>329.39999999999975</v>
      </c>
      <c r="Y74" s="7">
        <f t="shared" si="57"/>
        <v>334.49999999999977</v>
      </c>
      <c r="Z74" s="7">
        <f t="shared" si="57"/>
        <v>339.55999999999972</v>
      </c>
      <c r="AA74" s="7">
        <f t="shared" si="57"/>
        <v>344.57999999999976</v>
      </c>
      <c r="AB74" s="7">
        <f t="shared" si="57"/>
        <v>349.55999999999972</v>
      </c>
      <c r="AC74" s="7">
        <f t="shared" si="57"/>
        <v>354.49999999999977</v>
      </c>
      <c r="AD74" s="7">
        <f t="shared" si="57"/>
        <v>359.39999999999975</v>
      </c>
      <c r="AE74" s="7">
        <f t="shared" si="57"/>
        <v>364.25999999999976</v>
      </c>
      <c r="AF74" s="7">
        <f t="shared" si="57"/>
        <v>369.07999999999976</v>
      </c>
      <c r="AG74" s="7">
        <f t="shared" si="65"/>
        <v>373.85999999999979</v>
      </c>
      <c r="AH74" s="7">
        <f t="shared" si="65"/>
        <v>378.59999999999974</v>
      </c>
      <c r="AI74" s="7">
        <f t="shared" si="65"/>
        <v>383.29999999999973</v>
      </c>
      <c r="AJ74" s="7">
        <f t="shared" si="65"/>
        <v>387.95999999999975</v>
      </c>
      <c r="AK74" s="7">
        <f t="shared" si="65"/>
        <v>392.57999999999976</v>
      </c>
      <c r="AL74" s="7">
        <f t="shared" si="65"/>
        <v>397.15999999999974</v>
      </c>
      <c r="AM74" s="7">
        <f t="shared" si="65"/>
        <v>401.69999999999976</v>
      </c>
      <c r="AN74" s="7">
        <f t="shared" si="65"/>
        <v>406.19999999999976</v>
      </c>
      <c r="AO74" s="7">
        <f t="shared" si="65"/>
        <v>410.65999999999974</v>
      </c>
      <c r="AP74" s="7">
        <f t="shared" si="65"/>
        <v>415.07999999999976</v>
      </c>
      <c r="AQ74" s="7">
        <f t="shared" si="65"/>
        <v>419.45999999999975</v>
      </c>
      <c r="AR74" s="7">
        <f t="shared" si="65"/>
        <v>423.79999999999973</v>
      </c>
      <c r="AS74" s="7">
        <f t="shared" si="65"/>
        <v>428.09999999999974</v>
      </c>
      <c r="AT74" s="7">
        <f t="shared" si="65"/>
        <v>432.35999999999979</v>
      </c>
      <c r="AU74" s="7">
        <f t="shared" si="65"/>
        <v>436.57999999999976</v>
      </c>
      <c r="AV74" s="7">
        <f t="shared" si="65"/>
        <v>440.75999999999976</v>
      </c>
      <c r="AW74" s="7">
        <f t="shared" si="63"/>
        <v>444.89999999999975</v>
      </c>
      <c r="AX74" s="7">
        <f t="shared" si="63"/>
        <v>448.99999999999977</v>
      </c>
      <c r="AY74" s="7">
        <f t="shared" si="63"/>
        <v>453.05999999999972</v>
      </c>
      <c r="AZ74" s="7">
        <f t="shared" si="63"/>
        <v>457.07999999999976</v>
      </c>
      <c r="BA74" s="7">
        <f t="shared" si="63"/>
        <v>461.05999999999972</v>
      </c>
      <c r="BB74" s="7">
        <f t="shared" si="63"/>
        <v>464.99999999999977</v>
      </c>
      <c r="BC74" s="7">
        <f t="shared" si="63"/>
        <v>468.89999999999975</v>
      </c>
      <c r="BD74" s="7">
        <f t="shared" si="63"/>
        <v>472.75999999999976</v>
      </c>
      <c r="BE74" s="7">
        <f t="shared" si="63"/>
        <v>476.57999999999976</v>
      </c>
      <c r="BF74" s="7">
        <f t="shared" si="63"/>
        <v>480.35999999999979</v>
      </c>
      <c r="BG74" s="7">
        <f t="shared" si="63"/>
        <v>484.09999999999974</v>
      </c>
      <c r="BH74" s="7">
        <f t="shared" si="63"/>
        <v>487.79999999999973</v>
      </c>
      <c r="BI74" s="7">
        <f t="shared" si="63"/>
        <v>491.45999999999975</v>
      </c>
      <c r="BJ74" s="7">
        <f t="shared" si="63"/>
        <v>495.07999999999976</v>
      </c>
      <c r="BK74" s="7">
        <f t="shared" si="63"/>
        <v>498.65999999999974</v>
      </c>
      <c r="BL74" s="7">
        <f t="shared" si="40"/>
        <v>502.19999999999976</v>
      </c>
      <c r="BM74" s="7">
        <f t="shared" si="66"/>
        <v>505.69999999999976</v>
      </c>
      <c r="BN74" s="7">
        <f t="shared" si="66"/>
        <v>509.15999999999974</v>
      </c>
      <c r="BO74" s="7">
        <f t="shared" si="66"/>
        <v>512.5799999999997</v>
      </c>
      <c r="BP74" s="7">
        <f t="shared" si="66"/>
        <v>512.5799999999997</v>
      </c>
      <c r="BQ74" s="7">
        <f t="shared" si="66"/>
        <v>519.29999999999973</v>
      </c>
      <c r="BR74" s="7">
        <f t="shared" si="66"/>
        <v>522.59999999999968</v>
      </c>
      <c r="BS74" s="7">
        <f t="shared" si="66"/>
        <v>525.85999999999967</v>
      </c>
      <c r="BT74" s="7">
        <f t="shared" si="66"/>
        <v>529.0799999999997</v>
      </c>
      <c r="BU74" s="7">
        <f t="shared" si="66"/>
        <v>532.25999999999976</v>
      </c>
      <c r="BV74" s="7">
        <f t="shared" si="66"/>
        <v>535.39999999999975</v>
      </c>
      <c r="BW74" s="7">
        <f t="shared" si="66"/>
        <v>538.49999999999977</v>
      </c>
      <c r="BX74" s="7">
        <f t="shared" si="66"/>
        <v>541.55999999999972</v>
      </c>
      <c r="BY74" s="7">
        <f t="shared" si="66"/>
        <v>544.5799999999997</v>
      </c>
      <c r="BZ74" s="7">
        <f t="shared" si="66"/>
        <v>547.55999999999972</v>
      </c>
      <c r="CA74" s="7">
        <f t="shared" si="66"/>
        <v>550.49999999999977</v>
      </c>
      <c r="CB74" s="7">
        <f t="shared" si="66"/>
        <v>553.39999999999975</v>
      </c>
      <c r="CC74" s="7">
        <f t="shared" si="64"/>
        <v>556.25999999999976</v>
      </c>
      <c r="CD74" s="7">
        <f t="shared" si="64"/>
        <v>559.0799999999997</v>
      </c>
      <c r="CE74" s="7">
        <f t="shared" si="64"/>
        <v>561.85999999999967</v>
      </c>
      <c r="CF74" s="7">
        <f t="shared" si="64"/>
        <v>564.59999999999968</v>
      </c>
      <c r="CG74" s="7">
        <f t="shared" si="64"/>
        <v>567.29999999999973</v>
      </c>
      <c r="CH74" s="7">
        <f t="shared" si="64"/>
        <v>569.95999999999981</v>
      </c>
      <c r="CI74" s="7">
        <f t="shared" si="68"/>
        <v>572.5799999999997</v>
      </c>
      <c r="CJ74" s="7">
        <f t="shared" si="68"/>
        <v>575.15999999999974</v>
      </c>
      <c r="CK74" s="7">
        <f t="shared" si="68"/>
        <v>577.69999999999982</v>
      </c>
      <c r="CL74" s="7">
        <f t="shared" si="68"/>
        <v>580.19999999999982</v>
      </c>
      <c r="CM74" s="7">
        <f t="shared" si="68"/>
        <v>582.65999999999974</v>
      </c>
      <c r="CN74" s="7">
        <f t="shared" si="68"/>
        <v>585.0799999999997</v>
      </c>
      <c r="CO74" s="7">
        <f t="shared" si="68"/>
        <v>587.45999999999981</v>
      </c>
      <c r="CP74" s="7">
        <f t="shared" si="68"/>
        <v>589.79999999999973</v>
      </c>
      <c r="CQ74" s="7">
        <f t="shared" si="68"/>
        <v>592.09999999999968</v>
      </c>
      <c r="CR74" s="7">
        <f t="shared" si="68"/>
        <v>594.35999999999967</v>
      </c>
      <c r="CS74" s="7">
        <f t="shared" si="68"/>
        <v>596.5799999999997</v>
      </c>
      <c r="CT74" s="7">
        <f t="shared" si="68"/>
        <v>598.75999999999976</v>
      </c>
      <c r="CU74" s="7">
        <f t="shared" si="68"/>
        <v>600.89999999999975</v>
      </c>
      <c r="CV74" s="7">
        <f t="shared" si="68"/>
        <v>602.99999999999977</v>
      </c>
      <c r="CW74" s="7">
        <f t="shared" si="68"/>
        <v>605.05999999999972</v>
      </c>
      <c r="CX74" s="7">
        <f t="shared" si="68"/>
        <v>607.0799999999997</v>
      </c>
      <c r="CY74" s="7">
        <f t="shared" si="67"/>
        <v>609.05999999999972</v>
      </c>
      <c r="CZ74" s="7">
        <f t="shared" si="67"/>
        <v>610.99999999999977</v>
      </c>
      <c r="DA74" s="7">
        <f t="shared" si="67"/>
        <v>612.89999999999975</v>
      </c>
      <c r="DB74" s="7">
        <f t="shared" si="67"/>
        <v>614.75999999999976</v>
      </c>
      <c r="DC74" s="7">
        <f t="shared" si="67"/>
        <v>616.5799999999997</v>
      </c>
      <c r="DD74" s="7">
        <f t="shared" si="45"/>
        <v>618.35999999999967</v>
      </c>
      <c r="DE74" s="7">
        <f t="shared" si="45"/>
        <v>620.09999999999968</v>
      </c>
      <c r="DF74" s="7">
        <f t="shared" si="45"/>
        <v>621.79999999999973</v>
      </c>
      <c r="DG74" s="7">
        <f t="shared" si="61"/>
        <v>623.45999999999981</v>
      </c>
      <c r="DH74" s="7">
        <f t="shared" si="61"/>
        <v>625.0799999999997</v>
      </c>
      <c r="DI74" s="7">
        <f t="shared" si="61"/>
        <v>626.65999999999985</v>
      </c>
      <c r="DJ74" s="7">
        <f t="shared" si="61"/>
        <v>628.19999999999982</v>
      </c>
      <c r="DK74" s="7">
        <f t="shared" si="61"/>
        <v>629.69999999999982</v>
      </c>
      <c r="DL74" s="7">
        <f t="shared" si="61"/>
        <v>631.15999999999974</v>
      </c>
      <c r="DM74" s="7">
        <f t="shared" si="61"/>
        <v>632.5799999999997</v>
      </c>
      <c r="DN74" s="7">
        <f t="shared" si="61"/>
        <v>633.95999999999981</v>
      </c>
      <c r="DO74" s="7">
        <f t="shared" si="61"/>
        <v>635.29999999999973</v>
      </c>
      <c r="DP74" s="7">
        <f t="shared" si="61"/>
        <v>636.59999999999968</v>
      </c>
      <c r="DQ74" s="7">
        <f t="shared" si="61"/>
        <v>637.85999999999967</v>
      </c>
      <c r="DR74" s="7">
        <f t="shared" si="61"/>
        <v>639.0799999999997</v>
      </c>
      <c r="DS74" s="7">
        <f t="shared" si="61"/>
        <v>640.25999999999976</v>
      </c>
      <c r="DT74" s="7">
        <f t="shared" si="61"/>
        <v>641.39999999999986</v>
      </c>
      <c r="DU74" s="7">
        <f t="shared" si="61"/>
        <v>642.49999999999977</v>
      </c>
      <c r="DV74" s="7">
        <f t="shared" si="61"/>
        <v>643.55999999999972</v>
      </c>
      <c r="DW74" s="7">
        <f t="shared" si="58"/>
        <v>644.5799999999997</v>
      </c>
      <c r="DX74" s="7">
        <f t="shared" si="58"/>
        <v>645.55999999999972</v>
      </c>
      <c r="DY74" s="7">
        <f t="shared" si="58"/>
        <v>646.49999999999977</v>
      </c>
      <c r="DZ74" s="7">
        <f t="shared" si="58"/>
        <v>647.39999999999975</v>
      </c>
      <c r="EA74" s="7">
        <f t="shared" si="58"/>
        <v>648.25999999999976</v>
      </c>
      <c r="EB74" s="7">
        <f t="shared" si="58"/>
        <v>649.0799999999997</v>
      </c>
      <c r="EC74" s="7">
        <f t="shared" si="58"/>
        <v>649.85999999999967</v>
      </c>
      <c r="ED74" s="7">
        <f t="shared" si="58"/>
        <v>650.59999999999968</v>
      </c>
      <c r="EE74" s="7">
        <f t="shared" si="58"/>
        <v>651.29999999999973</v>
      </c>
      <c r="EF74" s="7">
        <f t="shared" si="58"/>
        <v>651.95999999999981</v>
      </c>
      <c r="EG74" s="7">
        <f t="shared" si="58"/>
        <v>652.5799999999997</v>
      </c>
      <c r="EH74" s="7">
        <f t="shared" si="58"/>
        <v>653.15999999999985</v>
      </c>
      <c r="EI74" s="7">
        <f t="shared" si="58"/>
        <v>653.69999999999982</v>
      </c>
      <c r="EJ74" s="7">
        <f t="shared" si="58"/>
        <v>654.19999999999982</v>
      </c>
      <c r="EK74" s="7">
        <f t="shared" si="62"/>
        <v>654.65999999999974</v>
      </c>
      <c r="EL74" s="7">
        <f t="shared" si="62"/>
        <v>655.0799999999997</v>
      </c>
      <c r="EM74" s="7">
        <f t="shared" si="62"/>
        <v>655.45999999999981</v>
      </c>
      <c r="EN74" s="7">
        <f t="shared" si="62"/>
        <v>655.79999999999973</v>
      </c>
      <c r="EO74" s="7">
        <f t="shared" si="62"/>
        <v>656.09999999999968</v>
      </c>
      <c r="EP74" s="7">
        <f t="shared" si="62"/>
        <v>656.35999999999967</v>
      </c>
      <c r="EQ74" s="7">
        <f t="shared" si="62"/>
        <v>656.5799999999997</v>
      </c>
      <c r="ER74" s="7">
        <f t="shared" si="62"/>
        <v>656.75999999999976</v>
      </c>
      <c r="ES74" s="7">
        <f t="shared" si="62"/>
        <v>656.89999999999986</v>
      </c>
      <c r="ET74" s="7">
        <f t="shared" ref="ET74:FI92" si="70">-2*(ET$9-5)^2-2*($A74-5)^2+40*ET$9+40*$A74+5</f>
        <v>656.99999999999977</v>
      </c>
      <c r="EU74" s="7">
        <f t="shared" si="70"/>
        <v>657.05999999999972</v>
      </c>
      <c r="EV74" s="7">
        <f t="shared" si="70"/>
        <v>657.0799999999997</v>
      </c>
      <c r="EW74" s="7">
        <f t="shared" si="70"/>
        <v>657.05999999999972</v>
      </c>
      <c r="EX74" s="7">
        <f t="shared" si="70"/>
        <v>656.99999999999977</v>
      </c>
      <c r="EY74" s="7">
        <f t="shared" si="70"/>
        <v>656.89999999999964</v>
      </c>
      <c r="EZ74" s="7">
        <f t="shared" si="70"/>
        <v>656.75999999999976</v>
      </c>
      <c r="FA74" s="7">
        <f t="shared" si="70"/>
        <v>656.5799999999997</v>
      </c>
      <c r="FB74" s="7">
        <f t="shared" si="70"/>
        <v>656.35999999999967</v>
      </c>
      <c r="FC74" s="7">
        <f t="shared" si="70"/>
        <v>656.0999999999998</v>
      </c>
      <c r="FD74" s="7">
        <f t="shared" si="70"/>
        <v>655.79999999999973</v>
      </c>
      <c r="FE74" s="7">
        <f t="shared" si="70"/>
        <v>655.45999999999981</v>
      </c>
      <c r="FF74" s="7">
        <f t="shared" si="70"/>
        <v>655.0799999999997</v>
      </c>
      <c r="FG74" s="7">
        <f t="shared" si="70"/>
        <v>654.65999999999963</v>
      </c>
      <c r="FH74" s="7">
        <f t="shared" si="70"/>
        <v>654.19999999999982</v>
      </c>
      <c r="FI74" s="7">
        <f t="shared" si="70"/>
        <v>653.6999999999997</v>
      </c>
      <c r="FJ74" s="7">
        <f t="shared" si="69"/>
        <v>653.15999999999985</v>
      </c>
      <c r="FK74" s="7">
        <f t="shared" si="69"/>
        <v>652.5799999999997</v>
      </c>
      <c r="FL74" s="7">
        <f t="shared" si="69"/>
        <v>651.9599999999997</v>
      </c>
      <c r="FM74" s="7">
        <f t="shared" si="69"/>
        <v>651.29999999999973</v>
      </c>
      <c r="FN74" s="7">
        <f t="shared" si="69"/>
        <v>650.59999999999968</v>
      </c>
      <c r="FO74" s="7">
        <f t="shared" si="59"/>
        <v>649.8599999999999</v>
      </c>
      <c r="FP74" s="7">
        <f t="shared" si="59"/>
        <v>649.0799999999997</v>
      </c>
      <c r="FQ74" s="7">
        <f t="shared" si="59"/>
        <v>648.25999999999976</v>
      </c>
      <c r="FR74" s="7">
        <f t="shared" si="59"/>
        <v>647.39999999999986</v>
      </c>
      <c r="FS74" s="7">
        <f t="shared" si="59"/>
        <v>646.49999999999977</v>
      </c>
      <c r="FT74" s="7">
        <f t="shared" si="56"/>
        <v>645.55999999999983</v>
      </c>
      <c r="FU74" s="7">
        <f t="shared" si="56"/>
        <v>644.5799999999997</v>
      </c>
      <c r="FV74" s="7">
        <f t="shared" si="56"/>
        <v>643.55999999999972</v>
      </c>
      <c r="FW74" s="7">
        <f t="shared" si="56"/>
        <v>643.55999999999972</v>
      </c>
      <c r="FX74" s="7">
        <f t="shared" si="56"/>
        <v>641.39999999999964</v>
      </c>
      <c r="FY74" s="7">
        <f t="shared" si="56"/>
        <v>640.25999999999976</v>
      </c>
      <c r="FZ74" s="7">
        <f t="shared" si="56"/>
        <v>639.0799999999997</v>
      </c>
      <c r="GA74" s="7">
        <f t="shared" si="56"/>
        <v>637.85999999999967</v>
      </c>
      <c r="GB74" s="7">
        <f t="shared" si="56"/>
        <v>636.5999999999998</v>
      </c>
      <c r="GC74" s="7">
        <f t="shared" si="56"/>
        <v>635.29999999999973</v>
      </c>
      <c r="GD74" s="7">
        <f t="shared" si="56"/>
        <v>633.95999999999981</v>
      </c>
      <c r="GE74" s="7">
        <f t="shared" si="56"/>
        <v>632.5799999999997</v>
      </c>
      <c r="GF74" s="7">
        <f t="shared" si="56"/>
        <v>631.15999999999963</v>
      </c>
      <c r="GG74" s="7">
        <f t="shared" si="56"/>
        <v>629.69999999999982</v>
      </c>
      <c r="GH74" s="7">
        <f t="shared" si="55"/>
        <v>628.1999999999997</v>
      </c>
      <c r="GI74" s="7">
        <f t="shared" si="55"/>
        <v>626.65999999999985</v>
      </c>
      <c r="GJ74" s="7">
        <f t="shared" si="47"/>
        <v>625.0799999999997</v>
      </c>
      <c r="GK74" s="7">
        <f t="shared" si="43"/>
        <v>623.4599999999997</v>
      </c>
      <c r="GL74" s="7">
        <f t="shared" si="43"/>
        <v>621.79999999999973</v>
      </c>
      <c r="GM74" s="7">
        <f t="shared" si="48"/>
        <v>620.09999999999968</v>
      </c>
      <c r="GN74" s="7">
        <f t="shared" si="48"/>
        <v>618.3599999999999</v>
      </c>
      <c r="GO74" s="7">
        <f t="shared" si="48"/>
        <v>616.5799999999997</v>
      </c>
      <c r="GP74" s="7">
        <f t="shared" si="48"/>
        <v>614.75999999999965</v>
      </c>
      <c r="GQ74" s="7">
        <f t="shared" si="48"/>
        <v>612.89999999999986</v>
      </c>
      <c r="GR74" s="7">
        <f t="shared" si="48"/>
        <v>610.99999999999977</v>
      </c>
      <c r="GS74" s="7">
        <f t="shared" si="48"/>
        <v>609.05999999999983</v>
      </c>
      <c r="GT74" s="7">
        <f t="shared" si="48"/>
        <v>607.0799999999997</v>
      </c>
    </row>
    <row r="75" spans="1:202" x14ac:dyDescent="0.25">
      <c r="A75" s="1">
        <f t="shared" si="5"/>
        <v>6.4999999999999929</v>
      </c>
      <c r="B75" s="7">
        <f t="shared" si="60"/>
        <v>210.49999999999977</v>
      </c>
      <c r="C75" s="7">
        <f t="shared" si="60"/>
        <v>216.47999999999973</v>
      </c>
      <c r="D75" s="7">
        <f t="shared" si="60"/>
        <v>222.41999999999976</v>
      </c>
      <c r="E75" s="7">
        <f t="shared" si="60"/>
        <v>228.31999999999977</v>
      </c>
      <c r="F75" s="7">
        <f t="shared" si="60"/>
        <v>234.17999999999978</v>
      </c>
      <c r="G75" s="7">
        <f t="shared" si="60"/>
        <v>239.99999999999977</v>
      </c>
      <c r="H75" s="7">
        <f t="shared" si="60"/>
        <v>245.77999999999975</v>
      </c>
      <c r="I75" s="7">
        <f t="shared" si="60"/>
        <v>251.51999999999975</v>
      </c>
      <c r="J75" s="7">
        <f t="shared" si="60"/>
        <v>257.21999999999974</v>
      </c>
      <c r="K75" s="7">
        <f t="shared" si="60"/>
        <v>262.87999999999977</v>
      </c>
      <c r="L75" s="7">
        <f t="shared" si="60"/>
        <v>268.49999999999977</v>
      </c>
      <c r="M75" s="7">
        <f t="shared" si="60"/>
        <v>274.07999999999976</v>
      </c>
      <c r="N75" s="7">
        <f t="shared" si="60"/>
        <v>279.61999999999978</v>
      </c>
      <c r="O75" s="7">
        <f t="shared" si="60"/>
        <v>285.11999999999978</v>
      </c>
      <c r="P75" s="7">
        <f t="shared" si="60"/>
        <v>290.57999999999976</v>
      </c>
      <c r="Q75" s="7">
        <f t="shared" si="60"/>
        <v>295.99999999999977</v>
      </c>
      <c r="R75" s="7">
        <f t="shared" si="57"/>
        <v>301.37999999999977</v>
      </c>
      <c r="S75" s="7">
        <f t="shared" si="57"/>
        <v>306.71999999999974</v>
      </c>
      <c r="T75" s="7">
        <f t="shared" si="57"/>
        <v>312.01999999999975</v>
      </c>
      <c r="U75" s="7">
        <f t="shared" si="57"/>
        <v>317.27999999999975</v>
      </c>
      <c r="V75" s="7">
        <f t="shared" si="57"/>
        <v>322.49999999999977</v>
      </c>
      <c r="W75" s="7">
        <f t="shared" si="57"/>
        <v>327.67999999999978</v>
      </c>
      <c r="X75" s="7">
        <f t="shared" si="57"/>
        <v>332.81999999999977</v>
      </c>
      <c r="Y75" s="7">
        <f t="shared" si="57"/>
        <v>337.91999999999973</v>
      </c>
      <c r="Z75" s="7">
        <f t="shared" si="57"/>
        <v>342.97999999999979</v>
      </c>
      <c r="AA75" s="7">
        <f t="shared" si="57"/>
        <v>347.99999999999977</v>
      </c>
      <c r="AB75" s="7">
        <f t="shared" si="57"/>
        <v>352.97999999999979</v>
      </c>
      <c r="AC75" s="7">
        <f t="shared" si="57"/>
        <v>357.91999999999973</v>
      </c>
      <c r="AD75" s="7">
        <f t="shared" si="57"/>
        <v>362.81999999999977</v>
      </c>
      <c r="AE75" s="7">
        <f t="shared" si="57"/>
        <v>367.67999999999972</v>
      </c>
      <c r="AF75" s="7">
        <f t="shared" si="57"/>
        <v>372.49999999999977</v>
      </c>
      <c r="AG75" s="7">
        <f t="shared" si="65"/>
        <v>377.27999999999975</v>
      </c>
      <c r="AH75" s="7">
        <f t="shared" si="65"/>
        <v>382.01999999999975</v>
      </c>
      <c r="AI75" s="7">
        <f t="shared" si="65"/>
        <v>386.71999999999974</v>
      </c>
      <c r="AJ75" s="7">
        <f t="shared" si="65"/>
        <v>391.37999999999977</v>
      </c>
      <c r="AK75" s="7">
        <f t="shared" si="65"/>
        <v>395.99999999999977</v>
      </c>
      <c r="AL75" s="7">
        <f t="shared" si="65"/>
        <v>400.57999999999976</v>
      </c>
      <c r="AM75" s="7">
        <f t="shared" si="65"/>
        <v>405.11999999999978</v>
      </c>
      <c r="AN75" s="7">
        <f t="shared" si="65"/>
        <v>409.61999999999978</v>
      </c>
      <c r="AO75" s="7">
        <f t="shared" si="65"/>
        <v>414.07999999999976</v>
      </c>
      <c r="AP75" s="7">
        <f t="shared" si="65"/>
        <v>418.49999999999977</v>
      </c>
      <c r="AQ75" s="7">
        <f t="shared" si="65"/>
        <v>422.87999999999977</v>
      </c>
      <c r="AR75" s="7">
        <f t="shared" si="65"/>
        <v>427.2199999999998</v>
      </c>
      <c r="AS75" s="7">
        <f t="shared" si="65"/>
        <v>431.51999999999975</v>
      </c>
      <c r="AT75" s="7">
        <f t="shared" si="65"/>
        <v>435.77999999999975</v>
      </c>
      <c r="AU75" s="7">
        <f t="shared" si="65"/>
        <v>439.99999999999977</v>
      </c>
      <c r="AV75" s="7">
        <f t="shared" si="65"/>
        <v>444.17999999999972</v>
      </c>
      <c r="AW75" s="7">
        <f t="shared" si="63"/>
        <v>448.31999999999977</v>
      </c>
      <c r="AX75" s="7">
        <f t="shared" si="63"/>
        <v>452.41999999999973</v>
      </c>
      <c r="AY75" s="7">
        <f t="shared" si="63"/>
        <v>456.47999999999979</v>
      </c>
      <c r="AZ75" s="7">
        <f t="shared" si="63"/>
        <v>460.49999999999977</v>
      </c>
      <c r="BA75" s="7">
        <f t="shared" si="63"/>
        <v>464.47999999999979</v>
      </c>
      <c r="BB75" s="7">
        <f t="shared" si="63"/>
        <v>468.41999999999973</v>
      </c>
      <c r="BC75" s="7">
        <f t="shared" si="63"/>
        <v>472.31999999999977</v>
      </c>
      <c r="BD75" s="7">
        <f t="shared" si="63"/>
        <v>476.17999999999972</v>
      </c>
      <c r="BE75" s="7">
        <f t="shared" si="63"/>
        <v>479.99999999999977</v>
      </c>
      <c r="BF75" s="7">
        <f t="shared" si="63"/>
        <v>483.77999999999975</v>
      </c>
      <c r="BG75" s="7">
        <f t="shared" si="63"/>
        <v>487.51999999999975</v>
      </c>
      <c r="BH75" s="7">
        <f t="shared" si="63"/>
        <v>491.2199999999998</v>
      </c>
      <c r="BI75" s="7">
        <f t="shared" si="63"/>
        <v>494.87999999999977</v>
      </c>
      <c r="BJ75" s="7">
        <f t="shared" si="63"/>
        <v>498.49999999999977</v>
      </c>
      <c r="BK75" s="7">
        <f t="shared" si="63"/>
        <v>502.07999999999976</v>
      </c>
      <c r="BL75" s="7">
        <f t="shared" si="40"/>
        <v>505.61999999999978</v>
      </c>
      <c r="BM75" s="7">
        <f t="shared" si="66"/>
        <v>509.11999999999978</v>
      </c>
      <c r="BN75" s="7">
        <f t="shared" si="66"/>
        <v>512.5799999999997</v>
      </c>
      <c r="BO75" s="7">
        <f t="shared" si="66"/>
        <v>515.99999999999977</v>
      </c>
      <c r="BP75" s="7">
        <f t="shared" si="66"/>
        <v>515.99999999999977</v>
      </c>
      <c r="BQ75" s="7">
        <f t="shared" si="66"/>
        <v>522.7199999999998</v>
      </c>
      <c r="BR75" s="7">
        <f t="shared" si="66"/>
        <v>526.01999999999975</v>
      </c>
      <c r="BS75" s="7">
        <f t="shared" si="66"/>
        <v>529.27999999999975</v>
      </c>
      <c r="BT75" s="7">
        <f t="shared" si="66"/>
        <v>532.49999999999977</v>
      </c>
      <c r="BU75" s="7">
        <f t="shared" si="66"/>
        <v>535.67999999999984</v>
      </c>
      <c r="BV75" s="7">
        <f t="shared" si="66"/>
        <v>538.81999999999971</v>
      </c>
      <c r="BW75" s="7">
        <f t="shared" si="66"/>
        <v>541.91999999999985</v>
      </c>
      <c r="BX75" s="7">
        <f t="shared" si="66"/>
        <v>544.97999999999979</v>
      </c>
      <c r="BY75" s="7">
        <f t="shared" si="66"/>
        <v>547.99999999999977</v>
      </c>
      <c r="BZ75" s="7">
        <f t="shared" si="66"/>
        <v>550.97999999999979</v>
      </c>
      <c r="CA75" s="7">
        <f t="shared" si="66"/>
        <v>553.91999999999973</v>
      </c>
      <c r="CB75" s="7">
        <f t="shared" si="66"/>
        <v>556.81999999999971</v>
      </c>
      <c r="CC75" s="7">
        <f t="shared" si="64"/>
        <v>559.67999999999984</v>
      </c>
      <c r="CD75" s="7">
        <f t="shared" si="64"/>
        <v>562.49999999999977</v>
      </c>
      <c r="CE75" s="7">
        <f t="shared" si="64"/>
        <v>565.27999999999975</v>
      </c>
      <c r="CF75" s="7">
        <f t="shared" si="64"/>
        <v>568.01999999999975</v>
      </c>
      <c r="CG75" s="7">
        <f t="shared" si="64"/>
        <v>570.7199999999998</v>
      </c>
      <c r="CH75" s="7">
        <f t="shared" si="64"/>
        <v>573.37999999999977</v>
      </c>
      <c r="CI75" s="7">
        <f t="shared" si="68"/>
        <v>575.99999999999977</v>
      </c>
      <c r="CJ75" s="7">
        <f t="shared" si="68"/>
        <v>578.5799999999997</v>
      </c>
      <c r="CK75" s="7">
        <f t="shared" si="68"/>
        <v>581.11999999999978</v>
      </c>
      <c r="CL75" s="7">
        <f t="shared" si="68"/>
        <v>583.61999999999966</v>
      </c>
      <c r="CM75" s="7">
        <f t="shared" si="68"/>
        <v>586.0799999999997</v>
      </c>
      <c r="CN75" s="7">
        <f t="shared" si="68"/>
        <v>588.49999999999977</v>
      </c>
      <c r="CO75" s="7">
        <f t="shared" si="68"/>
        <v>590.87999999999977</v>
      </c>
      <c r="CP75" s="7">
        <f t="shared" si="68"/>
        <v>593.2199999999998</v>
      </c>
      <c r="CQ75" s="7">
        <f t="shared" si="68"/>
        <v>595.51999999999975</v>
      </c>
      <c r="CR75" s="7">
        <f t="shared" si="68"/>
        <v>597.77999999999975</v>
      </c>
      <c r="CS75" s="7">
        <f t="shared" si="68"/>
        <v>599.99999999999977</v>
      </c>
      <c r="CT75" s="7">
        <f t="shared" si="68"/>
        <v>602.17999999999984</v>
      </c>
      <c r="CU75" s="7">
        <f t="shared" si="68"/>
        <v>604.31999999999971</v>
      </c>
      <c r="CV75" s="7">
        <f t="shared" si="68"/>
        <v>606.41999999999973</v>
      </c>
      <c r="CW75" s="7">
        <f t="shared" si="68"/>
        <v>608.47999999999979</v>
      </c>
      <c r="CX75" s="7">
        <f t="shared" si="68"/>
        <v>610.49999999999977</v>
      </c>
      <c r="CY75" s="7">
        <f t="shared" si="67"/>
        <v>612.47999999999979</v>
      </c>
      <c r="CZ75" s="7">
        <f t="shared" si="67"/>
        <v>614.41999999999985</v>
      </c>
      <c r="DA75" s="7">
        <f t="shared" si="67"/>
        <v>616.31999999999971</v>
      </c>
      <c r="DB75" s="7">
        <f t="shared" si="67"/>
        <v>618.17999999999984</v>
      </c>
      <c r="DC75" s="7">
        <f t="shared" si="67"/>
        <v>619.99999999999977</v>
      </c>
      <c r="DD75" s="7">
        <f t="shared" si="45"/>
        <v>621.77999999999975</v>
      </c>
      <c r="DE75" s="7">
        <f t="shared" si="45"/>
        <v>623.51999999999975</v>
      </c>
      <c r="DF75" s="7">
        <f t="shared" si="45"/>
        <v>625.2199999999998</v>
      </c>
      <c r="DG75" s="7">
        <f t="shared" si="61"/>
        <v>626.87999999999977</v>
      </c>
      <c r="DH75" s="7">
        <f t="shared" si="61"/>
        <v>628.49999999999977</v>
      </c>
      <c r="DI75" s="7">
        <f t="shared" si="61"/>
        <v>630.0799999999997</v>
      </c>
      <c r="DJ75" s="7">
        <f t="shared" si="61"/>
        <v>631.61999999999978</v>
      </c>
      <c r="DK75" s="7">
        <f t="shared" si="61"/>
        <v>633.11999999999966</v>
      </c>
      <c r="DL75" s="7">
        <f t="shared" si="61"/>
        <v>634.5799999999997</v>
      </c>
      <c r="DM75" s="7">
        <f t="shared" si="61"/>
        <v>635.99999999999977</v>
      </c>
      <c r="DN75" s="7">
        <f t="shared" si="61"/>
        <v>637.37999999999977</v>
      </c>
      <c r="DO75" s="7">
        <f t="shared" si="61"/>
        <v>638.7199999999998</v>
      </c>
      <c r="DP75" s="7">
        <f t="shared" si="61"/>
        <v>640.01999999999975</v>
      </c>
      <c r="DQ75" s="7">
        <f t="shared" si="61"/>
        <v>641.27999999999975</v>
      </c>
      <c r="DR75" s="7">
        <f t="shared" si="61"/>
        <v>642.49999999999977</v>
      </c>
      <c r="DS75" s="7">
        <f t="shared" si="61"/>
        <v>643.67999999999984</v>
      </c>
      <c r="DT75" s="7">
        <f t="shared" si="61"/>
        <v>644.81999999999971</v>
      </c>
      <c r="DU75" s="7">
        <f t="shared" si="61"/>
        <v>645.91999999999973</v>
      </c>
      <c r="DV75" s="7">
        <f t="shared" si="61"/>
        <v>646.97999999999979</v>
      </c>
      <c r="DW75" s="7">
        <f t="shared" si="58"/>
        <v>647.99999999999977</v>
      </c>
      <c r="DX75" s="7">
        <f t="shared" si="58"/>
        <v>648.97999999999979</v>
      </c>
      <c r="DY75" s="7">
        <f t="shared" si="58"/>
        <v>649.91999999999985</v>
      </c>
      <c r="DZ75" s="7">
        <f t="shared" si="58"/>
        <v>650.81999999999971</v>
      </c>
      <c r="EA75" s="7">
        <f t="shared" si="58"/>
        <v>651.67999999999984</v>
      </c>
      <c r="EB75" s="7">
        <f t="shared" si="58"/>
        <v>652.49999999999977</v>
      </c>
      <c r="EC75" s="7">
        <f t="shared" si="58"/>
        <v>653.27999999999975</v>
      </c>
      <c r="ED75" s="7">
        <f t="shared" si="58"/>
        <v>654.01999999999975</v>
      </c>
      <c r="EE75" s="7">
        <f t="shared" si="58"/>
        <v>654.7199999999998</v>
      </c>
      <c r="EF75" s="7">
        <f t="shared" si="58"/>
        <v>655.37999999999977</v>
      </c>
      <c r="EG75" s="7">
        <f t="shared" si="58"/>
        <v>655.99999999999977</v>
      </c>
      <c r="EH75" s="7">
        <f t="shared" si="58"/>
        <v>656.5799999999997</v>
      </c>
      <c r="EI75" s="7">
        <f t="shared" si="58"/>
        <v>657.11999999999978</v>
      </c>
      <c r="EJ75" s="7">
        <f t="shared" si="58"/>
        <v>657.61999999999966</v>
      </c>
      <c r="EK75" s="7">
        <f t="shared" si="62"/>
        <v>658.0799999999997</v>
      </c>
      <c r="EL75" s="7">
        <f t="shared" si="62"/>
        <v>658.49999999999977</v>
      </c>
      <c r="EM75" s="7">
        <f t="shared" si="62"/>
        <v>658.87999999999977</v>
      </c>
      <c r="EN75" s="7">
        <f t="shared" si="62"/>
        <v>659.2199999999998</v>
      </c>
      <c r="EO75" s="7">
        <f t="shared" si="62"/>
        <v>659.51999999999975</v>
      </c>
      <c r="EP75" s="7">
        <f t="shared" si="62"/>
        <v>659.77999999999975</v>
      </c>
      <c r="EQ75" s="7">
        <f t="shared" si="62"/>
        <v>659.99999999999977</v>
      </c>
      <c r="ER75" s="7">
        <f t="shared" si="62"/>
        <v>660.17999999999984</v>
      </c>
      <c r="ES75" s="7">
        <f t="shared" si="62"/>
        <v>660.31999999999971</v>
      </c>
      <c r="ET75" s="7">
        <f t="shared" si="70"/>
        <v>660.41999999999973</v>
      </c>
      <c r="EU75" s="7">
        <f t="shared" si="70"/>
        <v>660.47999999999979</v>
      </c>
      <c r="EV75" s="7">
        <f t="shared" si="70"/>
        <v>660.49999999999977</v>
      </c>
      <c r="EW75" s="7">
        <f t="shared" si="70"/>
        <v>660.47999999999979</v>
      </c>
      <c r="EX75" s="7">
        <f t="shared" si="70"/>
        <v>660.41999999999985</v>
      </c>
      <c r="EY75" s="7">
        <f t="shared" si="70"/>
        <v>660.31999999999971</v>
      </c>
      <c r="EZ75" s="7">
        <f t="shared" si="70"/>
        <v>660.17999999999972</v>
      </c>
      <c r="FA75" s="7">
        <f t="shared" si="70"/>
        <v>659.99999999999977</v>
      </c>
      <c r="FB75" s="7">
        <f t="shared" si="70"/>
        <v>659.77999999999975</v>
      </c>
      <c r="FC75" s="7">
        <f t="shared" si="70"/>
        <v>659.51999999999975</v>
      </c>
      <c r="FD75" s="7">
        <f t="shared" si="70"/>
        <v>659.2199999999998</v>
      </c>
      <c r="FE75" s="7">
        <f t="shared" si="70"/>
        <v>658.87999999999977</v>
      </c>
      <c r="FF75" s="7">
        <f t="shared" si="70"/>
        <v>658.49999999999977</v>
      </c>
      <c r="FG75" s="7">
        <f t="shared" si="70"/>
        <v>658.0799999999997</v>
      </c>
      <c r="FH75" s="7">
        <f t="shared" si="70"/>
        <v>657.61999999999978</v>
      </c>
      <c r="FI75" s="7">
        <f t="shared" si="70"/>
        <v>657.11999999999966</v>
      </c>
      <c r="FJ75" s="7">
        <f t="shared" si="69"/>
        <v>656.57999999999981</v>
      </c>
      <c r="FK75" s="7">
        <f t="shared" si="69"/>
        <v>655.99999999999977</v>
      </c>
      <c r="FL75" s="7">
        <f t="shared" si="69"/>
        <v>655.37999999999965</v>
      </c>
      <c r="FM75" s="7">
        <f t="shared" si="69"/>
        <v>654.7199999999998</v>
      </c>
      <c r="FN75" s="7">
        <f t="shared" si="69"/>
        <v>654.01999999999975</v>
      </c>
      <c r="FO75" s="7">
        <f t="shared" si="59"/>
        <v>653.27999999999986</v>
      </c>
      <c r="FP75" s="7">
        <f t="shared" si="59"/>
        <v>652.49999999999977</v>
      </c>
      <c r="FQ75" s="7">
        <f t="shared" si="59"/>
        <v>651.67999999999972</v>
      </c>
      <c r="FR75" s="7">
        <f t="shared" si="59"/>
        <v>650.81999999999982</v>
      </c>
      <c r="FS75" s="7">
        <f t="shared" si="59"/>
        <v>649.91999999999973</v>
      </c>
      <c r="FT75" s="7">
        <f t="shared" si="56"/>
        <v>648.97999999999979</v>
      </c>
      <c r="FU75" s="7">
        <f t="shared" si="56"/>
        <v>647.99999999999977</v>
      </c>
      <c r="FV75" s="7">
        <f t="shared" si="56"/>
        <v>646.97999999999968</v>
      </c>
      <c r="FW75" s="7">
        <f t="shared" si="56"/>
        <v>646.97999999999968</v>
      </c>
      <c r="FX75" s="7">
        <f t="shared" si="56"/>
        <v>644.81999999999971</v>
      </c>
      <c r="FY75" s="7">
        <f t="shared" si="56"/>
        <v>643.67999999999984</v>
      </c>
      <c r="FZ75" s="7">
        <f t="shared" si="56"/>
        <v>642.49999999999977</v>
      </c>
      <c r="GA75" s="7">
        <f t="shared" si="56"/>
        <v>641.27999999999975</v>
      </c>
      <c r="GB75" s="7">
        <f t="shared" si="56"/>
        <v>640.01999999999975</v>
      </c>
      <c r="GC75" s="7">
        <f t="shared" si="56"/>
        <v>638.7199999999998</v>
      </c>
      <c r="GD75" s="7">
        <f t="shared" si="56"/>
        <v>637.37999999999988</v>
      </c>
      <c r="GE75" s="7">
        <f t="shared" si="56"/>
        <v>635.99999999999977</v>
      </c>
      <c r="GF75" s="7">
        <f t="shared" si="56"/>
        <v>634.5799999999997</v>
      </c>
      <c r="GG75" s="7">
        <f t="shared" si="56"/>
        <v>633.11999999999989</v>
      </c>
      <c r="GH75" s="7">
        <f t="shared" si="55"/>
        <v>631.61999999999966</v>
      </c>
      <c r="GI75" s="7">
        <f t="shared" si="55"/>
        <v>630.07999999999993</v>
      </c>
      <c r="GJ75" s="7">
        <f t="shared" si="47"/>
        <v>628.49999999999977</v>
      </c>
      <c r="GK75" s="7">
        <f t="shared" si="43"/>
        <v>626.87999999999965</v>
      </c>
      <c r="GL75" s="7">
        <f t="shared" si="43"/>
        <v>625.2199999999998</v>
      </c>
      <c r="GM75" s="7">
        <f t="shared" si="48"/>
        <v>623.51999999999975</v>
      </c>
      <c r="GN75" s="7">
        <f t="shared" si="48"/>
        <v>621.77999999999986</v>
      </c>
      <c r="GO75" s="7">
        <f t="shared" si="48"/>
        <v>619.99999999999977</v>
      </c>
      <c r="GP75" s="7">
        <f t="shared" si="48"/>
        <v>618.17999999999961</v>
      </c>
      <c r="GQ75" s="7">
        <f t="shared" si="48"/>
        <v>616.31999999999982</v>
      </c>
      <c r="GR75" s="7">
        <f t="shared" si="48"/>
        <v>614.41999999999973</v>
      </c>
      <c r="GS75" s="7">
        <f t="shared" si="48"/>
        <v>612.47999999999979</v>
      </c>
      <c r="GT75" s="7">
        <f t="shared" si="48"/>
        <v>610.49999999999977</v>
      </c>
    </row>
    <row r="76" spans="1:202" x14ac:dyDescent="0.25">
      <c r="A76" s="1">
        <f t="shared" si="5"/>
        <v>6.5999999999999925</v>
      </c>
      <c r="B76" s="7">
        <f t="shared" si="60"/>
        <v>213.87999999999977</v>
      </c>
      <c r="C76" s="7">
        <f t="shared" si="60"/>
        <v>219.85999999999976</v>
      </c>
      <c r="D76" s="7">
        <f t="shared" si="60"/>
        <v>225.79999999999976</v>
      </c>
      <c r="E76" s="7">
        <f t="shared" si="60"/>
        <v>231.69999999999976</v>
      </c>
      <c r="F76" s="7">
        <f t="shared" si="60"/>
        <v>237.55999999999977</v>
      </c>
      <c r="G76" s="7">
        <f t="shared" si="60"/>
        <v>243.37999999999977</v>
      </c>
      <c r="H76" s="7">
        <f t="shared" si="60"/>
        <v>249.15999999999974</v>
      </c>
      <c r="I76" s="7">
        <f t="shared" si="60"/>
        <v>254.89999999999975</v>
      </c>
      <c r="J76" s="7">
        <f t="shared" si="60"/>
        <v>260.5999999999998</v>
      </c>
      <c r="K76" s="7">
        <f t="shared" si="60"/>
        <v>266.25999999999976</v>
      </c>
      <c r="L76" s="7">
        <f t="shared" si="60"/>
        <v>271.87999999999977</v>
      </c>
      <c r="M76" s="7">
        <f t="shared" si="60"/>
        <v>277.45999999999975</v>
      </c>
      <c r="N76" s="7">
        <f t="shared" si="60"/>
        <v>282.99999999999977</v>
      </c>
      <c r="O76" s="7">
        <f t="shared" si="60"/>
        <v>288.49999999999977</v>
      </c>
      <c r="P76" s="7">
        <f t="shared" si="60"/>
        <v>293.95999999999975</v>
      </c>
      <c r="Q76" s="7">
        <f t="shared" si="60"/>
        <v>299.37999999999977</v>
      </c>
      <c r="R76" s="7">
        <f t="shared" si="57"/>
        <v>304.75999999999976</v>
      </c>
      <c r="S76" s="7">
        <f t="shared" si="57"/>
        <v>310.0999999999998</v>
      </c>
      <c r="T76" s="7">
        <f t="shared" si="57"/>
        <v>315.39999999999975</v>
      </c>
      <c r="U76" s="7">
        <f t="shared" si="57"/>
        <v>320.65999999999974</v>
      </c>
      <c r="V76" s="7">
        <f t="shared" si="57"/>
        <v>325.87999999999977</v>
      </c>
      <c r="W76" s="7">
        <f t="shared" si="57"/>
        <v>331.05999999999977</v>
      </c>
      <c r="X76" s="7">
        <f t="shared" si="57"/>
        <v>336.19999999999976</v>
      </c>
      <c r="Y76" s="7">
        <f t="shared" si="57"/>
        <v>341.29999999999973</v>
      </c>
      <c r="Z76" s="7">
        <f t="shared" si="57"/>
        <v>346.35999999999979</v>
      </c>
      <c r="AA76" s="7">
        <f t="shared" si="57"/>
        <v>351.37999999999977</v>
      </c>
      <c r="AB76" s="7">
        <f t="shared" si="57"/>
        <v>356.35999999999979</v>
      </c>
      <c r="AC76" s="7">
        <f t="shared" si="57"/>
        <v>361.29999999999978</v>
      </c>
      <c r="AD76" s="7">
        <f t="shared" si="57"/>
        <v>366.19999999999976</v>
      </c>
      <c r="AE76" s="7">
        <f t="shared" si="57"/>
        <v>371.05999999999977</v>
      </c>
      <c r="AF76" s="7">
        <f t="shared" si="57"/>
        <v>375.87999999999977</v>
      </c>
      <c r="AG76" s="7">
        <f t="shared" si="65"/>
        <v>380.65999999999974</v>
      </c>
      <c r="AH76" s="7">
        <f t="shared" si="65"/>
        <v>385.39999999999975</v>
      </c>
      <c r="AI76" s="7">
        <f t="shared" si="65"/>
        <v>390.0999999999998</v>
      </c>
      <c r="AJ76" s="7">
        <f t="shared" si="65"/>
        <v>394.75999999999976</v>
      </c>
      <c r="AK76" s="7">
        <f t="shared" si="65"/>
        <v>399.37999999999977</v>
      </c>
      <c r="AL76" s="7">
        <f t="shared" si="65"/>
        <v>403.95999999999975</v>
      </c>
      <c r="AM76" s="7">
        <f t="shared" si="65"/>
        <v>408.49999999999977</v>
      </c>
      <c r="AN76" s="7">
        <f t="shared" si="65"/>
        <v>412.99999999999977</v>
      </c>
      <c r="AO76" s="7">
        <f t="shared" si="65"/>
        <v>417.45999999999975</v>
      </c>
      <c r="AP76" s="7">
        <f t="shared" si="65"/>
        <v>421.87999999999977</v>
      </c>
      <c r="AQ76" s="7">
        <f t="shared" si="65"/>
        <v>426.25999999999976</v>
      </c>
      <c r="AR76" s="7">
        <f t="shared" si="65"/>
        <v>430.5999999999998</v>
      </c>
      <c r="AS76" s="7">
        <f t="shared" si="65"/>
        <v>434.89999999999975</v>
      </c>
      <c r="AT76" s="7">
        <f t="shared" si="65"/>
        <v>439.15999999999974</v>
      </c>
      <c r="AU76" s="7">
        <f t="shared" si="65"/>
        <v>443.37999999999977</v>
      </c>
      <c r="AV76" s="7">
        <f t="shared" si="65"/>
        <v>447.55999999999977</v>
      </c>
      <c r="AW76" s="7">
        <f t="shared" si="63"/>
        <v>451.69999999999976</v>
      </c>
      <c r="AX76" s="7">
        <f t="shared" si="63"/>
        <v>455.79999999999973</v>
      </c>
      <c r="AY76" s="7">
        <f t="shared" si="63"/>
        <v>459.85999999999979</v>
      </c>
      <c r="AZ76" s="7">
        <f t="shared" si="63"/>
        <v>463.87999999999977</v>
      </c>
      <c r="BA76" s="7">
        <f t="shared" si="63"/>
        <v>467.85999999999979</v>
      </c>
      <c r="BB76" s="7">
        <f t="shared" si="63"/>
        <v>471.79999999999973</v>
      </c>
      <c r="BC76" s="7">
        <f t="shared" si="63"/>
        <v>475.69999999999976</v>
      </c>
      <c r="BD76" s="7">
        <f t="shared" si="63"/>
        <v>479.55999999999977</v>
      </c>
      <c r="BE76" s="7">
        <f t="shared" si="63"/>
        <v>483.37999999999977</v>
      </c>
      <c r="BF76" s="7">
        <f t="shared" si="63"/>
        <v>487.15999999999974</v>
      </c>
      <c r="BG76" s="7">
        <f t="shared" si="63"/>
        <v>490.89999999999975</v>
      </c>
      <c r="BH76" s="7">
        <f t="shared" si="63"/>
        <v>494.5999999999998</v>
      </c>
      <c r="BI76" s="7">
        <f t="shared" si="63"/>
        <v>498.25999999999976</v>
      </c>
      <c r="BJ76" s="7">
        <f t="shared" si="63"/>
        <v>501.87999999999977</v>
      </c>
      <c r="BK76" s="7">
        <f t="shared" si="63"/>
        <v>505.45999999999975</v>
      </c>
      <c r="BL76" s="7">
        <f t="shared" si="40"/>
        <v>508.99999999999977</v>
      </c>
      <c r="BM76" s="7">
        <f t="shared" si="66"/>
        <v>512.49999999999977</v>
      </c>
      <c r="BN76" s="7">
        <f t="shared" si="66"/>
        <v>515.95999999999981</v>
      </c>
      <c r="BO76" s="7">
        <f t="shared" si="66"/>
        <v>519.37999999999977</v>
      </c>
      <c r="BP76" s="7">
        <f t="shared" si="66"/>
        <v>519.37999999999977</v>
      </c>
      <c r="BQ76" s="7">
        <f t="shared" si="66"/>
        <v>526.09999999999968</v>
      </c>
      <c r="BR76" s="7">
        <f t="shared" si="66"/>
        <v>529.39999999999975</v>
      </c>
      <c r="BS76" s="7">
        <f t="shared" si="66"/>
        <v>532.65999999999974</v>
      </c>
      <c r="BT76" s="7">
        <f t="shared" si="66"/>
        <v>535.87999999999977</v>
      </c>
      <c r="BU76" s="7">
        <f t="shared" si="66"/>
        <v>539.05999999999972</v>
      </c>
      <c r="BV76" s="7">
        <f t="shared" si="66"/>
        <v>542.19999999999982</v>
      </c>
      <c r="BW76" s="7">
        <f t="shared" si="66"/>
        <v>545.29999999999973</v>
      </c>
      <c r="BX76" s="7">
        <f t="shared" si="66"/>
        <v>548.35999999999979</v>
      </c>
      <c r="BY76" s="7">
        <f t="shared" si="66"/>
        <v>551.37999999999977</v>
      </c>
      <c r="BZ76" s="7">
        <f t="shared" si="66"/>
        <v>554.35999999999979</v>
      </c>
      <c r="CA76" s="7">
        <f t="shared" si="66"/>
        <v>557.29999999999973</v>
      </c>
      <c r="CB76" s="7">
        <f t="shared" si="66"/>
        <v>560.19999999999982</v>
      </c>
      <c r="CC76" s="7">
        <f t="shared" si="64"/>
        <v>563.05999999999972</v>
      </c>
      <c r="CD76" s="7">
        <f t="shared" si="64"/>
        <v>565.87999999999977</v>
      </c>
      <c r="CE76" s="7">
        <f t="shared" si="64"/>
        <v>568.65999999999985</v>
      </c>
      <c r="CF76" s="7">
        <f t="shared" si="64"/>
        <v>571.39999999999975</v>
      </c>
      <c r="CG76" s="7">
        <f t="shared" si="64"/>
        <v>574.09999999999968</v>
      </c>
      <c r="CH76" s="7">
        <f t="shared" si="64"/>
        <v>576.75999999999976</v>
      </c>
      <c r="CI76" s="7">
        <f t="shared" si="68"/>
        <v>579.37999999999977</v>
      </c>
      <c r="CJ76" s="7">
        <f t="shared" si="68"/>
        <v>581.95999999999981</v>
      </c>
      <c r="CK76" s="7">
        <f t="shared" si="68"/>
        <v>584.49999999999977</v>
      </c>
      <c r="CL76" s="7">
        <f t="shared" si="68"/>
        <v>586.99999999999977</v>
      </c>
      <c r="CM76" s="7">
        <f t="shared" si="68"/>
        <v>589.45999999999981</v>
      </c>
      <c r="CN76" s="7">
        <f t="shared" si="68"/>
        <v>591.87999999999977</v>
      </c>
      <c r="CO76" s="7">
        <f t="shared" si="68"/>
        <v>594.25999999999976</v>
      </c>
      <c r="CP76" s="7">
        <f t="shared" si="68"/>
        <v>596.5999999999998</v>
      </c>
      <c r="CQ76" s="7">
        <f t="shared" si="68"/>
        <v>598.89999999999975</v>
      </c>
      <c r="CR76" s="7">
        <f t="shared" si="68"/>
        <v>601.15999999999974</v>
      </c>
      <c r="CS76" s="7">
        <f t="shared" si="68"/>
        <v>603.37999999999977</v>
      </c>
      <c r="CT76" s="7">
        <f t="shared" si="68"/>
        <v>605.55999999999972</v>
      </c>
      <c r="CU76" s="7">
        <f t="shared" si="68"/>
        <v>607.69999999999982</v>
      </c>
      <c r="CV76" s="7">
        <f t="shared" si="68"/>
        <v>609.79999999999973</v>
      </c>
      <c r="CW76" s="7">
        <f t="shared" si="68"/>
        <v>611.85999999999967</v>
      </c>
      <c r="CX76" s="7">
        <f t="shared" si="68"/>
        <v>613.87999999999977</v>
      </c>
      <c r="CY76" s="7">
        <f t="shared" si="67"/>
        <v>615.85999999999979</v>
      </c>
      <c r="CZ76" s="7">
        <f t="shared" si="67"/>
        <v>617.79999999999973</v>
      </c>
      <c r="DA76" s="7">
        <f t="shared" si="67"/>
        <v>619.69999999999982</v>
      </c>
      <c r="DB76" s="7">
        <f t="shared" si="67"/>
        <v>621.55999999999972</v>
      </c>
      <c r="DC76" s="7">
        <f t="shared" si="67"/>
        <v>623.37999999999977</v>
      </c>
      <c r="DD76" s="7">
        <f t="shared" si="45"/>
        <v>625.15999999999985</v>
      </c>
      <c r="DE76" s="7">
        <f t="shared" si="45"/>
        <v>626.89999999999986</v>
      </c>
      <c r="DF76" s="7">
        <f t="shared" si="45"/>
        <v>628.59999999999968</v>
      </c>
      <c r="DG76" s="7">
        <f t="shared" si="61"/>
        <v>630.25999999999976</v>
      </c>
      <c r="DH76" s="7">
        <f t="shared" si="61"/>
        <v>631.87999999999977</v>
      </c>
      <c r="DI76" s="7">
        <f t="shared" si="61"/>
        <v>633.45999999999981</v>
      </c>
      <c r="DJ76" s="7">
        <f t="shared" si="61"/>
        <v>634.99999999999977</v>
      </c>
      <c r="DK76" s="7">
        <f t="shared" si="61"/>
        <v>636.49999999999977</v>
      </c>
      <c r="DL76" s="7">
        <f t="shared" si="61"/>
        <v>637.95999999999981</v>
      </c>
      <c r="DM76" s="7">
        <f t="shared" si="61"/>
        <v>639.37999999999977</v>
      </c>
      <c r="DN76" s="7">
        <f t="shared" si="61"/>
        <v>640.75999999999976</v>
      </c>
      <c r="DO76" s="7">
        <f t="shared" si="61"/>
        <v>642.0999999999998</v>
      </c>
      <c r="DP76" s="7">
        <f t="shared" si="61"/>
        <v>643.39999999999975</v>
      </c>
      <c r="DQ76" s="7">
        <f t="shared" si="61"/>
        <v>644.65999999999974</v>
      </c>
      <c r="DR76" s="7">
        <f t="shared" si="61"/>
        <v>645.87999999999977</v>
      </c>
      <c r="DS76" s="7">
        <f t="shared" si="61"/>
        <v>647.05999999999972</v>
      </c>
      <c r="DT76" s="7">
        <f t="shared" si="61"/>
        <v>648.19999999999982</v>
      </c>
      <c r="DU76" s="7">
        <f t="shared" si="61"/>
        <v>649.29999999999973</v>
      </c>
      <c r="DV76" s="7">
        <f t="shared" si="61"/>
        <v>650.35999999999967</v>
      </c>
      <c r="DW76" s="7">
        <f t="shared" si="58"/>
        <v>651.37999999999977</v>
      </c>
      <c r="DX76" s="7">
        <f t="shared" si="58"/>
        <v>652.35999999999979</v>
      </c>
      <c r="DY76" s="7">
        <f t="shared" si="58"/>
        <v>653.29999999999973</v>
      </c>
      <c r="DZ76" s="7">
        <f t="shared" si="58"/>
        <v>654.19999999999982</v>
      </c>
      <c r="EA76" s="7">
        <f t="shared" si="58"/>
        <v>655.05999999999972</v>
      </c>
      <c r="EB76" s="7">
        <f t="shared" si="58"/>
        <v>655.87999999999977</v>
      </c>
      <c r="EC76" s="7">
        <f t="shared" si="58"/>
        <v>656.65999999999985</v>
      </c>
      <c r="ED76" s="7">
        <f t="shared" si="58"/>
        <v>657.39999999999986</v>
      </c>
      <c r="EE76" s="7">
        <f t="shared" si="58"/>
        <v>658.09999999999968</v>
      </c>
      <c r="EF76" s="7">
        <f t="shared" si="58"/>
        <v>658.75999999999976</v>
      </c>
      <c r="EG76" s="7">
        <f t="shared" si="58"/>
        <v>659.37999999999977</v>
      </c>
      <c r="EH76" s="7">
        <f t="shared" si="58"/>
        <v>659.95999999999981</v>
      </c>
      <c r="EI76" s="7">
        <f t="shared" si="58"/>
        <v>660.49999999999977</v>
      </c>
      <c r="EJ76" s="7">
        <f t="shared" si="58"/>
        <v>660.99999999999977</v>
      </c>
      <c r="EK76" s="7">
        <f t="shared" si="62"/>
        <v>661.45999999999981</v>
      </c>
      <c r="EL76" s="7">
        <f t="shared" si="62"/>
        <v>661.87999999999977</v>
      </c>
      <c r="EM76" s="7">
        <f t="shared" si="62"/>
        <v>662.25999999999976</v>
      </c>
      <c r="EN76" s="7">
        <f t="shared" si="62"/>
        <v>662.5999999999998</v>
      </c>
      <c r="EO76" s="7">
        <f t="shared" si="62"/>
        <v>662.89999999999975</v>
      </c>
      <c r="EP76" s="7">
        <f t="shared" si="62"/>
        <v>663.15999999999974</v>
      </c>
      <c r="EQ76" s="7">
        <f t="shared" si="62"/>
        <v>663.37999999999977</v>
      </c>
      <c r="ER76" s="7">
        <f t="shared" si="62"/>
        <v>663.55999999999972</v>
      </c>
      <c r="ES76" s="7">
        <f t="shared" si="62"/>
        <v>663.69999999999982</v>
      </c>
      <c r="ET76" s="7">
        <f t="shared" si="70"/>
        <v>663.79999999999973</v>
      </c>
      <c r="EU76" s="7">
        <f t="shared" si="70"/>
        <v>663.85999999999967</v>
      </c>
      <c r="EV76" s="7">
        <f t="shared" si="70"/>
        <v>663.87999999999977</v>
      </c>
      <c r="EW76" s="7">
        <f t="shared" si="70"/>
        <v>663.85999999999979</v>
      </c>
      <c r="EX76" s="7">
        <f t="shared" si="70"/>
        <v>663.79999999999973</v>
      </c>
      <c r="EY76" s="7">
        <f t="shared" si="70"/>
        <v>663.69999999999982</v>
      </c>
      <c r="EZ76" s="7">
        <f t="shared" si="70"/>
        <v>663.55999999999972</v>
      </c>
      <c r="FA76" s="7">
        <f t="shared" si="70"/>
        <v>663.37999999999977</v>
      </c>
      <c r="FB76" s="7">
        <f t="shared" si="70"/>
        <v>663.15999999999985</v>
      </c>
      <c r="FC76" s="7">
        <f t="shared" si="70"/>
        <v>662.89999999999986</v>
      </c>
      <c r="FD76" s="7">
        <f t="shared" si="70"/>
        <v>662.59999999999968</v>
      </c>
      <c r="FE76" s="7">
        <f t="shared" si="70"/>
        <v>662.25999999999976</v>
      </c>
      <c r="FF76" s="7">
        <f t="shared" si="70"/>
        <v>661.87999999999977</v>
      </c>
      <c r="FG76" s="7">
        <f t="shared" si="70"/>
        <v>661.4599999999997</v>
      </c>
      <c r="FH76" s="7">
        <f t="shared" si="70"/>
        <v>660.99999999999977</v>
      </c>
      <c r="FI76" s="7">
        <f t="shared" si="70"/>
        <v>660.49999999999977</v>
      </c>
      <c r="FJ76" s="7">
        <f t="shared" si="69"/>
        <v>659.95999999999981</v>
      </c>
      <c r="FK76" s="7">
        <f t="shared" si="69"/>
        <v>659.37999999999977</v>
      </c>
      <c r="FL76" s="7">
        <f t="shared" si="69"/>
        <v>658.75999999999976</v>
      </c>
      <c r="FM76" s="7">
        <f t="shared" si="69"/>
        <v>658.0999999999998</v>
      </c>
      <c r="FN76" s="7">
        <f t="shared" si="69"/>
        <v>657.39999999999975</v>
      </c>
      <c r="FO76" s="7">
        <f t="shared" si="59"/>
        <v>656.65999999999985</v>
      </c>
      <c r="FP76" s="7">
        <f t="shared" si="59"/>
        <v>655.87999999999977</v>
      </c>
      <c r="FQ76" s="7">
        <f t="shared" si="59"/>
        <v>655.05999999999972</v>
      </c>
      <c r="FR76" s="7">
        <f t="shared" si="59"/>
        <v>654.19999999999982</v>
      </c>
      <c r="FS76" s="7">
        <f t="shared" si="59"/>
        <v>653.29999999999973</v>
      </c>
      <c r="FT76" s="7">
        <f t="shared" si="56"/>
        <v>652.3599999999999</v>
      </c>
      <c r="FU76" s="7">
        <f t="shared" si="56"/>
        <v>651.37999999999977</v>
      </c>
      <c r="FV76" s="7">
        <f t="shared" si="56"/>
        <v>650.35999999999967</v>
      </c>
      <c r="FW76" s="7">
        <f t="shared" si="56"/>
        <v>650.35999999999967</v>
      </c>
      <c r="FX76" s="7">
        <f t="shared" si="56"/>
        <v>648.1999999999997</v>
      </c>
      <c r="FY76" s="7">
        <f t="shared" si="56"/>
        <v>647.05999999999983</v>
      </c>
      <c r="FZ76" s="7">
        <f t="shared" si="56"/>
        <v>645.87999999999977</v>
      </c>
      <c r="GA76" s="7">
        <f t="shared" si="56"/>
        <v>644.65999999999963</v>
      </c>
      <c r="GB76" s="7">
        <f t="shared" si="56"/>
        <v>643.39999999999986</v>
      </c>
      <c r="GC76" s="7">
        <f t="shared" si="56"/>
        <v>642.09999999999968</v>
      </c>
      <c r="GD76" s="7">
        <f t="shared" si="56"/>
        <v>640.75999999999976</v>
      </c>
      <c r="GE76" s="7">
        <f t="shared" si="56"/>
        <v>639.37999999999977</v>
      </c>
      <c r="GF76" s="7">
        <f t="shared" si="56"/>
        <v>637.9599999999997</v>
      </c>
      <c r="GG76" s="7">
        <f t="shared" si="56"/>
        <v>636.49999999999977</v>
      </c>
      <c r="GH76" s="7">
        <f t="shared" si="55"/>
        <v>634.99999999999977</v>
      </c>
      <c r="GI76" s="7">
        <f t="shared" si="55"/>
        <v>633.45999999999981</v>
      </c>
      <c r="GJ76" s="7">
        <f t="shared" si="47"/>
        <v>631.87999999999977</v>
      </c>
      <c r="GK76" s="7">
        <f t="shared" si="43"/>
        <v>630.25999999999976</v>
      </c>
      <c r="GL76" s="7">
        <f t="shared" si="43"/>
        <v>628.5999999999998</v>
      </c>
      <c r="GM76" s="7">
        <f t="shared" si="48"/>
        <v>626.89999999999975</v>
      </c>
      <c r="GN76" s="7">
        <f t="shared" si="48"/>
        <v>625.15999999999985</v>
      </c>
      <c r="GO76" s="7">
        <f t="shared" si="48"/>
        <v>623.37999999999977</v>
      </c>
      <c r="GP76" s="7">
        <f t="shared" si="48"/>
        <v>621.55999999999972</v>
      </c>
      <c r="GQ76" s="7">
        <f t="shared" si="48"/>
        <v>619.69999999999982</v>
      </c>
      <c r="GR76" s="7">
        <f t="shared" si="48"/>
        <v>617.79999999999973</v>
      </c>
      <c r="GS76" s="7">
        <f t="shared" si="48"/>
        <v>615.8599999999999</v>
      </c>
      <c r="GT76" s="7">
        <f t="shared" si="48"/>
        <v>613.87999999999977</v>
      </c>
    </row>
    <row r="77" spans="1:202" x14ac:dyDescent="0.25">
      <c r="A77" s="1">
        <f t="shared" ref="A77:A140" si="71">A76+0.1</f>
        <v>6.6999999999999922</v>
      </c>
      <c r="B77" s="7">
        <f t="shared" si="60"/>
        <v>217.21999999999971</v>
      </c>
      <c r="C77" s="7">
        <f t="shared" si="60"/>
        <v>223.1999999999997</v>
      </c>
      <c r="D77" s="7">
        <f t="shared" si="60"/>
        <v>229.1399999999997</v>
      </c>
      <c r="E77" s="7">
        <f t="shared" si="60"/>
        <v>235.03999999999971</v>
      </c>
      <c r="F77" s="7">
        <f t="shared" si="60"/>
        <v>240.89999999999972</v>
      </c>
      <c r="G77" s="7">
        <f t="shared" si="60"/>
        <v>246.71999999999971</v>
      </c>
      <c r="H77" s="7">
        <f t="shared" si="60"/>
        <v>252.49999999999972</v>
      </c>
      <c r="I77" s="7">
        <f t="shared" si="60"/>
        <v>258.23999999999972</v>
      </c>
      <c r="J77" s="7">
        <f t="shared" si="60"/>
        <v>263.93999999999971</v>
      </c>
      <c r="K77" s="7">
        <f t="shared" si="60"/>
        <v>269.59999999999974</v>
      </c>
      <c r="L77" s="7">
        <f t="shared" si="60"/>
        <v>275.21999999999969</v>
      </c>
      <c r="M77" s="7">
        <f t="shared" si="60"/>
        <v>280.79999999999973</v>
      </c>
      <c r="N77" s="7">
        <f t="shared" si="60"/>
        <v>286.33999999999969</v>
      </c>
      <c r="O77" s="7">
        <f t="shared" si="60"/>
        <v>291.83999999999969</v>
      </c>
      <c r="P77" s="7">
        <f t="shared" si="60"/>
        <v>297.29999999999973</v>
      </c>
      <c r="Q77" s="7">
        <f t="shared" si="60"/>
        <v>302.71999999999969</v>
      </c>
      <c r="R77" s="7">
        <f t="shared" si="57"/>
        <v>308.09999999999968</v>
      </c>
      <c r="S77" s="7">
        <f t="shared" si="57"/>
        <v>313.43999999999971</v>
      </c>
      <c r="T77" s="7">
        <f t="shared" si="57"/>
        <v>318.73999999999972</v>
      </c>
      <c r="U77" s="7">
        <f t="shared" si="57"/>
        <v>323.99999999999972</v>
      </c>
      <c r="V77" s="7">
        <f t="shared" si="57"/>
        <v>329.21999999999969</v>
      </c>
      <c r="W77" s="7">
        <f t="shared" si="57"/>
        <v>334.39999999999969</v>
      </c>
      <c r="X77" s="7">
        <f t="shared" si="57"/>
        <v>339.53999999999974</v>
      </c>
      <c r="Y77" s="7">
        <f t="shared" si="57"/>
        <v>344.6399999999997</v>
      </c>
      <c r="Z77" s="7">
        <f t="shared" si="57"/>
        <v>349.6999999999997</v>
      </c>
      <c r="AA77" s="7">
        <f t="shared" si="57"/>
        <v>354.71999999999969</v>
      </c>
      <c r="AB77" s="7">
        <f t="shared" si="57"/>
        <v>359.6999999999997</v>
      </c>
      <c r="AC77" s="7">
        <f t="shared" si="57"/>
        <v>364.6399999999997</v>
      </c>
      <c r="AD77" s="7">
        <f t="shared" si="57"/>
        <v>369.53999999999974</v>
      </c>
      <c r="AE77" s="7">
        <f t="shared" si="57"/>
        <v>374.39999999999969</v>
      </c>
      <c r="AF77" s="7">
        <f t="shared" si="57"/>
        <v>379.21999999999969</v>
      </c>
      <c r="AG77" s="7">
        <f t="shared" si="65"/>
        <v>383.99999999999972</v>
      </c>
      <c r="AH77" s="7">
        <f t="shared" si="65"/>
        <v>388.73999999999972</v>
      </c>
      <c r="AI77" s="7">
        <f t="shared" si="65"/>
        <v>393.43999999999971</v>
      </c>
      <c r="AJ77" s="7">
        <f t="shared" si="65"/>
        <v>398.09999999999968</v>
      </c>
      <c r="AK77" s="7">
        <f t="shared" si="65"/>
        <v>402.71999999999969</v>
      </c>
      <c r="AL77" s="7">
        <f t="shared" si="65"/>
        <v>407.29999999999973</v>
      </c>
      <c r="AM77" s="7">
        <f t="shared" si="65"/>
        <v>411.83999999999969</v>
      </c>
      <c r="AN77" s="7">
        <f t="shared" si="65"/>
        <v>416.33999999999969</v>
      </c>
      <c r="AO77" s="7">
        <f t="shared" si="65"/>
        <v>420.79999999999973</v>
      </c>
      <c r="AP77" s="7">
        <f t="shared" si="65"/>
        <v>425.21999999999969</v>
      </c>
      <c r="AQ77" s="7">
        <f t="shared" si="65"/>
        <v>429.59999999999968</v>
      </c>
      <c r="AR77" s="7">
        <f t="shared" si="65"/>
        <v>433.93999999999971</v>
      </c>
      <c r="AS77" s="7">
        <f t="shared" si="65"/>
        <v>438.23999999999972</v>
      </c>
      <c r="AT77" s="7">
        <f t="shared" si="65"/>
        <v>442.49999999999972</v>
      </c>
      <c r="AU77" s="7">
        <f t="shared" si="65"/>
        <v>446.71999999999969</v>
      </c>
      <c r="AV77" s="7">
        <f t="shared" si="65"/>
        <v>450.89999999999975</v>
      </c>
      <c r="AW77" s="7">
        <f t="shared" si="63"/>
        <v>455.03999999999974</v>
      </c>
      <c r="AX77" s="7">
        <f t="shared" si="63"/>
        <v>459.1399999999997</v>
      </c>
      <c r="AY77" s="7">
        <f t="shared" si="63"/>
        <v>463.1999999999997</v>
      </c>
      <c r="AZ77" s="7">
        <f t="shared" si="63"/>
        <v>467.21999999999969</v>
      </c>
      <c r="BA77" s="7">
        <f t="shared" si="63"/>
        <v>471.1999999999997</v>
      </c>
      <c r="BB77" s="7">
        <f t="shared" si="63"/>
        <v>475.1399999999997</v>
      </c>
      <c r="BC77" s="7">
        <f t="shared" si="63"/>
        <v>479.03999999999974</v>
      </c>
      <c r="BD77" s="7">
        <f t="shared" si="63"/>
        <v>482.89999999999975</v>
      </c>
      <c r="BE77" s="7">
        <f t="shared" si="63"/>
        <v>486.71999999999969</v>
      </c>
      <c r="BF77" s="7">
        <f t="shared" si="63"/>
        <v>490.49999999999972</v>
      </c>
      <c r="BG77" s="7">
        <f t="shared" si="63"/>
        <v>494.23999999999972</v>
      </c>
      <c r="BH77" s="7">
        <f t="shared" si="63"/>
        <v>497.93999999999971</v>
      </c>
      <c r="BI77" s="7">
        <f t="shared" si="63"/>
        <v>501.59999999999968</v>
      </c>
      <c r="BJ77" s="7">
        <f t="shared" si="63"/>
        <v>505.21999999999969</v>
      </c>
      <c r="BK77" s="7">
        <f t="shared" si="63"/>
        <v>508.79999999999973</v>
      </c>
      <c r="BL77" s="7">
        <f t="shared" si="40"/>
        <v>512.33999999999969</v>
      </c>
      <c r="BM77" s="7">
        <f t="shared" si="66"/>
        <v>515.83999999999969</v>
      </c>
      <c r="BN77" s="7">
        <f t="shared" si="66"/>
        <v>519.29999999999973</v>
      </c>
      <c r="BO77" s="7">
        <f t="shared" si="66"/>
        <v>522.71999999999969</v>
      </c>
      <c r="BP77" s="7">
        <f t="shared" si="66"/>
        <v>522.71999999999969</v>
      </c>
      <c r="BQ77" s="7">
        <f t="shared" si="66"/>
        <v>529.43999999999971</v>
      </c>
      <c r="BR77" s="7">
        <f t="shared" si="66"/>
        <v>532.73999999999978</v>
      </c>
      <c r="BS77" s="7">
        <f t="shared" si="66"/>
        <v>535.99999999999977</v>
      </c>
      <c r="BT77" s="7">
        <f t="shared" si="66"/>
        <v>539.21999999999969</v>
      </c>
      <c r="BU77" s="7">
        <f t="shared" si="66"/>
        <v>542.39999999999964</v>
      </c>
      <c r="BV77" s="7">
        <f t="shared" si="66"/>
        <v>545.53999999999974</v>
      </c>
      <c r="BW77" s="7">
        <f t="shared" si="66"/>
        <v>548.63999999999965</v>
      </c>
      <c r="BX77" s="7">
        <f t="shared" si="66"/>
        <v>551.6999999999997</v>
      </c>
      <c r="BY77" s="7">
        <f t="shared" si="66"/>
        <v>554.71999999999969</v>
      </c>
      <c r="BZ77" s="7">
        <f t="shared" si="66"/>
        <v>557.6999999999997</v>
      </c>
      <c r="CA77" s="7">
        <f t="shared" si="66"/>
        <v>560.63999999999965</v>
      </c>
      <c r="CB77" s="7">
        <f t="shared" si="66"/>
        <v>563.53999999999974</v>
      </c>
      <c r="CC77" s="7">
        <f t="shared" si="64"/>
        <v>566.39999999999964</v>
      </c>
      <c r="CD77" s="7">
        <f t="shared" si="64"/>
        <v>569.21999999999969</v>
      </c>
      <c r="CE77" s="7">
        <f t="shared" si="64"/>
        <v>571.99999999999977</v>
      </c>
      <c r="CF77" s="7">
        <f t="shared" si="64"/>
        <v>574.73999999999978</v>
      </c>
      <c r="CG77" s="7">
        <f t="shared" si="64"/>
        <v>577.43999999999971</v>
      </c>
      <c r="CH77" s="7">
        <f t="shared" si="64"/>
        <v>580.09999999999968</v>
      </c>
      <c r="CI77" s="7">
        <f t="shared" si="68"/>
        <v>582.71999999999969</v>
      </c>
      <c r="CJ77" s="7">
        <f t="shared" si="68"/>
        <v>585.29999999999973</v>
      </c>
      <c r="CK77" s="7">
        <f t="shared" si="68"/>
        <v>587.83999999999969</v>
      </c>
      <c r="CL77" s="7">
        <f t="shared" si="68"/>
        <v>590.33999999999969</v>
      </c>
      <c r="CM77" s="7">
        <f t="shared" si="68"/>
        <v>592.79999999999973</v>
      </c>
      <c r="CN77" s="7">
        <f t="shared" si="68"/>
        <v>595.21999999999969</v>
      </c>
      <c r="CO77" s="7">
        <f t="shared" si="68"/>
        <v>597.59999999999968</v>
      </c>
      <c r="CP77" s="7">
        <f t="shared" si="68"/>
        <v>599.93999999999971</v>
      </c>
      <c r="CQ77" s="7">
        <f t="shared" si="68"/>
        <v>602.23999999999978</v>
      </c>
      <c r="CR77" s="7">
        <f t="shared" si="68"/>
        <v>604.49999999999977</v>
      </c>
      <c r="CS77" s="7">
        <f t="shared" si="68"/>
        <v>606.71999999999969</v>
      </c>
      <c r="CT77" s="7">
        <f t="shared" si="68"/>
        <v>608.89999999999975</v>
      </c>
      <c r="CU77" s="7">
        <f t="shared" si="68"/>
        <v>611.03999999999974</v>
      </c>
      <c r="CV77" s="7">
        <f t="shared" si="68"/>
        <v>613.13999999999965</v>
      </c>
      <c r="CW77" s="7">
        <f t="shared" si="68"/>
        <v>615.1999999999997</v>
      </c>
      <c r="CX77" s="7">
        <f t="shared" si="68"/>
        <v>617.21999999999969</v>
      </c>
      <c r="CY77" s="7">
        <f t="shared" si="67"/>
        <v>619.1999999999997</v>
      </c>
      <c r="CZ77" s="7">
        <f t="shared" si="67"/>
        <v>621.13999999999976</v>
      </c>
      <c r="DA77" s="7">
        <f t="shared" si="67"/>
        <v>623.03999999999974</v>
      </c>
      <c r="DB77" s="7">
        <f t="shared" si="67"/>
        <v>624.89999999999964</v>
      </c>
      <c r="DC77" s="7">
        <f t="shared" si="67"/>
        <v>626.71999999999969</v>
      </c>
      <c r="DD77" s="7">
        <f t="shared" si="45"/>
        <v>628.49999999999977</v>
      </c>
      <c r="DE77" s="7">
        <f t="shared" si="45"/>
        <v>630.23999999999978</v>
      </c>
      <c r="DF77" s="7">
        <f t="shared" si="45"/>
        <v>631.93999999999971</v>
      </c>
      <c r="DG77" s="7">
        <f t="shared" si="61"/>
        <v>633.59999999999968</v>
      </c>
      <c r="DH77" s="7">
        <f t="shared" si="61"/>
        <v>635.21999999999969</v>
      </c>
      <c r="DI77" s="7">
        <f t="shared" si="61"/>
        <v>636.79999999999973</v>
      </c>
      <c r="DJ77" s="7">
        <f t="shared" si="61"/>
        <v>638.33999999999969</v>
      </c>
      <c r="DK77" s="7">
        <f t="shared" si="61"/>
        <v>639.83999999999969</v>
      </c>
      <c r="DL77" s="7">
        <f t="shared" si="61"/>
        <v>641.29999999999973</v>
      </c>
      <c r="DM77" s="7">
        <f t="shared" si="61"/>
        <v>642.71999999999969</v>
      </c>
      <c r="DN77" s="7">
        <f t="shared" si="61"/>
        <v>644.09999999999968</v>
      </c>
      <c r="DO77" s="7">
        <f t="shared" si="61"/>
        <v>645.43999999999971</v>
      </c>
      <c r="DP77" s="7">
        <f t="shared" si="61"/>
        <v>646.73999999999967</v>
      </c>
      <c r="DQ77" s="7">
        <f t="shared" si="61"/>
        <v>647.99999999999977</v>
      </c>
      <c r="DR77" s="7">
        <f t="shared" si="61"/>
        <v>649.21999999999969</v>
      </c>
      <c r="DS77" s="7">
        <f t="shared" si="61"/>
        <v>650.39999999999975</v>
      </c>
      <c r="DT77" s="7">
        <f t="shared" si="61"/>
        <v>651.53999999999974</v>
      </c>
      <c r="DU77" s="7">
        <f t="shared" si="61"/>
        <v>652.63999999999965</v>
      </c>
      <c r="DV77" s="7">
        <f t="shared" si="61"/>
        <v>653.6999999999997</v>
      </c>
      <c r="DW77" s="7">
        <f t="shared" si="58"/>
        <v>654.71999999999969</v>
      </c>
      <c r="DX77" s="7">
        <f t="shared" si="58"/>
        <v>655.6999999999997</v>
      </c>
      <c r="DY77" s="7">
        <f t="shared" si="58"/>
        <v>656.63999999999976</v>
      </c>
      <c r="DZ77" s="7">
        <f t="shared" si="58"/>
        <v>657.53999999999974</v>
      </c>
      <c r="EA77" s="7">
        <f t="shared" si="58"/>
        <v>658.39999999999964</v>
      </c>
      <c r="EB77" s="7">
        <f t="shared" si="58"/>
        <v>659.21999999999969</v>
      </c>
      <c r="EC77" s="7">
        <f t="shared" si="58"/>
        <v>659.99999999999977</v>
      </c>
      <c r="ED77" s="7">
        <f t="shared" si="58"/>
        <v>660.73999999999978</v>
      </c>
      <c r="EE77" s="7">
        <f t="shared" si="58"/>
        <v>661.43999999999971</v>
      </c>
      <c r="EF77" s="7">
        <f t="shared" si="58"/>
        <v>662.09999999999968</v>
      </c>
      <c r="EG77" s="7">
        <f t="shared" si="58"/>
        <v>662.71999999999969</v>
      </c>
      <c r="EH77" s="7">
        <f t="shared" si="58"/>
        <v>663.29999999999973</v>
      </c>
      <c r="EI77" s="7">
        <f t="shared" si="58"/>
        <v>663.83999999999969</v>
      </c>
      <c r="EJ77" s="7">
        <f t="shared" si="58"/>
        <v>664.33999999999969</v>
      </c>
      <c r="EK77" s="7">
        <f t="shared" si="62"/>
        <v>664.79999999999973</v>
      </c>
      <c r="EL77" s="7">
        <f t="shared" si="62"/>
        <v>665.21999999999969</v>
      </c>
      <c r="EM77" s="7">
        <f t="shared" si="62"/>
        <v>665.59999999999968</v>
      </c>
      <c r="EN77" s="7">
        <f t="shared" si="62"/>
        <v>665.93999999999971</v>
      </c>
      <c r="EO77" s="7">
        <f t="shared" si="62"/>
        <v>666.23999999999967</v>
      </c>
      <c r="EP77" s="7">
        <f t="shared" si="62"/>
        <v>666.49999999999966</v>
      </c>
      <c r="EQ77" s="7">
        <f t="shared" si="62"/>
        <v>666.71999999999969</v>
      </c>
      <c r="ER77" s="7">
        <f t="shared" si="62"/>
        <v>666.89999999999975</v>
      </c>
      <c r="ES77" s="7">
        <f t="shared" si="62"/>
        <v>667.03999999999974</v>
      </c>
      <c r="ET77" s="7">
        <f t="shared" si="70"/>
        <v>667.13999999999965</v>
      </c>
      <c r="EU77" s="7">
        <f t="shared" si="70"/>
        <v>667.1999999999997</v>
      </c>
      <c r="EV77" s="7">
        <f t="shared" si="70"/>
        <v>667.21999999999969</v>
      </c>
      <c r="EW77" s="7">
        <f t="shared" si="70"/>
        <v>667.1999999999997</v>
      </c>
      <c r="EX77" s="7">
        <f t="shared" si="70"/>
        <v>667.13999999999976</v>
      </c>
      <c r="EY77" s="7">
        <f t="shared" si="70"/>
        <v>667.03999999999974</v>
      </c>
      <c r="EZ77" s="7">
        <f t="shared" si="70"/>
        <v>666.89999999999964</v>
      </c>
      <c r="FA77" s="7">
        <f t="shared" si="70"/>
        <v>666.71999999999969</v>
      </c>
      <c r="FB77" s="7">
        <f t="shared" si="70"/>
        <v>666.49999999999977</v>
      </c>
      <c r="FC77" s="7">
        <f t="shared" si="70"/>
        <v>666.23999999999978</v>
      </c>
      <c r="FD77" s="7">
        <f t="shared" si="70"/>
        <v>665.93999999999971</v>
      </c>
      <c r="FE77" s="7">
        <f t="shared" si="70"/>
        <v>665.59999999999968</v>
      </c>
      <c r="FF77" s="7">
        <f t="shared" si="70"/>
        <v>665.21999999999969</v>
      </c>
      <c r="FG77" s="7">
        <f t="shared" si="70"/>
        <v>664.79999999999961</v>
      </c>
      <c r="FH77" s="7">
        <f t="shared" si="70"/>
        <v>664.33999999999969</v>
      </c>
      <c r="FI77" s="7">
        <f t="shared" si="70"/>
        <v>663.83999999999969</v>
      </c>
      <c r="FJ77" s="7">
        <f t="shared" si="69"/>
        <v>663.29999999999973</v>
      </c>
      <c r="FK77" s="7">
        <f t="shared" si="69"/>
        <v>662.71999999999969</v>
      </c>
      <c r="FL77" s="7">
        <f t="shared" si="69"/>
        <v>662.09999999999968</v>
      </c>
      <c r="FM77" s="7">
        <f t="shared" si="69"/>
        <v>661.43999999999971</v>
      </c>
      <c r="FN77" s="7">
        <f t="shared" si="69"/>
        <v>660.73999999999967</v>
      </c>
      <c r="FO77" s="7">
        <f t="shared" si="59"/>
        <v>659.99999999999977</v>
      </c>
      <c r="FP77" s="7">
        <f t="shared" si="59"/>
        <v>659.21999999999969</v>
      </c>
      <c r="FQ77" s="7">
        <f t="shared" si="59"/>
        <v>658.39999999999964</v>
      </c>
      <c r="FR77" s="7">
        <f t="shared" si="59"/>
        <v>657.53999999999974</v>
      </c>
      <c r="FS77" s="7">
        <f t="shared" si="59"/>
        <v>656.63999999999965</v>
      </c>
      <c r="FT77" s="7">
        <f t="shared" si="56"/>
        <v>655.69999999999982</v>
      </c>
      <c r="FU77" s="7">
        <f t="shared" si="56"/>
        <v>654.71999999999969</v>
      </c>
      <c r="FV77" s="7">
        <f t="shared" si="56"/>
        <v>653.69999999999959</v>
      </c>
      <c r="FW77" s="7">
        <f t="shared" si="56"/>
        <v>653.69999999999959</v>
      </c>
      <c r="FX77" s="7">
        <f t="shared" si="56"/>
        <v>651.53999999999962</v>
      </c>
      <c r="FY77" s="7">
        <f t="shared" si="56"/>
        <v>650.39999999999975</v>
      </c>
      <c r="FZ77" s="7">
        <f t="shared" si="56"/>
        <v>649.21999999999969</v>
      </c>
      <c r="GA77" s="7">
        <f t="shared" si="56"/>
        <v>647.99999999999955</v>
      </c>
      <c r="GB77" s="7">
        <f t="shared" si="56"/>
        <v>646.73999999999978</v>
      </c>
      <c r="GC77" s="7">
        <f t="shared" si="56"/>
        <v>645.4399999999996</v>
      </c>
      <c r="GD77" s="7">
        <f t="shared" si="56"/>
        <v>644.09999999999968</v>
      </c>
      <c r="GE77" s="7">
        <f t="shared" si="56"/>
        <v>642.71999999999969</v>
      </c>
      <c r="GF77" s="7">
        <f t="shared" si="56"/>
        <v>641.29999999999961</v>
      </c>
      <c r="GG77" s="7">
        <f t="shared" si="56"/>
        <v>639.83999999999969</v>
      </c>
      <c r="GH77" s="7">
        <f t="shared" si="55"/>
        <v>638.33999999999969</v>
      </c>
      <c r="GI77" s="7">
        <f t="shared" si="55"/>
        <v>636.79999999999973</v>
      </c>
      <c r="GJ77" s="7">
        <f t="shared" si="47"/>
        <v>635.21999999999969</v>
      </c>
      <c r="GK77" s="7">
        <f t="shared" si="43"/>
        <v>633.59999999999968</v>
      </c>
      <c r="GL77" s="7">
        <f t="shared" si="43"/>
        <v>631.93999999999971</v>
      </c>
      <c r="GM77" s="7">
        <f t="shared" si="48"/>
        <v>630.23999999999967</v>
      </c>
      <c r="GN77" s="7">
        <f t="shared" si="48"/>
        <v>628.49999999999977</v>
      </c>
      <c r="GO77" s="7">
        <f t="shared" si="48"/>
        <v>626.71999999999969</v>
      </c>
      <c r="GP77" s="7">
        <f t="shared" si="48"/>
        <v>624.89999999999964</v>
      </c>
      <c r="GQ77" s="7">
        <f t="shared" si="48"/>
        <v>623.03999999999974</v>
      </c>
      <c r="GR77" s="7">
        <f t="shared" si="48"/>
        <v>621.13999999999965</v>
      </c>
      <c r="GS77" s="7">
        <f t="shared" si="48"/>
        <v>619.19999999999982</v>
      </c>
      <c r="GT77" s="7">
        <f t="shared" si="48"/>
        <v>617.21999999999969</v>
      </c>
    </row>
    <row r="78" spans="1:202" x14ac:dyDescent="0.25">
      <c r="A78" s="1">
        <f t="shared" si="71"/>
        <v>6.7999999999999918</v>
      </c>
      <c r="B78" s="7">
        <f t="shared" si="60"/>
        <v>220.51999999999973</v>
      </c>
      <c r="C78" s="7">
        <f t="shared" si="60"/>
        <v>226.49999999999972</v>
      </c>
      <c r="D78" s="7">
        <f t="shared" si="60"/>
        <v>232.43999999999971</v>
      </c>
      <c r="E78" s="7">
        <f t="shared" si="60"/>
        <v>238.33999999999972</v>
      </c>
      <c r="F78" s="7">
        <f t="shared" si="60"/>
        <v>244.19999999999973</v>
      </c>
      <c r="G78" s="7">
        <f t="shared" si="60"/>
        <v>250.01999999999973</v>
      </c>
      <c r="H78" s="7">
        <f t="shared" si="60"/>
        <v>255.79999999999973</v>
      </c>
      <c r="I78" s="7">
        <f t="shared" si="60"/>
        <v>261.53999999999974</v>
      </c>
      <c r="J78" s="7">
        <f t="shared" si="60"/>
        <v>267.23999999999972</v>
      </c>
      <c r="K78" s="7">
        <f t="shared" si="60"/>
        <v>272.89999999999975</v>
      </c>
      <c r="L78" s="7">
        <f t="shared" si="60"/>
        <v>278.5199999999997</v>
      </c>
      <c r="M78" s="7">
        <f t="shared" si="60"/>
        <v>284.09999999999974</v>
      </c>
      <c r="N78" s="7">
        <f t="shared" si="60"/>
        <v>289.6399999999997</v>
      </c>
      <c r="O78" s="7">
        <f t="shared" si="60"/>
        <v>295.1399999999997</v>
      </c>
      <c r="P78" s="7">
        <f t="shared" si="60"/>
        <v>300.59999999999974</v>
      </c>
      <c r="Q78" s="7">
        <f t="shared" si="60"/>
        <v>306.0199999999997</v>
      </c>
      <c r="R78" s="7">
        <f t="shared" si="57"/>
        <v>311.39999999999975</v>
      </c>
      <c r="S78" s="7">
        <f t="shared" si="57"/>
        <v>316.73999999999972</v>
      </c>
      <c r="T78" s="7">
        <f t="shared" si="57"/>
        <v>322.03999999999974</v>
      </c>
      <c r="U78" s="7">
        <f t="shared" si="57"/>
        <v>327.29999999999973</v>
      </c>
      <c r="V78" s="7">
        <f t="shared" si="57"/>
        <v>332.5199999999997</v>
      </c>
      <c r="W78" s="7">
        <f t="shared" si="57"/>
        <v>337.6999999999997</v>
      </c>
      <c r="X78" s="7">
        <f t="shared" si="57"/>
        <v>342.83999999999969</v>
      </c>
      <c r="Y78" s="7">
        <f t="shared" si="57"/>
        <v>347.93999999999971</v>
      </c>
      <c r="Z78" s="7">
        <f t="shared" si="57"/>
        <v>352.99999999999972</v>
      </c>
      <c r="AA78" s="7">
        <f t="shared" si="57"/>
        <v>358.01999999999975</v>
      </c>
      <c r="AB78" s="7">
        <f t="shared" si="57"/>
        <v>362.99999999999972</v>
      </c>
      <c r="AC78" s="7">
        <f t="shared" si="57"/>
        <v>367.93999999999971</v>
      </c>
      <c r="AD78" s="7">
        <f t="shared" si="57"/>
        <v>372.83999999999969</v>
      </c>
      <c r="AE78" s="7">
        <f t="shared" si="57"/>
        <v>377.6999999999997</v>
      </c>
      <c r="AF78" s="7">
        <f t="shared" si="57"/>
        <v>382.51999999999975</v>
      </c>
      <c r="AG78" s="7">
        <f t="shared" si="65"/>
        <v>387.29999999999973</v>
      </c>
      <c r="AH78" s="7">
        <f t="shared" si="65"/>
        <v>392.03999999999974</v>
      </c>
      <c r="AI78" s="7">
        <f t="shared" si="65"/>
        <v>396.73999999999972</v>
      </c>
      <c r="AJ78" s="7">
        <f t="shared" si="65"/>
        <v>401.39999999999975</v>
      </c>
      <c r="AK78" s="7">
        <f t="shared" si="65"/>
        <v>406.01999999999975</v>
      </c>
      <c r="AL78" s="7">
        <f t="shared" si="65"/>
        <v>410.59999999999968</v>
      </c>
      <c r="AM78" s="7">
        <f t="shared" si="65"/>
        <v>415.13999999999976</v>
      </c>
      <c r="AN78" s="7">
        <f t="shared" si="65"/>
        <v>419.6399999999997</v>
      </c>
      <c r="AO78" s="7">
        <f t="shared" si="65"/>
        <v>424.09999999999968</v>
      </c>
      <c r="AP78" s="7">
        <f t="shared" si="65"/>
        <v>428.51999999999975</v>
      </c>
      <c r="AQ78" s="7">
        <f t="shared" si="65"/>
        <v>432.89999999999975</v>
      </c>
      <c r="AR78" s="7">
        <f t="shared" si="65"/>
        <v>437.23999999999972</v>
      </c>
      <c r="AS78" s="7">
        <f t="shared" si="65"/>
        <v>441.53999999999974</v>
      </c>
      <c r="AT78" s="7">
        <f t="shared" si="65"/>
        <v>445.79999999999973</v>
      </c>
      <c r="AU78" s="7">
        <f t="shared" si="65"/>
        <v>450.01999999999975</v>
      </c>
      <c r="AV78" s="7">
        <f t="shared" si="65"/>
        <v>454.1999999999997</v>
      </c>
      <c r="AW78" s="7">
        <f t="shared" si="63"/>
        <v>458.33999999999969</v>
      </c>
      <c r="AX78" s="7">
        <f t="shared" si="63"/>
        <v>462.43999999999971</v>
      </c>
      <c r="AY78" s="7">
        <f t="shared" si="63"/>
        <v>466.49999999999972</v>
      </c>
      <c r="AZ78" s="7">
        <f t="shared" si="63"/>
        <v>470.51999999999975</v>
      </c>
      <c r="BA78" s="7">
        <f t="shared" si="63"/>
        <v>474.49999999999972</v>
      </c>
      <c r="BB78" s="7">
        <f t="shared" si="63"/>
        <v>478.43999999999971</v>
      </c>
      <c r="BC78" s="7">
        <f t="shared" si="63"/>
        <v>482.33999999999969</v>
      </c>
      <c r="BD78" s="7">
        <f t="shared" si="63"/>
        <v>486.1999999999997</v>
      </c>
      <c r="BE78" s="7">
        <f t="shared" si="63"/>
        <v>490.01999999999975</v>
      </c>
      <c r="BF78" s="7">
        <f t="shared" si="63"/>
        <v>493.79999999999973</v>
      </c>
      <c r="BG78" s="7">
        <f t="shared" si="63"/>
        <v>497.53999999999974</v>
      </c>
      <c r="BH78" s="7">
        <f t="shared" si="63"/>
        <v>501.23999999999972</v>
      </c>
      <c r="BI78" s="7">
        <f t="shared" si="63"/>
        <v>504.89999999999975</v>
      </c>
      <c r="BJ78" s="7">
        <f t="shared" si="63"/>
        <v>508.51999999999975</v>
      </c>
      <c r="BK78" s="7">
        <f t="shared" si="63"/>
        <v>512.09999999999968</v>
      </c>
      <c r="BL78" s="7">
        <f t="shared" si="40"/>
        <v>515.63999999999965</v>
      </c>
      <c r="BM78" s="7">
        <f t="shared" si="66"/>
        <v>519.13999999999976</v>
      </c>
      <c r="BN78" s="7">
        <f t="shared" si="66"/>
        <v>522.59999999999968</v>
      </c>
      <c r="BO78" s="7">
        <f t="shared" si="66"/>
        <v>526.01999999999975</v>
      </c>
      <c r="BP78" s="7">
        <f t="shared" si="66"/>
        <v>526.01999999999975</v>
      </c>
      <c r="BQ78" s="7">
        <f t="shared" si="66"/>
        <v>532.73999999999978</v>
      </c>
      <c r="BR78" s="7">
        <f t="shared" si="66"/>
        <v>536.03999999999974</v>
      </c>
      <c r="BS78" s="7">
        <f t="shared" si="66"/>
        <v>539.29999999999973</v>
      </c>
      <c r="BT78" s="7">
        <f t="shared" si="66"/>
        <v>542.51999999999975</v>
      </c>
      <c r="BU78" s="7">
        <f t="shared" si="66"/>
        <v>545.6999999999997</v>
      </c>
      <c r="BV78" s="7">
        <f t="shared" si="66"/>
        <v>548.83999999999969</v>
      </c>
      <c r="BW78" s="7">
        <f t="shared" si="66"/>
        <v>551.93999999999971</v>
      </c>
      <c r="BX78" s="7">
        <f t="shared" si="66"/>
        <v>554.99999999999977</v>
      </c>
      <c r="BY78" s="7">
        <f t="shared" si="66"/>
        <v>558.01999999999975</v>
      </c>
      <c r="BZ78" s="7">
        <f t="shared" si="66"/>
        <v>560.99999999999977</v>
      </c>
      <c r="CA78" s="7">
        <f t="shared" si="66"/>
        <v>563.93999999999971</v>
      </c>
      <c r="CB78" s="7">
        <f t="shared" si="66"/>
        <v>566.83999999999969</v>
      </c>
      <c r="CC78" s="7">
        <f t="shared" si="64"/>
        <v>569.6999999999997</v>
      </c>
      <c r="CD78" s="7">
        <f t="shared" si="64"/>
        <v>572.51999999999975</v>
      </c>
      <c r="CE78" s="7">
        <f t="shared" si="64"/>
        <v>575.29999999999973</v>
      </c>
      <c r="CF78" s="7">
        <f t="shared" si="64"/>
        <v>578.03999999999974</v>
      </c>
      <c r="CG78" s="7">
        <f t="shared" si="64"/>
        <v>580.73999999999978</v>
      </c>
      <c r="CH78" s="7">
        <f t="shared" si="64"/>
        <v>583.39999999999964</v>
      </c>
      <c r="CI78" s="7">
        <f t="shared" si="68"/>
        <v>586.01999999999975</v>
      </c>
      <c r="CJ78" s="7">
        <f t="shared" si="68"/>
        <v>588.59999999999968</v>
      </c>
      <c r="CK78" s="7">
        <f t="shared" si="68"/>
        <v>591.13999999999976</v>
      </c>
      <c r="CL78" s="7">
        <f t="shared" si="68"/>
        <v>593.63999999999965</v>
      </c>
      <c r="CM78" s="7">
        <f t="shared" si="68"/>
        <v>596.09999999999968</v>
      </c>
      <c r="CN78" s="7">
        <f t="shared" si="68"/>
        <v>598.51999999999975</v>
      </c>
      <c r="CO78" s="7">
        <f t="shared" si="68"/>
        <v>600.89999999999975</v>
      </c>
      <c r="CP78" s="7">
        <f t="shared" si="68"/>
        <v>603.23999999999978</v>
      </c>
      <c r="CQ78" s="7">
        <f t="shared" si="68"/>
        <v>605.53999999999974</v>
      </c>
      <c r="CR78" s="7">
        <f t="shared" si="68"/>
        <v>607.79999999999973</v>
      </c>
      <c r="CS78" s="7">
        <f t="shared" si="68"/>
        <v>610.01999999999975</v>
      </c>
      <c r="CT78" s="7">
        <f t="shared" si="68"/>
        <v>612.1999999999997</v>
      </c>
      <c r="CU78" s="7">
        <f t="shared" si="68"/>
        <v>614.33999999999969</v>
      </c>
      <c r="CV78" s="7">
        <f t="shared" si="68"/>
        <v>616.43999999999971</v>
      </c>
      <c r="CW78" s="7">
        <f t="shared" si="68"/>
        <v>618.49999999999977</v>
      </c>
      <c r="CX78" s="7">
        <f t="shared" si="68"/>
        <v>620.51999999999975</v>
      </c>
      <c r="CY78" s="7">
        <f t="shared" si="67"/>
        <v>622.49999999999977</v>
      </c>
      <c r="CZ78" s="7">
        <f t="shared" si="67"/>
        <v>624.43999999999971</v>
      </c>
      <c r="DA78" s="7">
        <f t="shared" si="67"/>
        <v>626.33999999999969</v>
      </c>
      <c r="DB78" s="7">
        <f t="shared" si="67"/>
        <v>628.1999999999997</v>
      </c>
      <c r="DC78" s="7">
        <f t="shared" si="67"/>
        <v>630.01999999999975</v>
      </c>
      <c r="DD78" s="7">
        <f t="shared" si="45"/>
        <v>631.79999999999973</v>
      </c>
      <c r="DE78" s="7">
        <f t="shared" si="45"/>
        <v>633.53999999999974</v>
      </c>
      <c r="DF78" s="7">
        <f t="shared" si="45"/>
        <v>635.23999999999967</v>
      </c>
      <c r="DG78" s="7">
        <f t="shared" si="61"/>
        <v>636.89999999999964</v>
      </c>
      <c r="DH78" s="7">
        <f t="shared" si="61"/>
        <v>638.51999999999975</v>
      </c>
      <c r="DI78" s="7">
        <f t="shared" si="61"/>
        <v>640.09999999999968</v>
      </c>
      <c r="DJ78" s="7">
        <f t="shared" si="61"/>
        <v>641.63999999999976</v>
      </c>
      <c r="DK78" s="7">
        <f t="shared" si="61"/>
        <v>643.13999999999965</v>
      </c>
      <c r="DL78" s="7">
        <f t="shared" si="61"/>
        <v>644.59999999999968</v>
      </c>
      <c r="DM78" s="7">
        <f t="shared" si="61"/>
        <v>646.01999999999975</v>
      </c>
      <c r="DN78" s="7">
        <f t="shared" si="61"/>
        <v>647.39999999999975</v>
      </c>
      <c r="DO78" s="7">
        <f t="shared" si="61"/>
        <v>648.73999999999978</v>
      </c>
      <c r="DP78" s="7">
        <f t="shared" si="61"/>
        <v>650.03999999999974</v>
      </c>
      <c r="DQ78" s="7">
        <f t="shared" si="61"/>
        <v>651.29999999999973</v>
      </c>
      <c r="DR78" s="7">
        <f t="shared" si="61"/>
        <v>652.51999999999975</v>
      </c>
      <c r="DS78" s="7">
        <f t="shared" si="61"/>
        <v>653.6999999999997</v>
      </c>
      <c r="DT78" s="7">
        <f t="shared" si="61"/>
        <v>654.83999999999969</v>
      </c>
      <c r="DU78" s="7">
        <f t="shared" si="61"/>
        <v>655.93999999999971</v>
      </c>
      <c r="DV78" s="7">
        <f t="shared" si="61"/>
        <v>656.99999999999977</v>
      </c>
      <c r="DW78" s="7">
        <f t="shared" si="58"/>
        <v>658.01999999999975</v>
      </c>
      <c r="DX78" s="7">
        <f t="shared" si="58"/>
        <v>658.99999999999977</v>
      </c>
      <c r="DY78" s="7">
        <f t="shared" si="58"/>
        <v>659.93999999999971</v>
      </c>
      <c r="DZ78" s="7">
        <f t="shared" si="58"/>
        <v>660.83999999999969</v>
      </c>
      <c r="EA78" s="7">
        <f t="shared" si="58"/>
        <v>661.6999999999997</v>
      </c>
      <c r="EB78" s="7">
        <f t="shared" si="58"/>
        <v>662.51999999999975</v>
      </c>
      <c r="EC78" s="7">
        <f t="shared" si="58"/>
        <v>663.29999999999973</v>
      </c>
      <c r="ED78" s="7">
        <f t="shared" si="58"/>
        <v>664.03999999999974</v>
      </c>
      <c r="EE78" s="7">
        <f t="shared" si="58"/>
        <v>664.73999999999967</v>
      </c>
      <c r="EF78" s="7">
        <f t="shared" si="58"/>
        <v>665.39999999999975</v>
      </c>
      <c r="EG78" s="7">
        <f t="shared" si="58"/>
        <v>666.01999999999975</v>
      </c>
      <c r="EH78" s="7">
        <f t="shared" si="58"/>
        <v>666.59999999999968</v>
      </c>
      <c r="EI78" s="7">
        <f t="shared" si="58"/>
        <v>667.13999999999976</v>
      </c>
      <c r="EJ78" s="7">
        <f t="shared" si="58"/>
        <v>667.63999999999965</v>
      </c>
      <c r="EK78" s="7">
        <f t="shared" si="62"/>
        <v>668.09999999999968</v>
      </c>
      <c r="EL78" s="7">
        <f t="shared" si="62"/>
        <v>668.51999999999975</v>
      </c>
      <c r="EM78" s="7">
        <f t="shared" si="62"/>
        <v>668.89999999999975</v>
      </c>
      <c r="EN78" s="7">
        <f t="shared" si="62"/>
        <v>669.23999999999978</v>
      </c>
      <c r="EO78" s="7">
        <f t="shared" si="62"/>
        <v>669.53999999999974</v>
      </c>
      <c r="EP78" s="7">
        <f t="shared" si="62"/>
        <v>669.79999999999973</v>
      </c>
      <c r="EQ78" s="7">
        <f t="shared" si="62"/>
        <v>670.01999999999975</v>
      </c>
      <c r="ER78" s="7">
        <f t="shared" si="62"/>
        <v>670.1999999999997</v>
      </c>
      <c r="ES78" s="7">
        <f t="shared" si="62"/>
        <v>670.33999999999969</v>
      </c>
      <c r="ET78" s="7">
        <f t="shared" si="70"/>
        <v>670.43999999999971</v>
      </c>
      <c r="EU78" s="7">
        <f t="shared" si="70"/>
        <v>670.49999999999977</v>
      </c>
      <c r="EV78" s="7">
        <f t="shared" si="70"/>
        <v>670.51999999999975</v>
      </c>
      <c r="EW78" s="7">
        <f t="shared" si="70"/>
        <v>670.49999999999977</v>
      </c>
      <c r="EX78" s="7">
        <f t="shared" si="70"/>
        <v>670.43999999999971</v>
      </c>
      <c r="EY78" s="7">
        <f t="shared" si="70"/>
        <v>670.33999999999969</v>
      </c>
      <c r="EZ78" s="7">
        <f t="shared" si="70"/>
        <v>670.1999999999997</v>
      </c>
      <c r="FA78" s="7">
        <f t="shared" si="70"/>
        <v>670.01999999999975</v>
      </c>
      <c r="FB78" s="7">
        <f t="shared" si="70"/>
        <v>669.79999999999973</v>
      </c>
      <c r="FC78" s="7">
        <f t="shared" si="70"/>
        <v>669.53999999999974</v>
      </c>
      <c r="FD78" s="7">
        <f t="shared" si="70"/>
        <v>669.23999999999967</v>
      </c>
      <c r="FE78" s="7">
        <f t="shared" si="70"/>
        <v>668.89999999999975</v>
      </c>
      <c r="FF78" s="7">
        <f t="shared" si="70"/>
        <v>668.51999999999975</v>
      </c>
      <c r="FG78" s="7">
        <f t="shared" si="70"/>
        <v>668.09999999999968</v>
      </c>
      <c r="FH78" s="7">
        <f t="shared" si="70"/>
        <v>667.63999999999976</v>
      </c>
      <c r="FI78" s="7">
        <f t="shared" si="70"/>
        <v>667.13999999999965</v>
      </c>
      <c r="FJ78" s="7">
        <f t="shared" si="69"/>
        <v>666.59999999999968</v>
      </c>
      <c r="FK78" s="7">
        <f t="shared" si="69"/>
        <v>666.01999999999975</v>
      </c>
      <c r="FL78" s="7">
        <f t="shared" si="69"/>
        <v>665.39999999999964</v>
      </c>
      <c r="FM78" s="7">
        <f t="shared" si="69"/>
        <v>664.73999999999978</v>
      </c>
      <c r="FN78" s="7">
        <f t="shared" si="69"/>
        <v>664.03999999999974</v>
      </c>
      <c r="FO78" s="7">
        <f t="shared" si="59"/>
        <v>663.29999999999973</v>
      </c>
      <c r="FP78" s="7">
        <f t="shared" si="59"/>
        <v>662.51999999999975</v>
      </c>
      <c r="FQ78" s="7">
        <f t="shared" si="59"/>
        <v>661.69999999999959</v>
      </c>
      <c r="FR78" s="7">
        <f t="shared" si="59"/>
        <v>660.83999999999969</v>
      </c>
      <c r="FS78" s="7">
        <f t="shared" si="59"/>
        <v>659.9399999999996</v>
      </c>
      <c r="FT78" s="7">
        <f t="shared" si="56"/>
        <v>658.99999999999977</v>
      </c>
      <c r="FU78" s="7">
        <f t="shared" si="56"/>
        <v>658.01999999999975</v>
      </c>
      <c r="FV78" s="7">
        <f t="shared" si="56"/>
        <v>656.99999999999955</v>
      </c>
      <c r="FW78" s="7">
        <f t="shared" si="56"/>
        <v>656.99999999999955</v>
      </c>
      <c r="FX78" s="7">
        <f t="shared" si="56"/>
        <v>654.83999999999969</v>
      </c>
      <c r="FY78" s="7">
        <f t="shared" si="56"/>
        <v>653.69999999999982</v>
      </c>
      <c r="FZ78" s="7">
        <f t="shared" si="56"/>
        <v>652.51999999999975</v>
      </c>
      <c r="GA78" s="7">
        <f t="shared" si="56"/>
        <v>651.29999999999961</v>
      </c>
      <c r="GB78" s="7">
        <f t="shared" si="56"/>
        <v>650.03999999999974</v>
      </c>
      <c r="GC78" s="7">
        <f t="shared" si="56"/>
        <v>648.73999999999967</v>
      </c>
      <c r="GD78" s="7">
        <f t="shared" si="56"/>
        <v>647.39999999999975</v>
      </c>
      <c r="GE78" s="7">
        <f t="shared" si="56"/>
        <v>646.01999999999975</v>
      </c>
      <c r="GF78" s="7">
        <f t="shared" si="56"/>
        <v>644.59999999999968</v>
      </c>
      <c r="GG78" s="7">
        <f t="shared" si="56"/>
        <v>643.13999999999976</v>
      </c>
      <c r="GH78" s="7">
        <f t="shared" si="55"/>
        <v>641.63999999999965</v>
      </c>
      <c r="GI78" s="7">
        <f t="shared" si="55"/>
        <v>640.0999999999998</v>
      </c>
      <c r="GJ78" s="7">
        <f t="shared" si="47"/>
        <v>638.51999999999975</v>
      </c>
      <c r="GK78" s="7">
        <f t="shared" si="43"/>
        <v>636.89999999999964</v>
      </c>
      <c r="GL78" s="7">
        <f t="shared" si="43"/>
        <v>635.23999999999978</v>
      </c>
      <c r="GM78" s="7">
        <f t="shared" si="48"/>
        <v>633.53999999999974</v>
      </c>
      <c r="GN78" s="7">
        <f t="shared" si="48"/>
        <v>631.79999999999973</v>
      </c>
      <c r="GO78" s="7">
        <f t="shared" si="48"/>
        <v>630.01999999999975</v>
      </c>
      <c r="GP78" s="7">
        <f t="shared" si="48"/>
        <v>628.19999999999959</v>
      </c>
      <c r="GQ78" s="7">
        <f t="shared" si="48"/>
        <v>626.33999999999969</v>
      </c>
      <c r="GR78" s="7">
        <f t="shared" si="48"/>
        <v>624.4399999999996</v>
      </c>
      <c r="GS78" s="7">
        <f t="shared" si="48"/>
        <v>622.49999999999977</v>
      </c>
      <c r="GT78" s="7">
        <f t="shared" si="48"/>
        <v>620.51999999999975</v>
      </c>
    </row>
    <row r="79" spans="1:202" x14ac:dyDescent="0.25">
      <c r="A79" s="1">
        <f t="shared" si="71"/>
        <v>6.8999999999999915</v>
      </c>
      <c r="B79" s="7">
        <f t="shared" si="60"/>
        <v>223.77999999999972</v>
      </c>
      <c r="C79" s="7">
        <f t="shared" si="60"/>
        <v>229.75999999999971</v>
      </c>
      <c r="D79" s="7">
        <f t="shared" si="60"/>
        <v>235.69999999999973</v>
      </c>
      <c r="E79" s="7">
        <f t="shared" si="60"/>
        <v>241.59999999999971</v>
      </c>
      <c r="F79" s="7">
        <f t="shared" si="60"/>
        <v>247.45999999999972</v>
      </c>
      <c r="G79" s="7">
        <f t="shared" si="60"/>
        <v>253.27999999999972</v>
      </c>
      <c r="H79" s="7">
        <f t="shared" si="60"/>
        <v>259.05999999999972</v>
      </c>
      <c r="I79" s="7">
        <f t="shared" si="60"/>
        <v>264.79999999999973</v>
      </c>
      <c r="J79" s="7">
        <f t="shared" si="60"/>
        <v>270.49999999999972</v>
      </c>
      <c r="K79" s="7">
        <f t="shared" si="60"/>
        <v>276.15999999999974</v>
      </c>
      <c r="L79" s="7">
        <f t="shared" si="60"/>
        <v>281.77999999999975</v>
      </c>
      <c r="M79" s="7">
        <f t="shared" si="60"/>
        <v>287.35999999999973</v>
      </c>
      <c r="N79" s="7">
        <f t="shared" si="60"/>
        <v>292.89999999999975</v>
      </c>
      <c r="O79" s="7">
        <f t="shared" si="60"/>
        <v>298.39999999999975</v>
      </c>
      <c r="P79" s="7">
        <f t="shared" si="60"/>
        <v>303.85999999999973</v>
      </c>
      <c r="Q79" s="7">
        <f t="shared" si="60"/>
        <v>309.27999999999975</v>
      </c>
      <c r="R79" s="7">
        <f t="shared" si="57"/>
        <v>314.65999999999974</v>
      </c>
      <c r="S79" s="7">
        <f t="shared" si="57"/>
        <v>319.99999999999972</v>
      </c>
      <c r="T79" s="7">
        <f t="shared" si="57"/>
        <v>325.29999999999973</v>
      </c>
      <c r="U79" s="7">
        <f t="shared" si="57"/>
        <v>330.55999999999972</v>
      </c>
      <c r="V79" s="7">
        <f t="shared" si="57"/>
        <v>335.77999999999975</v>
      </c>
      <c r="W79" s="7">
        <f t="shared" si="57"/>
        <v>340.9599999999997</v>
      </c>
      <c r="X79" s="7">
        <f t="shared" si="57"/>
        <v>346.09999999999974</v>
      </c>
      <c r="Y79" s="7">
        <f t="shared" si="57"/>
        <v>351.1999999999997</v>
      </c>
      <c r="Z79" s="7">
        <f t="shared" si="57"/>
        <v>356.25999999999971</v>
      </c>
      <c r="AA79" s="7">
        <f t="shared" si="57"/>
        <v>361.27999999999975</v>
      </c>
      <c r="AB79" s="7">
        <f t="shared" si="57"/>
        <v>366.25999999999971</v>
      </c>
      <c r="AC79" s="7">
        <f t="shared" si="57"/>
        <v>371.1999999999997</v>
      </c>
      <c r="AD79" s="7">
        <f t="shared" si="57"/>
        <v>376.09999999999974</v>
      </c>
      <c r="AE79" s="7">
        <f t="shared" si="57"/>
        <v>380.9599999999997</v>
      </c>
      <c r="AF79" s="7">
        <f t="shared" si="57"/>
        <v>385.77999999999975</v>
      </c>
      <c r="AG79" s="7">
        <f t="shared" si="65"/>
        <v>390.55999999999972</v>
      </c>
      <c r="AH79" s="7">
        <f t="shared" si="65"/>
        <v>395.29999999999973</v>
      </c>
      <c r="AI79" s="7">
        <f t="shared" si="65"/>
        <v>399.99999999999972</v>
      </c>
      <c r="AJ79" s="7">
        <f t="shared" si="65"/>
        <v>404.65999999999974</v>
      </c>
      <c r="AK79" s="7">
        <f t="shared" si="65"/>
        <v>409.27999999999975</v>
      </c>
      <c r="AL79" s="7">
        <f t="shared" si="65"/>
        <v>413.85999999999973</v>
      </c>
      <c r="AM79" s="7">
        <f t="shared" si="65"/>
        <v>418.39999999999975</v>
      </c>
      <c r="AN79" s="7">
        <f t="shared" si="65"/>
        <v>422.89999999999975</v>
      </c>
      <c r="AO79" s="7">
        <f t="shared" si="65"/>
        <v>427.35999999999973</v>
      </c>
      <c r="AP79" s="7">
        <f t="shared" si="65"/>
        <v>431.77999999999975</v>
      </c>
      <c r="AQ79" s="7">
        <f t="shared" si="65"/>
        <v>436.15999999999974</v>
      </c>
      <c r="AR79" s="7">
        <f t="shared" si="65"/>
        <v>440.49999999999972</v>
      </c>
      <c r="AS79" s="7">
        <f t="shared" si="65"/>
        <v>444.79999999999973</v>
      </c>
      <c r="AT79" s="7">
        <f t="shared" si="65"/>
        <v>449.05999999999972</v>
      </c>
      <c r="AU79" s="7">
        <f t="shared" si="65"/>
        <v>453.27999999999975</v>
      </c>
      <c r="AV79" s="7">
        <f t="shared" si="65"/>
        <v>457.4599999999997</v>
      </c>
      <c r="AW79" s="7">
        <f t="shared" si="63"/>
        <v>461.59999999999974</v>
      </c>
      <c r="AX79" s="7">
        <f t="shared" si="63"/>
        <v>465.6999999999997</v>
      </c>
      <c r="AY79" s="7">
        <f t="shared" si="63"/>
        <v>469.75999999999976</v>
      </c>
      <c r="AZ79" s="7">
        <f t="shared" si="63"/>
        <v>473.77999999999975</v>
      </c>
      <c r="BA79" s="7">
        <f t="shared" si="63"/>
        <v>477.75999999999976</v>
      </c>
      <c r="BB79" s="7">
        <f t="shared" si="63"/>
        <v>481.6999999999997</v>
      </c>
      <c r="BC79" s="7">
        <f t="shared" si="63"/>
        <v>485.59999999999974</v>
      </c>
      <c r="BD79" s="7">
        <f t="shared" si="63"/>
        <v>489.4599999999997</v>
      </c>
      <c r="BE79" s="7">
        <f t="shared" si="63"/>
        <v>493.27999999999975</v>
      </c>
      <c r="BF79" s="7">
        <f t="shared" si="63"/>
        <v>497.05999999999972</v>
      </c>
      <c r="BG79" s="7">
        <f t="shared" si="63"/>
        <v>500.79999999999973</v>
      </c>
      <c r="BH79" s="7">
        <f t="shared" si="63"/>
        <v>504.49999999999972</v>
      </c>
      <c r="BI79" s="7">
        <f t="shared" si="63"/>
        <v>508.15999999999974</v>
      </c>
      <c r="BJ79" s="7">
        <f t="shared" si="63"/>
        <v>511.77999999999975</v>
      </c>
      <c r="BK79" s="7">
        <f t="shared" si="63"/>
        <v>515.35999999999967</v>
      </c>
      <c r="BL79" s="7">
        <f t="shared" si="40"/>
        <v>518.89999999999975</v>
      </c>
      <c r="BM79" s="7">
        <f t="shared" si="66"/>
        <v>522.39999999999975</v>
      </c>
      <c r="BN79" s="7">
        <f t="shared" si="66"/>
        <v>525.85999999999967</v>
      </c>
      <c r="BO79" s="7">
        <f t="shared" si="66"/>
        <v>529.27999999999975</v>
      </c>
      <c r="BP79" s="7">
        <f t="shared" si="66"/>
        <v>529.27999999999975</v>
      </c>
      <c r="BQ79" s="7">
        <f t="shared" si="66"/>
        <v>535.99999999999977</v>
      </c>
      <c r="BR79" s="7">
        <f t="shared" si="66"/>
        <v>539.29999999999973</v>
      </c>
      <c r="BS79" s="7">
        <f t="shared" si="66"/>
        <v>542.55999999999972</v>
      </c>
      <c r="BT79" s="7">
        <f t="shared" si="66"/>
        <v>545.77999999999975</v>
      </c>
      <c r="BU79" s="7">
        <f t="shared" si="66"/>
        <v>548.95999999999981</v>
      </c>
      <c r="BV79" s="7">
        <f t="shared" si="66"/>
        <v>552.09999999999968</v>
      </c>
      <c r="BW79" s="7">
        <f t="shared" si="66"/>
        <v>555.1999999999997</v>
      </c>
      <c r="BX79" s="7">
        <f t="shared" si="66"/>
        <v>558.25999999999976</v>
      </c>
      <c r="BY79" s="7">
        <f t="shared" si="66"/>
        <v>561.27999999999975</v>
      </c>
      <c r="BZ79" s="7">
        <f t="shared" si="66"/>
        <v>564.25999999999976</v>
      </c>
      <c r="CA79" s="7">
        <f t="shared" si="66"/>
        <v>567.1999999999997</v>
      </c>
      <c r="CB79" s="7">
        <f t="shared" si="66"/>
        <v>570.09999999999968</v>
      </c>
      <c r="CC79" s="7">
        <f t="shared" si="64"/>
        <v>572.9599999999997</v>
      </c>
      <c r="CD79" s="7">
        <f t="shared" si="64"/>
        <v>575.77999999999975</v>
      </c>
      <c r="CE79" s="7">
        <f t="shared" si="64"/>
        <v>578.55999999999972</v>
      </c>
      <c r="CF79" s="7">
        <f t="shared" si="64"/>
        <v>581.29999999999973</v>
      </c>
      <c r="CG79" s="7">
        <f t="shared" si="64"/>
        <v>583.99999999999977</v>
      </c>
      <c r="CH79" s="7">
        <f t="shared" si="64"/>
        <v>586.65999999999974</v>
      </c>
      <c r="CI79" s="7">
        <f t="shared" si="68"/>
        <v>589.27999999999975</v>
      </c>
      <c r="CJ79" s="7">
        <f t="shared" si="68"/>
        <v>591.85999999999967</v>
      </c>
      <c r="CK79" s="7">
        <f t="shared" si="68"/>
        <v>594.39999999999975</v>
      </c>
      <c r="CL79" s="7">
        <f t="shared" si="68"/>
        <v>596.89999999999964</v>
      </c>
      <c r="CM79" s="7">
        <f t="shared" si="68"/>
        <v>599.35999999999967</v>
      </c>
      <c r="CN79" s="7">
        <f t="shared" si="68"/>
        <v>601.77999999999975</v>
      </c>
      <c r="CO79" s="7">
        <f t="shared" si="68"/>
        <v>604.15999999999974</v>
      </c>
      <c r="CP79" s="7">
        <f t="shared" si="68"/>
        <v>606.49999999999977</v>
      </c>
      <c r="CQ79" s="7">
        <f t="shared" si="68"/>
        <v>608.79999999999973</v>
      </c>
      <c r="CR79" s="7">
        <f t="shared" si="68"/>
        <v>611.05999999999972</v>
      </c>
      <c r="CS79" s="7">
        <f t="shared" si="68"/>
        <v>613.27999999999975</v>
      </c>
      <c r="CT79" s="7">
        <f t="shared" si="68"/>
        <v>615.45999999999981</v>
      </c>
      <c r="CU79" s="7">
        <f t="shared" si="68"/>
        <v>617.59999999999968</v>
      </c>
      <c r="CV79" s="7">
        <f t="shared" si="68"/>
        <v>619.6999999999997</v>
      </c>
      <c r="CW79" s="7">
        <f t="shared" si="68"/>
        <v>621.75999999999976</v>
      </c>
      <c r="CX79" s="7">
        <f t="shared" si="68"/>
        <v>623.77999999999975</v>
      </c>
      <c r="CY79" s="7">
        <f t="shared" si="67"/>
        <v>625.75999999999976</v>
      </c>
      <c r="CZ79" s="7">
        <f t="shared" si="67"/>
        <v>627.69999999999982</v>
      </c>
      <c r="DA79" s="7">
        <f t="shared" si="67"/>
        <v>629.59999999999968</v>
      </c>
      <c r="DB79" s="7">
        <f t="shared" si="67"/>
        <v>631.4599999999997</v>
      </c>
      <c r="DC79" s="7">
        <f t="shared" si="67"/>
        <v>633.27999999999975</v>
      </c>
      <c r="DD79" s="7">
        <f t="shared" si="45"/>
        <v>635.05999999999972</v>
      </c>
      <c r="DE79" s="7">
        <f t="shared" si="45"/>
        <v>636.79999999999973</v>
      </c>
      <c r="DF79" s="7">
        <f t="shared" si="45"/>
        <v>638.49999999999977</v>
      </c>
      <c r="DG79" s="7">
        <f t="shared" si="61"/>
        <v>640.15999999999974</v>
      </c>
      <c r="DH79" s="7">
        <f t="shared" si="61"/>
        <v>641.77999999999975</v>
      </c>
      <c r="DI79" s="7">
        <f t="shared" si="61"/>
        <v>643.35999999999967</v>
      </c>
      <c r="DJ79" s="7">
        <f t="shared" si="61"/>
        <v>644.89999999999975</v>
      </c>
      <c r="DK79" s="7">
        <f t="shared" si="61"/>
        <v>646.39999999999964</v>
      </c>
      <c r="DL79" s="7">
        <f t="shared" si="61"/>
        <v>647.85999999999967</v>
      </c>
      <c r="DM79" s="7">
        <f t="shared" si="61"/>
        <v>649.27999999999975</v>
      </c>
      <c r="DN79" s="7">
        <f t="shared" si="61"/>
        <v>650.65999999999974</v>
      </c>
      <c r="DO79" s="7">
        <f t="shared" si="61"/>
        <v>651.99999999999977</v>
      </c>
      <c r="DP79" s="7">
        <f t="shared" si="61"/>
        <v>653.29999999999973</v>
      </c>
      <c r="DQ79" s="7">
        <f t="shared" si="61"/>
        <v>654.55999999999972</v>
      </c>
      <c r="DR79" s="7">
        <f t="shared" si="61"/>
        <v>655.77999999999975</v>
      </c>
      <c r="DS79" s="7">
        <f t="shared" si="61"/>
        <v>656.9599999999997</v>
      </c>
      <c r="DT79" s="7">
        <f t="shared" si="61"/>
        <v>658.09999999999968</v>
      </c>
      <c r="DU79" s="7">
        <f t="shared" si="61"/>
        <v>659.1999999999997</v>
      </c>
      <c r="DV79" s="7">
        <f t="shared" si="61"/>
        <v>660.25999999999976</v>
      </c>
      <c r="DW79" s="7">
        <f t="shared" si="58"/>
        <v>661.27999999999975</v>
      </c>
      <c r="DX79" s="7">
        <f t="shared" si="58"/>
        <v>662.25999999999976</v>
      </c>
      <c r="DY79" s="7">
        <f t="shared" si="58"/>
        <v>663.1999999999997</v>
      </c>
      <c r="DZ79" s="7">
        <f t="shared" si="58"/>
        <v>664.09999999999968</v>
      </c>
      <c r="EA79" s="7">
        <f t="shared" si="58"/>
        <v>664.9599999999997</v>
      </c>
      <c r="EB79" s="7">
        <f t="shared" si="58"/>
        <v>665.77999999999975</v>
      </c>
      <c r="EC79" s="7">
        <f t="shared" si="58"/>
        <v>666.55999999999972</v>
      </c>
      <c r="ED79" s="7">
        <f t="shared" si="58"/>
        <v>667.29999999999973</v>
      </c>
      <c r="EE79" s="7">
        <f t="shared" si="58"/>
        <v>667.99999999999966</v>
      </c>
      <c r="EF79" s="7">
        <f t="shared" si="58"/>
        <v>668.65999999999974</v>
      </c>
      <c r="EG79" s="7">
        <f t="shared" si="58"/>
        <v>669.27999999999975</v>
      </c>
      <c r="EH79" s="7">
        <f t="shared" si="58"/>
        <v>669.85999999999967</v>
      </c>
      <c r="EI79" s="7">
        <f t="shared" si="58"/>
        <v>670.39999999999975</v>
      </c>
      <c r="EJ79" s="7">
        <f t="shared" si="58"/>
        <v>670.89999999999964</v>
      </c>
      <c r="EK79" s="7">
        <f t="shared" si="62"/>
        <v>671.35999999999967</v>
      </c>
      <c r="EL79" s="7">
        <f t="shared" si="62"/>
        <v>671.77999999999975</v>
      </c>
      <c r="EM79" s="7">
        <f t="shared" si="62"/>
        <v>672.15999999999974</v>
      </c>
      <c r="EN79" s="7">
        <f t="shared" si="62"/>
        <v>672.49999999999977</v>
      </c>
      <c r="EO79" s="7">
        <f t="shared" si="62"/>
        <v>672.79999999999973</v>
      </c>
      <c r="EP79" s="7">
        <f t="shared" si="62"/>
        <v>673.05999999999972</v>
      </c>
      <c r="EQ79" s="7">
        <f t="shared" si="62"/>
        <v>673.27999999999975</v>
      </c>
      <c r="ER79" s="7">
        <f t="shared" si="62"/>
        <v>673.4599999999997</v>
      </c>
      <c r="ES79" s="7">
        <f t="shared" si="62"/>
        <v>673.59999999999968</v>
      </c>
      <c r="ET79" s="7">
        <f t="shared" si="70"/>
        <v>673.6999999999997</v>
      </c>
      <c r="EU79" s="7">
        <f t="shared" si="70"/>
        <v>673.75999999999976</v>
      </c>
      <c r="EV79" s="7">
        <f t="shared" si="70"/>
        <v>673.77999999999975</v>
      </c>
      <c r="EW79" s="7">
        <f t="shared" si="70"/>
        <v>673.75999999999976</v>
      </c>
      <c r="EX79" s="7">
        <f t="shared" si="70"/>
        <v>673.6999999999997</v>
      </c>
      <c r="EY79" s="7">
        <f t="shared" si="70"/>
        <v>673.59999999999968</v>
      </c>
      <c r="EZ79" s="7">
        <f t="shared" si="70"/>
        <v>673.4599999999997</v>
      </c>
      <c r="FA79" s="7">
        <f t="shared" si="70"/>
        <v>673.27999999999975</v>
      </c>
      <c r="FB79" s="7">
        <f t="shared" si="70"/>
        <v>673.05999999999972</v>
      </c>
      <c r="FC79" s="7">
        <f t="shared" si="70"/>
        <v>672.79999999999973</v>
      </c>
      <c r="FD79" s="7">
        <f t="shared" si="70"/>
        <v>672.49999999999966</v>
      </c>
      <c r="FE79" s="7">
        <f t="shared" si="70"/>
        <v>672.15999999999974</v>
      </c>
      <c r="FF79" s="7">
        <f t="shared" si="70"/>
        <v>671.77999999999975</v>
      </c>
      <c r="FG79" s="7">
        <f t="shared" si="70"/>
        <v>671.35999999999967</v>
      </c>
      <c r="FH79" s="7">
        <f t="shared" si="70"/>
        <v>670.89999999999975</v>
      </c>
      <c r="FI79" s="7">
        <f t="shared" si="70"/>
        <v>670.39999999999964</v>
      </c>
      <c r="FJ79" s="7">
        <f t="shared" si="69"/>
        <v>669.85999999999979</v>
      </c>
      <c r="FK79" s="7">
        <f t="shared" si="69"/>
        <v>669.27999999999975</v>
      </c>
      <c r="FL79" s="7">
        <f t="shared" si="69"/>
        <v>668.65999999999963</v>
      </c>
      <c r="FM79" s="7">
        <f t="shared" si="69"/>
        <v>667.99999999999977</v>
      </c>
      <c r="FN79" s="7">
        <f t="shared" si="69"/>
        <v>667.29999999999973</v>
      </c>
      <c r="FO79" s="7">
        <f t="shared" si="59"/>
        <v>666.55999999999983</v>
      </c>
      <c r="FP79" s="7">
        <f t="shared" si="59"/>
        <v>665.77999999999975</v>
      </c>
      <c r="FQ79" s="7">
        <f t="shared" si="59"/>
        <v>664.9599999999997</v>
      </c>
      <c r="FR79" s="7">
        <f t="shared" si="59"/>
        <v>664.0999999999998</v>
      </c>
      <c r="FS79" s="7">
        <f t="shared" si="59"/>
        <v>663.1999999999997</v>
      </c>
      <c r="FT79" s="7">
        <f t="shared" si="56"/>
        <v>662.25999999999976</v>
      </c>
      <c r="FU79" s="7">
        <f t="shared" si="56"/>
        <v>661.27999999999975</v>
      </c>
      <c r="FV79" s="7">
        <f t="shared" si="56"/>
        <v>660.25999999999965</v>
      </c>
      <c r="FW79" s="7">
        <f t="shared" si="56"/>
        <v>660.25999999999965</v>
      </c>
      <c r="FX79" s="7">
        <f t="shared" si="56"/>
        <v>658.09999999999968</v>
      </c>
      <c r="FY79" s="7">
        <f t="shared" si="56"/>
        <v>656.95999999999981</v>
      </c>
      <c r="FZ79" s="7">
        <f t="shared" si="56"/>
        <v>655.77999999999975</v>
      </c>
      <c r="GA79" s="7">
        <f t="shared" si="56"/>
        <v>654.55999999999972</v>
      </c>
      <c r="GB79" s="7">
        <f t="shared" si="56"/>
        <v>653.29999999999973</v>
      </c>
      <c r="GC79" s="7">
        <f t="shared" si="56"/>
        <v>651.99999999999977</v>
      </c>
      <c r="GD79" s="7">
        <f t="shared" si="56"/>
        <v>650.65999999999985</v>
      </c>
      <c r="GE79" s="7">
        <f t="shared" si="56"/>
        <v>649.27999999999975</v>
      </c>
      <c r="GF79" s="7">
        <f t="shared" si="56"/>
        <v>647.85999999999967</v>
      </c>
      <c r="GG79" s="7">
        <f t="shared" si="56"/>
        <v>646.39999999999986</v>
      </c>
      <c r="GH79" s="7">
        <f t="shared" si="55"/>
        <v>644.89999999999964</v>
      </c>
      <c r="GI79" s="7">
        <f t="shared" si="55"/>
        <v>643.3599999999999</v>
      </c>
      <c r="GJ79" s="7">
        <f t="shared" si="47"/>
        <v>641.77999999999975</v>
      </c>
      <c r="GK79" s="7">
        <f t="shared" si="43"/>
        <v>640.15999999999963</v>
      </c>
      <c r="GL79" s="7">
        <f t="shared" si="43"/>
        <v>638.49999999999977</v>
      </c>
      <c r="GM79" s="7">
        <f t="shared" si="48"/>
        <v>636.79999999999973</v>
      </c>
      <c r="GN79" s="7">
        <f t="shared" si="48"/>
        <v>635.05999999999983</v>
      </c>
      <c r="GO79" s="7">
        <f t="shared" si="48"/>
        <v>633.27999999999975</v>
      </c>
      <c r="GP79" s="7">
        <f t="shared" si="48"/>
        <v>631.45999999999958</v>
      </c>
      <c r="GQ79" s="7">
        <f t="shared" si="48"/>
        <v>629.5999999999998</v>
      </c>
      <c r="GR79" s="7">
        <f t="shared" si="48"/>
        <v>627.6999999999997</v>
      </c>
      <c r="GS79" s="7">
        <f t="shared" si="48"/>
        <v>625.75999999999976</v>
      </c>
      <c r="GT79" s="7">
        <f t="shared" si="48"/>
        <v>623.77999999999975</v>
      </c>
    </row>
    <row r="80" spans="1:202" x14ac:dyDescent="0.25">
      <c r="A80" s="1">
        <f t="shared" si="71"/>
        <v>6.9999999999999911</v>
      </c>
      <c r="B80" s="7">
        <f t="shared" si="60"/>
        <v>226.99999999999972</v>
      </c>
      <c r="C80" s="7">
        <f t="shared" si="60"/>
        <v>232.97999999999973</v>
      </c>
      <c r="D80" s="7">
        <f t="shared" si="60"/>
        <v>238.91999999999973</v>
      </c>
      <c r="E80" s="7">
        <f t="shared" si="60"/>
        <v>244.81999999999971</v>
      </c>
      <c r="F80" s="7">
        <f t="shared" si="60"/>
        <v>250.67999999999972</v>
      </c>
      <c r="G80" s="7">
        <f t="shared" si="60"/>
        <v>256.49999999999972</v>
      </c>
      <c r="H80" s="7">
        <f t="shared" si="60"/>
        <v>262.27999999999975</v>
      </c>
      <c r="I80" s="7">
        <f t="shared" si="60"/>
        <v>268.01999999999975</v>
      </c>
      <c r="J80" s="7">
        <f t="shared" si="60"/>
        <v>273.71999999999974</v>
      </c>
      <c r="K80" s="7">
        <f t="shared" si="60"/>
        <v>279.37999999999971</v>
      </c>
      <c r="L80" s="7">
        <f t="shared" si="60"/>
        <v>284.99999999999972</v>
      </c>
      <c r="M80" s="7">
        <f t="shared" si="60"/>
        <v>290.5799999999997</v>
      </c>
      <c r="N80" s="7">
        <f t="shared" si="60"/>
        <v>296.11999999999972</v>
      </c>
      <c r="O80" s="7">
        <f t="shared" si="60"/>
        <v>301.61999999999972</v>
      </c>
      <c r="P80" s="7">
        <f t="shared" si="60"/>
        <v>307.0799999999997</v>
      </c>
      <c r="Q80" s="7">
        <f t="shared" si="60"/>
        <v>312.49999999999972</v>
      </c>
      <c r="R80" s="7">
        <f t="shared" si="57"/>
        <v>317.87999999999971</v>
      </c>
      <c r="S80" s="7">
        <f t="shared" si="57"/>
        <v>323.21999999999974</v>
      </c>
      <c r="T80" s="7">
        <f t="shared" si="57"/>
        <v>328.51999999999975</v>
      </c>
      <c r="U80" s="7">
        <f t="shared" si="57"/>
        <v>333.77999999999975</v>
      </c>
      <c r="V80" s="7">
        <f t="shared" si="57"/>
        <v>338.99999999999972</v>
      </c>
      <c r="W80" s="7">
        <f t="shared" si="57"/>
        <v>344.17999999999972</v>
      </c>
      <c r="X80" s="7">
        <f t="shared" si="57"/>
        <v>349.31999999999971</v>
      </c>
      <c r="Y80" s="7">
        <f t="shared" si="57"/>
        <v>354.41999999999973</v>
      </c>
      <c r="Z80" s="7">
        <f t="shared" si="57"/>
        <v>359.47999999999973</v>
      </c>
      <c r="AA80" s="7">
        <f t="shared" si="57"/>
        <v>364.49999999999972</v>
      </c>
      <c r="AB80" s="7">
        <f t="shared" si="57"/>
        <v>369.47999999999973</v>
      </c>
      <c r="AC80" s="7">
        <f t="shared" si="57"/>
        <v>374.41999999999973</v>
      </c>
      <c r="AD80" s="7">
        <f t="shared" si="57"/>
        <v>379.31999999999971</v>
      </c>
      <c r="AE80" s="7">
        <f t="shared" si="57"/>
        <v>384.17999999999972</v>
      </c>
      <c r="AF80" s="7">
        <f t="shared" si="57"/>
        <v>388.99999999999972</v>
      </c>
      <c r="AG80" s="7">
        <f t="shared" si="65"/>
        <v>393.77999999999975</v>
      </c>
      <c r="AH80" s="7">
        <f t="shared" si="65"/>
        <v>398.51999999999975</v>
      </c>
      <c r="AI80" s="7">
        <f t="shared" si="65"/>
        <v>403.21999999999974</v>
      </c>
      <c r="AJ80" s="7">
        <f t="shared" si="65"/>
        <v>407.87999999999971</v>
      </c>
      <c r="AK80" s="7">
        <f t="shared" si="65"/>
        <v>412.49999999999972</v>
      </c>
      <c r="AL80" s="7">
        <f t="shared" si="65"/>
        <v>417.0799999999997</v>
      </c>
      <c r="AM80" s="7">
        <f t="shared" si="65"/>
        <v>421.61999999999972</v>
      </c>
      <c r="AN80" s="7">
        <f t="shared" si="65"/>
        <v>426.11999999999972</v>
      </c>
      <c r="AO80" s="7">
        <f t="shared" si="65"/>
        <v>430.5799999999997</v>
      </c>
      <c r="AP80" s="7">
        <f t="shared" si="65"/>
        <v>434.99999999999972</v>
      </c>
      <c r="AQ80" s="7">
        <f t="shared" si="65"/>
        <v>439.37999999999977</v>
      </c>
      <c r="AR80" s="7">
        <f t="shared" si="65"/>
        <v>443.71999999999974</v>
      </c>
      <c r="AS80" s="7">
        <f t="shared" si="65"/>
        <v>448.01999999999975</v>
      </c>
      <c r="AT80" s="7">
        <f t="shared" si="65"/>
        <v>452.27999999999975</v>
      </c>
      <c r="AU80" s="7">
        <f t="shared" si="65"/>
        <v>456.49999999999972</v>
      </c>
      <c r="AV80" s="7">
        <f t="shared" si="65"/>
        <v>460.67999999999972</v>
      </c>
      <c r="AW80" s="7">
        <f t="shared" si="63"/>
        <v>464.81999999999971</v>
      </c>
      <c r="AX80" s="7">
        <f t="shared" si="63"/>
        <v>468.91999999999973</v>
      </c>
      <c r="AY80" s="7">
        <f t="shared" si="63"/>
        <v>472.97999999999973</v>
      </c>
      <c r="AZ80" s="7">
        <f t="shared" si="63"/>
        <v>476.99999999999972</v>
      </c>
      <c r="BA80" s="7">
        <f t="shared" si="63"/>
        <v>480.97999999999973</v>
      </c>
      <c r="BB80" s="7">
        <f t="shared" si="63"/>
        <v>484.91999999999973</v>
      </c>
      <c r="BC80" s="7">
        <f t="shared" si="63"/>
        <v>488.81999999999971</v>
      </c>
      <c r="BD80" s="7">
        <f t="shared" si="63"/>
        <v>492.67999999999972</v>
      </c>
      <c r="BE80" s="7">
        <f t="shared" si="63"/>
        <v>496.49999999999972</v>
      </c>
      <c r="BF80" s="7">
        <f t="shared" si="63"/>
        <v>500.27999999999975</v>
      </c>
      <c r="BG80" s="7">
        <f t="shared" si="63"/>
        <v>504.01999999999975</v>
      </c>
      <c r="BH80" s="7">
        <f t="shared" si="63"/>
        <v>507.71999999999974</v>
      </c>
      <c r="BI80" s="7">
        <f t="shared" si="63"/>
        <v>511.37999999999977</v>
      </c>
      <c r="BJ80" s="7">
        <f t="shared" si="63"/>
        <v>514.99999999999977</v>
      </c>
      <c r="BK80" s="7">
        <f t="shared" si="63"/>
        <v>518.5799999999997</v>
      </c>
      <c r="BL80" s="7">
        <f t="shared" si="40"/>
        <v>522.11999999999966</v>
      </c>
      <c r="BM80" s="7">
        <f t="shared" si="66"/>
        <v>525.61999999999966</v>
      </c>
      <c r="BN80" s="7">
        <f t="shared" si="66"/>
        <v>529.0799999999997</v>
      </c>
      <c r="BO80" s="7">
        <f t="shared" si="66"/>
        <v>532.49999999999977</v>
      </c>
      <c r="BP80" s="7">
        <f t="shared" si="66"/>
        <v>532.49999999999977</v>
      </c>
      <c r="BQ80" s="7">
        <f t="shared" si="66"/>
        <v>539.2199999999998</v>
      </c>
      <c r="BR80" s="7">
        <f t="shared" si="66"/>
        <v>542.51999999999975</v>
      </c>
      <c r="BS80" s="7">
        <f t="shared" si="66"/>
        <v>545.77999999999975</v>
      </c>
      <c r="BT80" s="7">
        <f t="shared" si="66"/>
        <v>548.99999999999977</v>
      </c>
      <c r="BU80" s="7">
        <f t="shared" si="66"/>
        <v>552.17999999999972</v>
      </c>
      <c r="BV80" s="7">
        <f t="shared" si="66"/>
        <v>555.31999999999971</v>
      </c>
      <c r="BW80" s="7">
        <f t="shared" si="66"/>
        <v>558.41999999999973</v>
      </c>
      <c r="BX80" s="7">
        <f t="shared" si="66"/>
        <v>561.47999999999979</v>
      </c>
      <c r="BY80" s="7">
        <f t="shared" si="66"/>
        <v>564.49999999999977</v>
      </c>
      <c r="BZ80" s="7">
        <f t="shared" si="66"/>
        <v>567.47999999999979</v>
      </c>
      <c r="CA80" s="7">
        <f t="shared" si="66"/>
        <v>570.41999999999973</v>
      </c>
      <c r="CB80" s="7">
        <f t="shared" si="66"/>
        <v>573.31999999999971</v>
      </c>
      <c r="CC80" s="7">
        <f t="shared" si="64"/>
        <v>576.17999999999972</v>
      </c>
      <c r="CD80" s="7">
        <f t="shared" si="64"/>
        <v>578.99999999999977</v>
      </c>
      <c r="CE80" s="7">
        <f t="shared" si="64"/>
        <v>581.77999999999975</v>
      </c>
      <c r="CF80" s="7">
        <f t="shared" si="64"/>
        <v>584.51999999999975</v>
      </c>
      <c r="CG80" s="7">
        <f t="shared" si="64"/>
        <v>587.2199999999998</v>
      </c>
      <c r="CH80" s="7">
        <f t="shared" si="64"/>
        <v>589.87999999999965</v>
      </c>
      <c r="CI80" s="7">
        <f t="shared" si="68"/>
        <v>592.49999999999977</v>
      </c>
      <c r="CJ80" s="7">
        <f t="shared" si="68"/>
        <v>595.0799999999997</v>
      </c>
      <c r="CK80" s="7">
        <f t="shared" si="68"/>
        <v>597.61999999999966</v>
      </c>
      <c r="CL80" s="7">
        <f t="shared" si="68"/>
        <v>600.11999999999966</v>
      </c>
      <c r="CM80" s="7">
        <f t="shared" si="68"/>
        <v>602.5799999999997</v>
      </c>
      <c r="CN80" s="7">
        <f t="shared" si="68"/>
        <v>604.99999999999977</v>
      </c>
      <c r="CO80" s="7">
        <f t="shared" si="68"/>
        <v>607.37999999999965</v>
      </c>
      <c r="CP80" s="7">
        <f t="shared" si="68"/>
        <v>609.7199999999998</v>
      </c>
      <c r="CQ80" s="7">
        <f t="shared" si="68"/>
        <v>612.01999999999975</v>
      </c>
      <c r="CR80" s="7">
        <f t="shared" si="68"/>
        <v>614.27999999999975</v>
      </c>
      <c r="CS80" s="7">
        <f t="shared" si="68"/>
        <v>616.49999999999977</v>
      </c>
      <c r="CT80" s="7">
        <f t="shared" si="68"/>
        <v>618.67999999999972</v>
      </c>
      <c r="CU80" s="7">
        <f t="shared" si="68"/>
        <v>620.81999999999971</v>
      </c>
      <c r="CV80" s="7">
        <f t="shared" si="68"/>
        <v>622.91999999999973</v>
      </c>
      <c r="CW80" s="7">
        <f t="shared" si="68"/>
        <v>624.97999999999979</v>
      </c>
      <c r="CX80" s="7">
        <f t="shared" si="68"/>
        <v>626.99999999999977</v>
      </c>
      <c r="CY80" s="7">
        <f t="shared" si="67"/>
        <v>628.97999999999979</v>
      </c>
      <c r="CZ80" s="7">
        <f t="shared" si="67"/>
        <v>630.91999999999973</v>
      </c>
      <c r="DA80" s="7">
        <f t="shared" si="67"/>
        <v>632.81999999999971</v>
      </c>
      <c r="DB80" s="7">
        <f t="shared" si="67"/>
        <v>634.67999999999972</v>
      </c>
      <c r="DC80" s="7">
        <f t="shared" si="67"/>
        <v>636.49999999999977</v>
      </c>
      <c r="DD80" s="7">
        <f t="shared" si="45"/>
        <v>638.27999999999975</v>
      </c>
      <c r="DE80" s="7">
        <f t="shared" si="45"/>
        <v>640.01999999999975</v>
      </c>
      <c r="DF80" s="7">
        <f t="shared" si="45"/>
        <v>641.71999999999969</v>
      </c>
      <c r="DG80" s="7">
        <f t="shared" si="61"/>
        <v>643.37999999999965</v>
      </c>
      <c r="DH80" s="7">
        <f t="shared" si="61"/>
        <v>644.99999999999977</v>
      </c>
      <c r="DI80" s="7">
        <f t="shared" si="61"/>
        <v>646.5799999999997</v>
      </c>
      <c r="DJ80" s="7">
        <f t="shared" si="61"/>
        <v>648.11999999999978</v>
      </c>
      <c r="DK80" s="7">
        <f t="shared" si="61"/>
        <v>649.61999999999966</v>
      </c>
      <c r="DL80" s="7">
        <f t="shared" si="61"/>
        <v>651.0799999999997</v>
      </c>
      <c r="DM80" s="7">
        <f t="shared" si="61"/>
        <v>652.49999999999977</v>
      </c>
      <c r="DN80" s="7">
        <f t="shared" si="61"/>
        <v>653.87999999999977</v>
      </c>
      <c r="DO80" s="7">
        <f t="shared" si="61"/>
        <v>655.2199999999998</v>
      </c>
      <c r="DP80" s="7">
        <f t="shared" si="61"/>
        <v>656.51999999999975</v>
      </c>
      <c r="DQ80" s="7">
        <f t="shared" si="61"/>
        <v>657.77999999999975</v>
      </c>
      <c r="DR80" s="7">
        <f t="shared" si="61"/>
        <v>658.99999999999977</v>
      </c>
      <c r="DS80" s="7">
        <f t="shared" si="61"/>
        <v>660.17999999999972</v>
      </c>
      <c r="DT80" s="7">
        <f t="shared" si="61"/>
        <v>661.31999999999971</v>
      </c>
      <c r="DU80" s="7">
        <f t="shared" si="61"/>
        <v>662.41999999999973</v>
      </c>
      <c r="DV80" s="7">
        <f t="shared" si="61"/>
        <v>663.47999999999979</v>
      </c>
      <c r="DW80" s="7">
        <f t="shared" si="58"/>
        <v>664.49999999999977</v>
      </c>
      <c r="DX80" s="7">
        <f t="shared" si="58"/>
        <v>665.47999999999979</v>
      </c>
      <c r="DY80" s="7">
        <f t="shared" si="58"/>
        <v>666.41999999999973</v>
      </c>
      <c r="DZ80" s="7">
        <f t="shared" si="58"/>
        <v>667.31999999999971</v>
      </c>
      <c r="EA80" s="7">
        <f t="shared" si="58"/>
        <v>668.17999999999972</v>
      </c>
      <c r="EB80" s="7">
        <f t="shared" si="58"/>
        <v>668.99999999999977</v>
      </c>
      <c r="EC80" s="7">
        <f t="shared" si="58"/>
        <v>669.77999999999975</v>
      </c>
      <c r="ED80" s="7">
        <f t="shared" si="58"/>
        <v>670.51999999999975</v>
      </c>
      <c r="EE80" s="7">
        <f t="shared" si="58"/>
        <v>671.21999999999969</v>
      </c>
      <c r="EF80" s="7">
        <f t="shared" si="58"/>
        <v>671.87999999999965</v>
      </c>
      <c r="EG80" s="7">
        <f t="shared" si="58"/>
        <v>672.49999999999977</v>
      </c>
      <c r="EH80" s="7">
        <f t="shared" si="58"/>
        <v>673.0799999999997</v>
      </c>
      <c r="EI80" s="7">
        <f t="shared" si="58"/>
        <v>673.61999999999978</v>
      </c>
      <c r="EJ80" s="7">
        <f t="shared" si="58"/>
        <v>674.11999999999966</v>
      </c>
      <c r="EK80" s="7">
        <f t="shared" si="62"/>
        <v>674.5799999999997</v>
      </c>
      <c r="EL80" s="7">
        <f t="shared" si="62"/>
        <v>674.99999999999977</v>
      </c>
      <c r="EM80" s="7">
        <f t="shared" si="62"/>
        <v>675.37999999999977</v>
      </c>
      <c r="EN80" s="7">
        <f t="shared" si="62"/>
        <v>675.7199999999998</v>
      </c>
      <c r="EO80" s="7">
        <f t="shared" si="62"/>
        <v>676.01999999999975</v>
      </c>
      <c r="EP80" s="7">
        <f t="shared" si="62"/>
        <v>676.27999999999975</v>
      </c>
      <c r="EQ80" s="7">
        <f t="shared" si="62"/>
        <v>676.49999999999977</v>
      </c>
      <c r="ER80" s="7">
        <f t="shared" si="62"/>
        <v>676.67999999999972</v>
      </c>
      <c r="ES80" s="7">
        <f t="shared" si="62"/>
        <v>676.81999999999971</v>
      </c>
      <c r="ET80" s="7">
        <f t="shared" si="70"/>
        <v>676.91999999999962</v>
      </c>
      <c r="EU80" s="7">
        <f t="shared" si="70"/>
        <v>676.97999999999979</v>
      </c>
      <c r="EV80" s="7">
        <f t="shared" si="70"/>
        <v>676.99999999999977</v>
      </c>
      <c r="EW80" s="7">
        <f t="shared" si="70"/>
        <v>676.97999999999979</v>
      </c>
      <c r="EX80" s="7">
        <f t="shared" si="70"/>
        <v>676.91999999999973</v>
      </c>
      <c r="EY80" s="7">
        <f t="shared" si="70"/>
        <v>676.81999999999971</v>
      </c>
      <c r="EZ80" s="7">
        <f t="shared" si="70"/>
        <v>676.67999999999972</v>
      </c>
      <c r="FA80" s="7">
        <f t="shared" si="70"/>
        <v>676.49999999999977</v>
      </c>
      <c r="FB80" s="7">
        <f t="shared" si="70"/>
        <v>676.27999999999975</v>
      </c>
      <c r="FC80" s="7">
        <f t="shared" si="70"/>
        <v>676.01999999999975</v>
      </c>
      <c r="FD80" s="7">
        <f t="shared" si="70"/>
        <v>675.71999999999969</v>
      </c>
      <c r="FE80" s="7">
        <f t="shared" si="70"/>
        <v>675.37999999999965</v>
      </c>
      <c r="FF80" s="7">
        <f t="shared" si="70"/>
        <v>674.99999999999977</v>
      </c>
      <c r="FG80" s="7">
        <f t="shared" si="70"/>
        <v>674.5799999999997</v>
      </c>
      <c r="FH80" s="7">
        <f t="shared" si="70"/>
        <v>674.11999999999978</v>
      </c>
      <c r="FI80" s="7">
        <f t="shared" si="70"/>
        <v>673.61999999999966</v>
      </c>
      <c r="FJ80" s="7">
        <f t="shared" si="69"/>
        <v>673.0799999999997</v>
      </c>
      <c r="FK80" s="7">
        <f t="shared" si="69"/>
        <v>672.49999999999977</v>
      </c>
      <c r="FL80" s="7">
        <f t="shared" si="69"/>
        <v>671.87999999999965</v>
      </c>
      <c r="FM80" s="7">
        <f t="shared" si="69"/>
        <v>671.2199999999998</v>
      </c>
      <c r="FN80" s="7">
        <f t="shared" si="69"/>
        <v>670.51999999999975</v>
      </c>
      <c r="FO80" s="7">
        <f t="shared" si="59"/>
        <v>669.77999999999975</v>
      </c>
      <c r="FP80" s="7">
        <f t="shared" si="59"/>
        <v>668.99999999999977</v>
      </c>
      <c r="FQ80" s="7">
        <f t="shared" si="59"/>
        <v>668.17999999999961</v>
      </c>
      <c r="FR80" s="7">
        <f t="shared" si="59"/>
        <v>667.31999999999971</v>
      </c>
      <c r="FS80" s="7">
        <f t="shared" si="59"/>
        <v>666.41999999999962</v>
      </c>
      <c r="FT80" s="7">
        <f t="shared" si="56"/>
        <v>665.47999999999979</v>
      </c>
      <c r="FU80" s="7">
        <f t="shared" si="56"/>
        <v>664.49999999999977</v>
      </c>
      <c r="FV80" s="7">
        <f t="shared" si="56"/>
        <v>663.47999999999956</v>
      </c>
      <c r="FW80" s="7">
        <f t="shared" si="56"/>
        <v>663.47999999999956</v>
      </c>
      <c r="FX80" s="7">
        <f t="shared" si="56"/>
        <v>661.31999999999971</v>
      </c>
      <c r="FY80" s="7">
        <f t="shared" si="56"/>
        <v>660.17999999999984</v>
      </c>
      <c r="FZ80" s="7">
        <f t="shared" si="56"/>
        <v>658.99999999999977</v>
      </c>
      <c r="GA80" s="7">
        <f t="shared" si="56"/>
        <v>657.77999999999963</v>
      </c>
      <c r="GB80" s="7">
        <f t="shared" si="56"/>
        <v>656.51999999999975</v>
      </c>
      <c r="GC80" s="7">
        <f t="shared" si="56"/>
        <v>655.21999999999969</v>
      </c>
      <c r="GD80" s="7">
        <f t="shared" si="56"/>
        <v>653.87999999999977</v>
      </c>
      <c r="GE80" s="7">
        <f t="shared" si="56"/>
        <v>652.49999999999977</v>
      </c>
      <c r="GF80" s="7">
        <f t="shared" si="56"/>
        <v>651.0799999999997</v>
      </c>
      <c r="GG80" s="7">
        <f t="shared" si="56"/>
        <v>649.61999999999978</v>
      </c>
      <c r="GH80" s="7">
        <f t="shared" si="55"/>
        <v>648.11999999999966</v>
      </c>
      <c r="GI80" s="7">
        <f t="shared" si="55"/>
        <v>646.57999999999981</v>
      </c>
      <c r="GJ80" s="7">
        <f t="shared" si="47"/>
        <v>644.99999999999977</v>
      </c>
      <c r="GK80" s="7">
        <f t="shared" si="43"/>
        <v>643.37999999999965</v>
      </c>
      <c r="GL80" s="7">
        <f t="shared" si="43"/>
        <v>641.7199999999998</v>
      </c>
      <c r="GM80" s="7">
        <f t="shared" si="48"/>
        <v>640.01999999999975</v>
      </c>
      <c r="GN80" s="7">
        <f t="shared" si="48"/>
        <v>638.27999999999975</v>
      </c>
      <c r="GO80" s="7">
        <f t="shared" si="48"/>
        <v>636.49999999999977</v>
      </c>
      <c r="GP80" s="7">
        <f t="shared" si="48"/>
        <v>634.67999999999961</v>
      </c>
      <c r="GQ80" s="7">
        <f t="shared" si="48"/>
        <v>632.81999999999971</v>
      </c>
      <c r="GR80" s="7">
        <f t="shared" si="48"/>
        <v>630.91999999999962</v>
      </c>
      <c r="GS80" s="7">
        <f t="shared" si="48"/>
        <v>628.97999999999979</v>
      </c>
      <c r="GT80" s="7">
        <f t="shared" si="48"/>
        <v>626.99999999999977</v>
      </c>
    </row>
    <row r="81" spans="1:202" x14ac:dyDescent="0.25">
      <c r="A81" s="1">
        <f t="shared" si="71"/>
        <v>7.0999999999999908</v>
      </c>
      <c r="B81" s="7">
        <f t="shared" si="60"/>
        <v>230.17999999999972</v>
      </c>
      <c r="C81" s="7">
        <f t="shared" si="60"/>
        <v>236.15999999999974</v>
      </c>
      <c r="D81" s="7">
        <f t="shared" si="60"/>
        <v>242.09999999999974</v>
      </c>
      <c r="E81" s="7">
        <f t="shared" si="60"/>
        <v>247.99999999999972</v>
      </c>
      <c r="F81" s="7">
        <f t="shared" si="60"/>
        <v>253.85999999999973</v>
      </c>
      <c r="G81" s="7">
        <f t="shared" si="60"/>
        <v>259.67999999999972</v>
      </c>
      <c r="H81" s="7">
        <f t="shared" si="60"/>
        <v>265.45999999999975</v>
      </c>
      <c r="I81" s="7">
        <f t="shared" si="60"/>
        <v>271.19999999999976</v>
      </c>
      <c r="J81" s="7">
        <f t="shared" si="60"/>
        <v>276.89999999999975</v>
      </c>
      <c r="K81" s="7">
        <f t="shared" si="60"/>
        <v>282.55999999999972</v>
      </c>
      <c r="L81" s="7">
        <f t="shared" si="60"/>
        <v>288.17999999999972</v>
      </c>
      <c r="M81" s="7">
        <f t="shared" si="60"/>
        <v>293.75999999999976</v>
      </c>
      <c r="N81" s="7">
        <f t="shared" si="60"/>
        <v>299.29999999999973</v>
      </c>
      <c r="O81" s="7">
        <f t="shared" si="60"/>
        <v>304.79999999999973</v>
      </c>
      <c r="P81" s="7">
        <f t="shared" si="60"/>
        <v>310.25999999999976</v>
      </c>
      <c r="Q81" s="7">
        <f t="shared" ref="Q81:AF96" si="72">-2*(Q$9-5)^2-2*($A81-5)^2+40*Q$9+40*$A81+5</f>
        <v>315.67999999999972</v>
      </c>
      <c r="R81" s="7">
        <f t="shared" si="72"/>
        <v>321.05999999999972</v>
      </c>
      <c r="S81" s="7">
        <f t="shared" si="72"/>
        <v>326.39999999999975</v>
      </c>
      <c r="T81" s="7">
        <f t="shared" si="72"/>
        <v>331.6999999999997</v>
      </c>
      <c r="U81" s="7">
        <f t="shared" si="72"/>
        <v>336.95999999999975</v>
      </c>
      <c r="V81" s="7">
        <f t="shared" si="72"/>
        <v>342.17999999999972</v>
      </c>
      <c r="W81" s="7">
        <f t="shared" si="72"/>
        <v>347.35999999999973</v>
      </c>
      <c r="X81" s="7">
        <f t="shared" si="72"/>
        <v>352.49999999999972</v>
      </c>
      <c r="Y81" s="7">
        <f t="shared" si="72"/>
        <v>357.59999999999974</v>
      </c>
      <c r="Z81" s="7">
        <f t="shared" si="72"/>
        <v>362.65999999999974</v>
      </c>
      <c r="AA81" s="7">
        <f t="shared" si="72"/>
        <v>367.67999999999972</v>
      </c>
      <c r="AB81" s="7">
        <f t="shared" si="72"/>
        <v>372.65999999999974</v>
      </c>
      <c r="AC81" s="7">
        <f t="shared" si="72"/>
        <v>377.59999999999974</v>
      </c>
      <c r="AD81" s="7">
        <f t="shared" si="72"/>
        <v>382.49999999999977</v>
      </c>
      <c r="AE81" s="7">
        <f t="shared" si="72"/>
        <v>387.35999999999973</v>
      </c>
      <c r="AF81" s="7">
        <f t="shared" si="72"/>
        <v>392.17999999999972</v>
      </c>
      <c r="AG81" s="7">
        <f t="shared" si="65"/>
        <v>396.95999999999975</v>
      </c>
      <c r="AH81" s="7">
        <f t="shared" si="65"/>
        <v>401.6999999999997</v>
      </c>
      <c r="AI81" s="7">
        <f t="shared" si="65"/>
        <v>406.39999999999975</v>
      </c>
      <c r="AJ81" s="7">
        <f t="shared" si="65"/>
        <v>411.05999999999972</v>
      </c>
      <c r="AK81" s="7">
        <f t="shared" si="65"/>
        <v>415.67999999999972</v>
      </c>
      <c r="AL81" s="7">
        <f t="shared" si="65"/>
        <v>420.25999999999976</v>
      </c>
      <c r="AM81" s="7">
        <f t="shared" si="65"/>
        <v>424.79999999999973</v>
      </c>
      <c r="AN81" s="7">
        <f t="shared" si="65"/>
        <v>429.29999999999973</v>
      </c>
      <c r="AO81" s="7">
        <f t="shared" si="65"/>
        <v>433.75999999999976</v>
      </c>
      <c r="AP81" s="7">
        <f t="shared" si="65"/>
        <v>438.17999999999972</v>
      </c>
      <c r="AQ81" s="7">
        <f t="shared" si="65"/>
        <v>442.55999999999972</v>
      </c>
      <c r="AR81" s="7">
        <f t="shared" si="65"/>
        <v>446.89999999999975</v>
      </c>
      <c r="AS81" s="7">
        <f t="shared" si="65"/>
        <v>451.1999999999997</v>
      </c>
      <c r="AT81" s="7">
        <f t="shared" si="65"/>
        <v>455.45999999999975</v>
      </c>
      <c r="AU81" s="7">
        <f t="shared" si="65"/>
        <v>459.67999999999972</v>
      </c>
      <c r="AV81" s="7">
        <f t="shared" si="65"/>
        <v>463.85999999999973</v>
      </c>
      <c r="AW81" s="7">
        <f t="shared" si="63"/>
        <v>467.99999999999977</v>
      </c>
      <c r="AX81" s="7">
        <f t="shared" si="63"/>
        <v>472.09999999999974</v>
      </c>
      <c r="AY81" s="7">
        <f t="shared" si="63"/>
        <v>476.15999999999974</v>
      </c>
      <c r="AZ81" s="7">
        <f t="shared" si="63"/>
        <v>480.17999999999972</v>
      </c>
      <c r="BA81" s="7">
        <f t="shared" si="63"/>
        <v>484.15999999999974</v>
      </c>
      <c r="BB81" s="7">
        <f t="shared" si="63"/>
        <v>488.09999999999974</v>
      </c>
      <c r="BC81" s="7">
        <f t="shared" si="63"/>
        <v>491.99999999999977</v>
      </c>
      <c r="BD81" s="7">
        <f t="shared" si="63"/>
        <v>495.85999999999973</v>
      </c>
      <c r="BE81" s="7">
        <f t="shared" si="63"/>
        <v>499.67999999999972</v>
      </c>
      <c r="BF81" s="7">
        <f t="shared" si="63"/>
        <v>503.45999999999975</v>
      </c>
      <c r="BG81" s="7">
        <f t="shared" si="63"/>
        <v>507.1999999999997</v>
      </c>
      <c r="BH81" s="7">
        <f t="shared" si="63"/>
        <v>510.89999999999975</v>
      </c>
      <c r="BI81" s="7">
        <f t="shared" si="63"/>
        <v>514.55999999999972</v>
      </c>
      <c r="BJ81" s="7">
        <f t="shared" si="63"/>
        <v>518.17999999999972</v>
      </c>
      <c r="BK81" s="7">
        <f t="shared" si="63"/>
        <v>521.75999999999976</v>
      </c>
      <c r="BL81" s="7">
        <f t="shared" si="40"/>
        <v>525.29999999999973</v>
      </c>
      <c r="BM81" s="7">
        <f t="shared" si="66"/>
        <v>528.79999999999973</v>
      </c>
      <c r="BN81" s="7">
        <f t="shared" si="66"/>
        <v>532.25999999999976</v>
      </c>
      <c r="BO81" s="7">
        <f t="shared" si="66"/>
        <v>535.67999999999972</v>
      </c>
      <c r="BP81" s="7">
        <f t="shared" si="66"/>
        <v>535.67999999999972</v>
      </c>
      <c r="BQ81" s="7">
        <f t="shared" si="66"/>
        <v>542.39999999999975</v>
      </c>
      <c r="BR81" s="7">
        <f t="shared" si="66"/>
        <v>545.69999999999982</v>
      </c>
      <c r="BS81" s="7">
        <f t="shared" si="66"/>
        <v>548.95999999999981</v>
      </c>
      <c r="BT81" s="7">
        <f t="shared" si="66"/>
        <v>552.17999999999972</v>
      </c>
      <c r="BU81" s="7">
        <f t="shared" si="66"/>
        <v>555.35999999999967</v>
      </c>
      <c r="BV81" s="7">
        <f t="shared" si="66"/>
        <v>558.49999999999977</v>
      </c>
      <c r="BW81" s="7">
        <f t="shared" si="66"/>
        <v>561.59999999999968</v>
      </c>
      <c r="BX81" s="7">
        <f t="shared" si="66"/>
        <v>564.65999999999974</v>
      </c>
      <c r="BY81" s="7">
        <f t="shared" si="66"/>
        <v>567.67999999999972</v>
      </c>
      <c r="BZ81" s="7">
        <f t="shared" si="66"/>
        <v>570.65999999999974</v>
      </c>
      <c r="CA81" s="7">
        <f t="shared" si="66"/>
        <v>573.59999999999968</v>
      </c>
      <c r="CB81" s="7">
        <f t="shared" si="66"/>
        <v>576.49999999999977</v>
      </c>
      <c r="CC81" s="7">
        <f t="shared" si="64"/>
        <v>579.35999999999967</v>
      </c>
      <c r="CD81" s="7">
        <f t="shared" si="64"/>
        <v>582.17999999999972</v>
      </c>
      <c r="CE81" s="7">
        <f t="shared" si="64"/>
        <v>584.95999999999981</v>
      </c>
      <c r="CF81" s="7">
        <f t="shared" si="64"/>
        <v>587.69999999999982</v>
      </c>
      <c r="CG81" s="7">
        <f t="shared" si="64"/>
        <v>590.39999999999975</v>
      </c>
      <c r="CH81" s="7">
        <f t="shared" si="64"/>
        <v>593.05999999999972</v>
      </c>
      <c r="CI81" s="7">
        <f t="shared" si="68"/>
        <v>595.67999999999972</v>
      </c>
      <c r="CJ81" s="7">
        <f t="shared" si="68"/>
        <v>598.25999999999976</v>
      </c>
      <c r="CK81" s="7">
        <f t="shared" si="68"/>
        <v>600.79999999999973</v>
      </c>
      <c r="CL81" s="7">
        <f t="shared" si="68"/>
        <v>603.29999999999973</v>
      </c>
      <c r="CM81" s="7">
        <f t="shared" si="68"/>
        <v>605.75999999999976</v>
      </c>
      <c r="CN81" s="7">
        <f t="shared" si="68"/>
        <v>608.17999999999972</v>
      </c>
      <c r="CO81" s="7">
        <f t="shared" si="68"/>
        <v>610.55999999999972</v>
      </c>
      <c r="CP81" s="7">
        <f t="shared" si="68"/>
        <v>612.89999999999975</v>
      </c>
      <c r="CQ81" s="7">
        <f t="shared" si="68"/>
        <v>615.1999999999997</v>
      </c>
      <c r="CR81" s="7">
        <f t="shared" si="68"/>
        <v>617.45999999999981</v>
      </c>
      <c r="CS81" s="7">
        <f t="shared" si="68"/>
        <v>619.67999999999972</v>
      </c>
      <c r="CT81" s="7">
        <f t="shared" si="68"/>
        <v>621.85999999999967</v>
      </c>
      <c r="CU81" s="7">
        <f t="shared" si="68"/>
        <v>623.99999999999977</v>
      </c>
      <c r="CV81" s="7">
        <f t="shared" si="68"/>
        <v>626.09999999999968</v>
      </c>
      <c r="CW81" s="7">
        <f t="shared" si="68"/>
        <v>628.15999999999974</v>
      </c>
      <c r="CX81" s="7">
        <f t="shared" si="68"/>
        <v>630.17999999999972</v>
      </c>
      <c r="CY81" s="7">
        <f t="shared" si="67"/>
        <v>632.15999999999974</v>
      </c>
      <c r="CZ81" s="7">
        <f t="shared" si="67"/>
        <v>634.09999999999968</v>
      </c>
      <c r="DA81" s="7">
        <f t="shared" si="67"/>
        <v>635.99999999999977</v>
      </c>
      <c r="DB81" s="7">
        <f t="shared" si="67"/>
        <v>637.85999999999967</v>
      </c>
      <c r="DC81" s="7">
        <f t="shared" si="67"/>
        <v>639.67999999999972</v>
      </c>
      <c r="DD81" s="7">
        <f t="shared" si="45"/>
        <v>641.45999999999981</v>
      </c>
      <c r="DE81" s="7">
        <f t="shared" si="45"/>
        <v>643.19999999999982</v>
      </c>
      <c r="DF81" s="7">
        <f t="shared" si="45"/>
        <v>644.89999999999975</v>
      </c>
      <c r="DG81" s="7">
        <f t="shared" si="61"/>
        <v>646.55999999999972</v>
      </c>
      <c r="DH81" s="7">
        <f t="shared" si="61"/>
        <v>648.17999999999972</v>
      </c>
      <c r="DI81" s="7">
        <f t="shared" si="61"/>
        <v>649.75999999999976</v>
      </c>
      <c r="DJ81" s="7">
        <f t="shared" si="61"/>
        <v>651.29999999999973</v>
      </c>
      <c r="DK81" s="7">
        <f t="shared" si="61"/>
        <v>652.79999999999973</v>
      </c>
      <c r="DL81" s="7">
        <f t="shared" si="61"/>
        <v>654.25999999999976</v>
      </c>
      <c r="DM81" s="7">
        <f t="shared" si="61"/>
        <v>655.67999999999972</v>
      </c>
      <c r="DN81" s="7">
        <f t="shared" si="61"/>
        <v>657.05999999999972</v>
      </c>
      <c r="DO81" s="7">
        <f t="shared" si="61"/>
        <v>658.39999999999975</v>
      </c>
      <c r="DP81" s="7">
        <f t="shared" si="61"/>
        <v>659.6999999999997</v>
      </c>
      <c r="DQ81" s="7">
        <f t="shared" si="61"/>
        <v>660.9599999999997</v>
      </c>
      <c r="DR81" s="7">
        <f t="shared" si="61"/>
        <v>662.17999999999972</v>
      </c>
      <c r="DS81" s="7">
        <f t="shared" si="61"/>
        <v>663.35999999999967</v>
      </c>
      <c r="DT81" s="7">
        <f t="shared" si="61"/>
        <v>664.49999999999977</v>
      </c>
      <c r="DU81" s="7">
        <f t="shared" si="61"/>
        <v>665.59999999999968</v>
      </c>
      <c r="DV81" s="7">
        <f t="shared" ref="DV81:EK102" si="73">-2*(DV$9-5)^2-2*($A81-5)^2+40*DV$9+40*$A81+5</f>
        <v>666.65999999999974</v>
      </c>
      <c r="DW81" s="7">
        <f t="shared" si="73"/>
        <v>667.67999999999972</v>
      </c>
      <c r="DX81" s="7">
        <f t="shared" si="73"/>
        <v>668.65999999999974</v>
      </c>
      <c r="DY81" s="7">
        <f t="shared" si="73"/>
        <v>669.59999999999968</v>
      </c>
      <c r="DZ81" s="7">
        <f t="shared" si="73"/>
        <v>670.49999999999977</v>
      </c>
      <c r="EA81" s="7">
        <f t="shared" si="58"/>
        <v>671.35999999999967</v>
      </c>
      <c r="EB81" s="7">
        <f t="shared" si="58"/>
        <v>672.17999999999972</v>
      </c>
      <c r="EC81" s="7">
        <f t="shared" si="58"/>
        <v>672.95999999999981</v>
      </c>
      <c r="ED81" s="7">
        <f t="shared" si="58"/>
        <v>673.69999999999982</v>
      </c>
      <c r="EE81" s="7">
        <f t="shared" si="58"/>
        <v>674.39999999999964</v>
      </c>
      <c r="EF81" s="7">
        <f t="shared" si="58"/>
        <v>675.05999999999972</v>
      </c>
      <c r="EG81" s="7">
        <f t="shared" si="58"/>
        <v>675.67999999999972</v>
      </c>
      <c r="EH81" s="7">
        <f t="shared" si="58"/>
        <v>676.25999999999976</v>
      </c>
      <c r="EI81" s="7">
        <f t="shared" si="58"/>
        <v>676.79999999999973</v>
      </c>
      <c r="EJ81" s="7">
        <f t="shared" si="58"/>
        <v>677.29999999999973</v>
      </c>
      <c r="EK81" s="7">
        <f t="shared" si="62"/>
        <v>677.75999999999976</v>
      </c>
      <c r="EL81" s="7">
        <f t="shared" si="62"/>
        <v>678.17999999999972</v>
      </c>
      <c r="EM81" s="7">
        <f t="shared" si="62"/>
        <v>678.55999999999972</v>
      </c>
      <c r="EN81" s="7">
        <f t="shared" si="62"/>
        <v>678.89999999999975</v>
      </c>
      <c r="EO81" s="7">
        <f t="shared" si="62"/>
        <v>679.1999999999997</v>
      </c>
      <c r="EP81" s="7">
        <f t="shared" si="62"/>
        <v>679.4599999999997</v>
      </c>
      <c r="EQ81" s="7">
        <f t="shared" si="62"/>
        <v>679.67999999999972</v>
      </c>
      <c r="ER81" s="7">
        <f t="shared" si="62"/>
        <v>679.85999999999967</v>
      </c>
      <c r="ES81" s="7">
        <f t="shared" si="62"/>
        <v>679.99999999999977</v>
      </c>
      <c r="ET81" s="7">
        <f t="shared" si="70"/>
        <v>680.09999999999968</v>
      </c>
      <c r="EU81" s="7">
        <f t="shared" si="70"/>
        <v>680.15999999999974</v>
      </c>
      <c r="EV81" s="7">
        <f t="shared" si="70"/>
        <v>680.17999999999972</v>
      </c>
      <c r="EW81" s="7">
        <f t="shared" si="70"/>
        <v>680.15999999999974</v>
      </c>
      <c r="EX81" s="7">
        <f t="shared" si="70"/>
        <v>680.09999999999968</v>
      </c>
      <c r="EY81" s="7">
        <f t="shared" si="70"/>
        <v>679.99999999999977</v>
      </c>
      <c r="EZ81" s="7">
        <f t="shared" si="70"/>
        <v>679.85999999999967</v>
      </c>
      <c r="FA81" s="7">
        <f t="shared" si="70"/>
        <v>679.67999999999972</v>
      </c>
      <c r="FB81" s="7">
        <f t="shared" si="70"/>
        <v>679.45999999999981</v>
      </c>
      <c r="FC81" s="7">
        <f t="shared" si="70"/>
        <v>679.19999999999982</v>
      </c>
      <c r="FD81" s="7">
        <f t="shared" si="70"/>
        <v>678.89999999999964</v>
      </c>
      <c r="FE81" s="7">
        <f t="shared" si="70"/>
        <v>678.55999999999972</v>
      </c>
      <c r="FF81" s="7">
        <f t="shared" si="70"/>
        <v>678.17999999999972</v>
      </c>
      <c r="FG81" s="7">
        <f t="shared" si="70"/>
        <v>677.75999999999965</v>
      </c>
      <c r="FH81" s="7">
        <f t="shared" si="70"/>
        <v>677.29999999999973</v>
      </c>
      <c r="FI81" s="7">
        <f t="shared" si="70"/>
        <v>676.79999999999973</v>
      </c>
      <c r="FJ81" s="7">
        <f t="shared" si="69"/>
        <v>676.25999999999976</v>
      </c>
      <c r="FK81" s="7">
        <f t="shared" si="69"/>
        <v>675.67999999999972</v>
      </c>
      <c r="FL81" s="7">
        <f t="shared" si="69"/>
        <v>675.05999999999972</v>
      </c>
      <c r="FM81" s="7">
        <f t="shared" si="69"/>
        <v>674.39999999999975</v>
      </c>
      <c r="FN81" s="7">
        <f t="shared" si="69"/>
        <v>673.6999999999997</v>
      </c>
      <c r="FO81" s="7">
        <f t="shared" si="59"/>
        <v>672.95999999999981</v>
      </c>
      <c r="FP81" s="7">
        <f t="shared" si="59"/>
        <v>672.17999999999972</v>
      </c>
      <c r="FQ81" s="7">
        <f t="shared" si="59"/>
        <v>671.35999999999967</v>
      </c>
      <c r="FR81" s="7">
        <f t="shared" si="59"/>
        <v>670.49999999999977</v>
      </c>
      <c r="FS81" s="7">
        <f t="shared" si="59"/>
        <v>669.59999999999968</v>
      </c>
      <c r="FT81" s="7">
        <f t="shared" si="56"/>
        <v>668.65999999999985</v>
      </c>
      <c r="FU81" s="7">
        <f t="shared" si="56"/>
        <v>667.67999999999972</v>
      </c>
      <c r="FV81" s="7">
        <f t="shared" si="56"/>
        <v>666.65999999999963</v>
      </c>
      <c r="FW81" s="7">
        <f t="shared" si="56"/>
        <v>666.65999999999963</v>
      </c>
      <c r="FX81" s="7">
        <f t="shared" si="56"/>
        <v>664.49999999999966</v>
      </c>
      <c r="FY81" s="7">
        <f t="shared" si="56"/>
        <v>663.35999999999979</v>
      </c>
      <c r="FZ81" s="7">
        <f t="shared" si="56"/>
        <v>662.17999999999972</v>
      </c>
      <c r="GA81" s="7">
        <f t="shared" si="56"/>
        <v>660.95999999999958</v>
      </c>
      <c r="GB81" s="7">
        <f t="shared" si="56"/>
        <v>659.69999999999982</v>
      </c>
      <c r="GC81" s="7">
        <f t="shared" si="56"/>
        <v>658.39999999999964</v>
      </c>
      <c r="GD81" s="7">
        <f t="shared" si="56"/>
        <v>657.05999999999972</v>
      </c>
      <c r="GE81" s="7">
        <f t="shared" si="56"/>
        <v>655.67999999999972</v>
      </c>
      <c r="GF81" s="7">
        <f t="shared" si="56"/>
        <v>654.25999999999965</v>
      </c>
      <c r="GG81" s="7">
        <f t="shared" si="56"/>
        <v>652.79999999999973</v>
      </c>
      <c r="GH81" s="7">
        <f t="shared" si="55"/>
        <v>651.29999999999973</v>
      </c>
      <c r="GI81" s="7">
        <f t="shared" si="55"/>
        <v>649.75999999999976</v>
      </c>
      <c r="GJ81" s="7">
        <f t="shared" si="47"/>
        <v>648.17999999999972</v>
      </c>
      <c r="GK81" s="7">
        <f t="shared" si="43"/>
        <v>646.55999999999972</v>
      </c>
      <c r="GL81" s="7">
        <f t="shared" si="43"/>
        <v>644.89999999999975</v>
      </c>
      <c r="GM81" s="7">
        <f t="shared" si="48"/>
        <v>643.1999999999997</v>
      </c>
      <c r="GN81" s="7">
        <f t="shared" si="48"/>
        <v>641.45999999999981</v>
      </c>
      <c r="GO81" s="7">
        <f t="shared" si="48"/>
        <v>639.67999999999972</v>
      </c>
      <c r="GP81" s="7">
        <f t="shared" si="48"/>
        <v>637.85999999999967</v>
      </c>
      <c r="GQ81" s="7">
        <f t="shared" si="48"/>
        <v>635.99999999999977</v>
      </c>
      <c r="GR81" s="7">
        <f t="shared" si="48"/>
        <v>634.09999999999968</v>
      </c>
      <c r="GS81" s="7">
        <f t="shared" si="48"/>
        <v>632.15999999999985</v>
      </c>
      <c r="GT81" s="7">
        <f t="shared" si="48"/>
        <v>630.17999999999972</v>
      </c>
    </row>
    <row r="82" spans="1:202" x14ac:dyDescent="0.25">
      <c r="A82" s="1">
        <f t="shared" si="71"/>
        <v>7.1999999999999904</v>
      </c>
      <c r="B82" s="7">
        <f t="shared" ref="B82:Q97" si="74">-2*(B$9-5)^2-2*($A82-5)^2+40*B$9+40*$A82+5</f>
        <v>233.31999999999968</v>
      </c>
      <c r="C82" s="7">
        <f t="shared" si="74"/>
        <v>239.29999999999967</v>
      </c>
      <c r="D82" s="7">
        <f t="shared" si="74"/>
        <v>245.2399999999997</v>
      </c>
      <c r="E82" s="7">
        <f t="shared" si="74"/>
        <v>251.13999999999967</v>
      </c>
      <c r="F82" s="7">
        <f t="shared" si="74"/>
        <v>256.99999999999966</v>
      </c>
      <c r="G82" s="7">
        <f t="shared" si="74"/>
        <v>262.81999999999971</v>
      </c>
      <c r="H82" s="7">
        <f t="shared" si="74"/>
        <v>268.59999999999968</v>
      </c>
      <c r="I82" s="7">
        <f t="shared" si="74"/>
        <v>274.33999999999969</v>
      </c>
      <c r="J82" s="7">
        <f t="shared" si="74"/>
        <v>280.03999999999968</v>
      </c>
      <c r="K82" s="7">
        <f t="shared" si="74"/>
        <v>285.6999999999997</v>
      </c>
      <c r="L82" s="7">
        <f t="shared" si="74"/>
        <v>291.31999999999971</v>
      </c>
      <c r="M82" s="7">
        <f t="shared" si="74"/>
        <v>296.89999999999969</v>
      </c>
      <c r="N82" s="7">
        <f t="shared" si="74"/>
        <v>302.43999999999971</v>
      </c>
      <c r="O82" s="7">
        <f t="shared" si="74"/>
        <v>307.93999999999971</v>
      </c>
      <c r="P82" s="7">
        <f t="shared" si="74"/>
        <v>313.39999999999969</v>
      </c>
      <c r="Q82" s="7">
        <f t="shared" si="74"/>
        <v>318.81999999999971</v>
      </c>
      <c r="R82" s="7">
        <f t="shared" si="72"/>
        <v>324.1999999999997</v>
      </c>
      <c r="S82" s="7">
        <f t="shared" si="72"/>
        <v>329.53999999999968</v>
      </c>
      <c r="T82" s="7">
        <f t="shared" si="72"/>
        <v>334.83999999999969</v>
      </c>
      <c r="U82" s="7">
        <f t="shared" si="72"/>
        <v>340.09999999999968</v>
      </c>
      <c r="V82" s="7">
        <f t="shared" si="72"/>
        <v>345.31999999999971</v>
      </c>
      <c r="W82" s="7">
        <f t="shared" si="72"/>
        <v>350.49999999999966</v>
      </c>
      <c r="X82" s="7">
        <f t="shared" si="72"/>
        <v>355.6399999999997</v>
      </c>
      <c r="Y82" s="7">
        <f t="shared" si="72"/>
        <v>360.73999999999967</v>
      </c>
      <c r="Z82" s="7">
        <f t="shared" si="72"/>
        <v>365.79999999999967</v>
      </c>
      <c r="AA82" s="7">
        <f t="shared" si="72"/>
        <v>370.81999999999971</v>
      </c>
      <c r="AB82" s="7">
        <f t="shared" si="72"/>
        <v>375.79999999999967</v>
      </c>
      <c r="AC82" s="7">
        <f t="shared" si="72"/>
        <v>380.73999999999967</v>
      </c>
      <c r="AD82" s="7">
        <f t="shared" si="72"/>
        <v>385.6399999999997</v>
      </c>
      <c r="AE82" s="7">
        <f t="shared" si="72"/>
        <v>390.49999999999966</v>
      </c>
      <c r="AF82" s="7">
        <f t="shared" si="72"/>
        <v>395.31999999999971</v>
      </c>
      <c r="AG82" s="7">
        <f t="shared" si="65"/>
        <v>400.09999999999968</v>
      </c>
      <c r="AH82" s="7">
        <f t="shared" si="65"/>
        <v>404.83999999999969</v>
      </c>
      <c r="AI82" s="7">
        <f t="shared" si="65"/>
        <v>409.53999999999968</v>
      </c>
      <c r="AJ82" s="7">
        <f t="shared" si="65"/>
        <v>414.1999999999997</v>
      </c>
      <c r="AK82" s="7">
        <f t="shared" si="65"/>
        <v>418.81999999999971</v>
      </c>
      <c r="AL82" s="7">
        <f t="shared" si="65"/>
        <v>423.39999999999969</v>
      </c>
      <c r="AM82" s="7">
        <f t="shared" si="65"/>
        <v>427.93999999999971</v>
      </c>
      <c r="AN82" s="7">
        <f t="shared" si="65"/>
        <v>432.43999999999971</v>
      </c>
      <c r="AO82" s="7">
        <f t="shared" si="65"/>
        <v>436.89999999999969</v>
      </c>
      <c r="AP82" s="7">
        <f t="shared" si="65"/>
        <v>441.31999999999971</v>
      </c>
      <c r="AQ82" s="7">
        <f t="shared" si="65"/>
        <v>445.6999999999997</v>
      </c>
      <c r="AR82" s="7">
        <f t="shared" si="65"/>
        <v>450.03999999999968</v>
      </c>
      <c r="AS82" s="7">
        <f t="shared" si="65"/>
        <v>454.33999999999969</v>
      </c>
      <c r="AT82" s="7">
        <f t="shared" si="65"/>
        <v>458.59999999999968</v>
      </c>
      <c r="AU82" s="7">
        <f t="shared" si="65"/>
        <v>462.81999999999971</v>
      </c>
      <c r="AV82" s="7">
        <f t="shared" si="65"/>
        <v>466.99999999999966</v>
      </c>
      <c r="AW82" s="7">
        <f t="shared" si="63"/>
        <v>471.13999999999965</v>
      </c>
      <c r="AX82" s="7">
        <f t="shared" si="63"/>
        <v>475.23999999999967</v>
      </c>
      <c r="AY82" s="7">
        <f t="shared" si="63"/>
        <v>479.29999999999973</v>
      </c>
      <c r="AZ82" s="7">
        <f t="shared" si="63"/>
        <v>483.31999999999971</v>
      </c>
      <c r="BA82" s="7">
        <f t="shared" si="63"/>
        <v>487.29999999999973</v>
      </c>
      <c r="BB82" s="7">
        <f t="shared" si="63"/>
        <v>491.23999999999967</v>
      </c>
      <c r="BC82" s="7">
        <f t="shared" si="63"/>
        <v>495.13999999999965</v>
      </c>
      <c r="BD82" s="7">
        <f t="shared" si="63"/>
        <v>498.99999999999966</v>
      </c>
      <c r="BE82" s="7">
        <f t="shared" si="63"/>
        <v>502.81999999999971</v>
      </c>
      <c r="BF82" s="7">
        <f t="shared" si="63"/>
        <v>506.59999999999968</v>
      </c>
      <c r="BG82" s="7">
        <f t="shared" si="63"/>
        <v>510.33999999999969</v>
      </c>
      <c r="BH82" s="7">
        <f t="shared" si="63"/>
        <v>514.03999999999974</v>
      </c>
      <c r="BI82" s="7">
        <f t="shared" si="63"/>
        <v>517.6999999999997</v>
      </c>
      <c r="BJ82" s="7">
        <f t="shared" si="63"/>
        <v>521.31999999999971</v>
      </c>
      <c r="BK82" s="7">
        <f t="shared" si="63"/>
        <v>524.89999999999964</v>
      </c>
      <c r="BL82" s="7">
        <f t="shared" si="40"/>
        <v>528.43999999999971</v>
      </c>
      <c r="BM82" s="7">
        <f t="shared" si="66"/>
        <v>531.93999999999971</v>
      </c>
      <c r="BN82" s="7">
        <f t="shared" si="66"/>
        <v>535.39999999999964</v>
      </c>
      <c r="BO82" s="7">
        <f t="shared" si="66"/>
        <v>538.81999999999971</v>
      </c>
      <c r="BP82" s="7">
        <f t="shared" si="66"/>
        <v>538.81999999999971</v>
      </c>
      <c r="BQ82" s="7">
        <f t="shared" si="66"/>
        <v>545.53999999999974</v>
      </c>
      <c r="BR82" s="7">
        <f t="shared" si="66"/>
        <v>548.83999999999969</v>
      </c>
      <c r="BS82" s="7">
        <f t="shared" si="66"/>
        <v>552.09999999999968</v>
      </c>
      <c r="BT82" s="7">
        <f t="shared" si="66"/>
        <v>555.31999999999971</v>
      </c>
      <c r="BU82" s="7">
        <f t="shared" si="66"/>
        <v>558.49999999999977</v>
      </c>
      <c r="BV82" s="7">
        <f t="shared" si="66"/>
        <v>561.63999999999965</v>
      </c>
      <c r="BW82" s="7">
        <f t="shared" si="66"/>
        <v>564.73999999999967</v>
      </c>
      <c r="BX82" s="7">
        <f t="shared" si="66"/>
        <v>567.79999999999973</v>
      </c>
      <c r="BY82" s="7">
        <f t="shared" si="66"/>
        <v>570.81999999999971</v>
      </c>
      <c r="BZ82" s="7">
        <f t="shared" si="66"/>
        <v>573.79999999999973</v>
      </c>
      <c r="CA82" s="7">
        <f t="shared" si="66"/>
        <v>576.73999999999967</v>
      </c>
      <c r="CB82" s="7">
        <f t="shared" si="66"/>
        <v>579.63999999999965</v>
      </c>
      <c r="CC82" s="7">
        <f t="shared" si="64"/>
        <v>582.49999999999966</v>
      </c>
      <c r="CD82" s="7">
        <f t="shared" si="64"/>
        <v>585.31999999999971</v>
      </c>
      <c r="CE82" s="7">
        <f t="shared" si="64"/>
        <v>588.09999999999968</v>
      </c>
      <c r="CF82" s="7">
        <f t="shared" si="64"/>
        <v>590.83999999999969</v>
      </c>
      <c r="CG82" s="7">
        <f t="shared" si="64"/>
        <v>593.53999999999974</v>
      </c>
      <c r="CH82" s="7">
        <f t="shared" si="64"/>
        <v>596.1999999999997</v>
      </c>
      <c r="CI82" s="7">
        <f t="shared" si="68"/>
        <v>598.81999999999971</v>
      </c>
      <c r="CJ82" s="7">
        <f t="shared" si="68"/>
        <v>601.39999999999964</v>
      </c>
      <c r="CK82" s="7">
        <f t="shared" si="68"/>
        <v>603.93999999999971</v>
      </c>
      <c r="CL82" s="7">
        <f t="shared" si="68"/>
        <v>606.4399999999996</v>
      </c>
      <c r="CM82" s="7">
        <f t="shared" si="68"/>
        <v>608.89999999999964</v>
      </c>
      <c r="CN82" s="7">
        <f t="shared" si="68"/>
        <v>611.31999999999971</v>
      </c>
      <c r="CO82" s="7">
        <f t="shared" si="68"/>
        <v>613.6999999999997</v>
      </c>
      <c r="CP82" s="7">
        <f t="shared" si="68"/>
        <v>616.03999999999974</v>
      </c>
      <c r="CQ82" s="7">
        <f t="shared" si="68"/>
        <v>618.33999999999969</v>
      </c>
      <c r="CR82" s="7">
        <f t="shared" si="68"/>
        <v>620.59999999999968</v>
      </c>
      <c r="CS82" s="7">
        <f t="shared" si="68"/>
        <v>622.81999999999971</v>
      </c>
      <c r="CT82" s="7">
        <f t="shared" si="68"/>
        <v>624.99999999999977</v>
      </c>
      <c r="CU82" s="7">
        <f t="shared" si="68"/>
        <v>627.13999999999965</v>
      </c>
      <c r="CV82" s="7">
        <f t="shared" si="68"/>
        <v>629.23999999999967</v>
      </c>
      <c r="CW82" s="7">
        <f t="shared" si="68"/>
        <v>631.29999999999973</v>
      </c>
      <c r="CX82" s="7">
        <f t="shared" si="68"/>
        <v>633.31999999999971</v>
      </c>
      <c r="CY82" s="7">
        <f t="shared" si="67"/>
        <v>635.29999999999973</v>
      </c>
      <c r="CZ82" s="7">
        <f t="shared" si="67"/>
        <v>637.23999999999978</v>
      </c>
      <c r="DA82" s="7">
        <f t="shared" si="67"/>
        <v>639.13999999999965</v>
      </c>
      <c r="DB82" s="7">
        <f t="shared" si="67"/>
        <v>640.99999999999966</v>
      </c>
      <c r="DC82" s="7">
        <f t="shared" si="67"/>
        <v>642.81999999999971</v>
      </c>
      <c r="DD82" s="7">
        <f t="shared" si="45"/>
        <v>644.59999999999968</v>
      </c>
      <c r="DE82" s="7">
        <f t="shared" si="45"/>
        <v>646.33999999999969</v>
      </c>
      <c r="DF82" s="7">
        <f t="shared" si="45"/>
        <v>648.03999999999974</v>
      </c>
      <c r="DG82" s="7">
        <f t="shared" ref="DG82:DV118" si="75">-2*(DG$9-5)^2-2*($A82-5)^2+40*DG$9+40*$A82+5</f>
        <v>649.69999999999959</v>
      </c>
      <c r="DH82" s="7">
        <f t="shared" si="75"/>
        <v>651.31999999999971</v>
      </c>
      <c r="DI82" s="7">
        <f t="shared" si="75"/>
        <v>652.89999999999964</v>
      </c>
      <c r="DJ82" s="7">
        <f t="shared" si="75"/>
        <v>654.43999999999971</v>
      </c>
      <c r="DK82" s="7">
        <f t="shared" si="75"/>
        <v>655.9399999999996</v>
      </c>
      <c r="DL82" s="7">
        <f t="shared" si="75"/>
        <v>657.39999999999964</v>
      </c>
      <c r="DM82" s="7">
        <f t="shared" si="75"/>
        <v>658.81999999999971</v>
      </c>
      <c r="DN82" s="7">
        <f t="shared" si="75"/>
        <v>660.1999999999997</v>
      </c>
      <c r="DO82" s="7">
        <f t="shared" si="75"/>
        <v>661.53999999999974</v>
      </c>
      <c r="DP82" s="7">
        <f t="shared" si="75"/>
        <v>662.83999999999969</v>
      </c>
      <c r="DQ82" s="7">
        <f t="shared" si="75"/>
        <v>664.09999999999968</v>
      </c>
      <c r="DR82" s="7">
        <f t="shared" si="75"/>
        <v>665.31999999999971</v>
      </c>
      <c r="DS82" s="7">
        <f t="shared" si="75"/>
        <v>666.49999999999977</v>
      </c>
      <c r="DT82" s="7">
        <f t="shared" si="75"/>
        <v>667.63999999999965</v>
      </c>
      <c r="DU82" s="7">
        <f t="shared" si="75"/>
        <v>668.73999999999967</v>
      </c>
      <c r="DV82" s="7">
        <f t="shared" si="75"/>
        <v>669.79999999999973</v>
      </c>
      <c r="DW82" s="7">
        <f t="shared" si="73"/>
        <v>670.81999999999971</v>
      </c>
      <c r="DX82" s="7">
        <f t="shared" si="73"/>
        <v>671.79999999999973</v>
      </c>
      <c r="DY82" s="7">
        <f t="shared" si="73"/>
        <v>672.73999999999978</v>
      </c>
      <c r="DZ82" s="7">
        <f t="shared" si="73"/>
        <v>673.63999999999965</v>
      </c>
      <c r="EA82" s="7">
        <f t="shared" si="58"/>
        <v>674.49999999999977</v>
      </c>
      <c r="EB82" s="7">
        <f t="shared" si="58"/>
        <v>675.31999999999971</v>
      </c>
      <c r="EC82" s="7">
        <f t="shared" si="58"/>
        <v>676.09999999999968</v>
      </c>
      <c r="ED82" s="7">
        <f t="shared" si="58"/>
        <v>676.83999999999969</v>
      </c>
      <c r="EE82" s="7">
        <f t="shared" si="58"/>
        <v>677.53999999999974</v>
      </c>
      <c r="EF82" s="7">
        <f t="shared" si="58"/>
        <v>678.19999999999959</v>
      </c>
      <c r="EG82" s="7">
        <f t="shared" si="58"/>
        <v>678.81999999999971</v>
      </c>
      <c r="EH82" s="7">
        <f t="shared" si="58"/>
        <v>679.39999999999964</v>
      </c>
      <c r="EI82" s="7">
        <f t="shared" si="58"/>
        <v>679.93999999999971</v>
      </c>
      <c r="EJ82" s="7">
        <f t="shared" si="58"/>
        <v>680.4399999999996</v>
      </c>
      <c r="EK82" s="7">
        <f t="shared" si="62"/>
        <v>680.89999999999964</v>
      </c>
      <c r="EL82" s="7">
        <f t="shared" si="62"/>
        <v>681.31999999999971</v>
      </c>
      <c r="EM82" s="7">
        <f t="shared" si="62"/>
        <v>681.6999999999997</v>
      </c>
      <c r="EN82" s="7">
        <f t="shared" si="62"/>
        <v>682.03999999999974</v>
      </c>
      <c r="EO82" s="7">
        <f t="shared" si="62"/>
        <v>682.33999999999969</v>
      </c>
      <c r="EP82" s="7">
        <f t="shared" si="62"/>
        <v>682.59999999999968</v>
      </c>
      <c r="EQ82" s="7">
        <f t="shared" si="62"/>
        <v>682.81999999999971</v>
      </c>
      <c r="ER82" s="7">
        <f t="shared" si="62"/>
        <v>682.99999999999977</v>
      </c>
      <c r="ES82" s="7">
        <f t="shared" si="62"/>
        <v>683.13999999999965</v>
      </c>
      <c r="ET82" s="7">
        <f t="shared" si="70"/>
        <v>683.23999999999955</v>
      </c>
      <c r="EU82" s="7">
        <f t="shared" si="70"/>
        <v>683.29999999999973</v>
      </c>
      <c r="EV82" s="7">
        <f t="shared" si="70"/>
        <v>683.31999999999971</v>
      </c>
      <c r="EW82" s="7">
        <f t="shared" si="70"/>
        <v>683.29999999999973</v>
      </c>
      <c r="EX82" s="7">
        <f t="shared" si="70"/>
        <v>683.23999999999978</v>
      </c>
      <c r="EY82" s="7">
        <f t="shared" si="70"/>
        <v>683.13999999999965</v>
      </c>
      <c r="EZ82" s="7">
        <f t="shared" si="70"/>
        <v>682.99999999999966</v>
      </c>
      <c r="FA82" s="7">
        <f t="shared" si="70"/>
        <v>682.81999999999971</v>
      </c>
      <c r="FB82" s="7">
        <f t="shared" si="70"/>
        <v>682.59999999999968</v>
      </c>
      <c r="FC82" s="7">
        <f t="shared" si="70"/>
        <v>682.33999999999969</v>
      </c>
      <c r="FD82" s="7">
        <f t="shared" si="70"/>
        <v>682.03999999999974</v>
      </c>
      <c r="FE82" s="7">
        <f t="shared" si="70"/>
        <v>681.69999999999959</v>
      </c>
      <c r="FF82" s="7">
        <f t="shared" si="70"/>
        <v>681.31999999999971</v>
      </c>
      <c r="FG82" s="7">
        <f t="shared" si="70"/>
        <v>680.89999999999964</v>
      </c>
      <c r="FH82" s="7">
        <f t="shared" si="70"/>
        <v>680.43999999999971</v>
      </c>
      <c r="FI82" s="7">
        <f t="shared" si="70"/>
        <v>679.9399999999996</v>
      </c>
      <c r="FJ82" s="7">
        <f t="shared" si="69"/>
        <v>679.39999999999975</v>
      </c>
      <c r="FK82" s="7">
        <f t="shared" si="69"/>
        <v>678.81999999999971</v>
      </c>
      <c r="FL82" s="7">
        <f t="shared" si="69"/>
        <v>678.19999999999959</v>
      </c>
      <c r="FM82" s="7">
        <f t="shared" si="69"/>
        <v>677.53999999999974</v>
      </c>
      <c r="FN82" s="7">
        <f t="shared" si="69"/>
        <v>676.83999999999969</v>
      </c>
      <c r="FO82" s="7">
        <f t="shared" si="59"/>
        <v>676.0999999999998</v>
      </c>
      <c r="FP82" s="7">
        <f t="shared" si="59"/>
        <v>675.31999999999971</v>
      </c>
      <c r="FQ82" s="7">
        <f t="shared" si="59"/>
        <v>674.49999999999966</v>
      </c>
      <c r="FR82" s="7">
        <f t="shared" si="59"/>
        <v>673.63999999999976</v>
      </c>
      <c r="FS82" s="7">
        <f t="shared" si="59"/>
        <v>672.73999999999967</v>
      </c>
      <c r="FT82" s="7">
        <f t="shared" si="56"/>
        <v>671.79999999999973</v>
      </c>
      <c r="FU82" s="7">
        <f t="shared" ref="FU82:GJ97" si="76">-2*(FU$9-5)^2-2*($A82-5)^2+40*FU$9+40*$A82+5</f>
        <v>670.81999999999971</v>
      </c>
      <c r="FV82" s="7">
        <f t="shared" si="76"/>
        <v>669.79999999999961</v>
      </c>
      <c r="FW82" s="7">
        <f t="shared" si="76"/>
        <v>669.79999999999961</v>
      </c>
      <c r="FX82" s="7">
        <f t="shared" si="76"/>
        <v>667.63999999999965</v>
      </c>
      <c r="FY82" s="7">
        <f t="shared" si="76"/>
        <v>666.49999999999977</v>
      </c>
      <c r="FZ82" s="7">
        <f t="shared" si="76"/>
        <v>665.31999999999971</v>
      </c>
      <c r="GA82" s="7">
        <f t="shared" si="76"/>
        <v>664.09999999999968</v>
      </c>
      <c r="GB82" s="7">
        <f t="shared" si="76"/>
        <v>662.83999999999969</v>
      </c>
      <c r="GC82" s="7">
        <f t="shared" si="76"/>
        <v>661.53999999999974</v>
      </c>
      <c r="GD82" s="7">
        <f t="shared" si="76"/>
        <v>660.19999999999982</v>
      </c>
      <c r="GE82" s="7">
        <f t="shared" si="76"/>
        <v>658.81999999999971</v>
      </c>
      <c r="GF82" s="7">
        <f t="shared" si="76"/>
        <v>657.39999999999964</v>
      </c>
      <c r="GG82" s="7">
        <f t="shared" si="76"/>
        <v>655.93999999999983</v>
      </c>
      <c r="GH82" s="7">
        <f t="shared" si="76"/>
        <v>654.4399999999996</v>
      </c>
      <c r="GI82" s="7">
        <f t="shared" si="76"/>
        <v>652.89999999999986</v>
      </c>
      <c r="GJ82" s="7">
        <f t="shared" si="76"/>
        <v>651.31999999999971</v>
      </c>
      <c r="GK82" s="7">
        <f t="shared" si="43"/>
        <v>649.69999999999959</v>
      </c>
      <c r="GL82" s="7">
        <f t="shared" si="43"/>
        <v>648.03999999999974</v>
      </c>
      <c r="GM82" s="7">
        <f t="shared" si="43"/>
        <v>646.33999999999969</v>
      </c>
      <c r="GN82" s="7">
        <f t="shared" si="43"/>
        <v>644.5999999999998</v>
      </c>
      <c r="GO82" s="7">
        <f t="shared" si="43"/>
        <v>642.81999999999971</v>
      </c>
      <c r="GP82" s="7">
        <f t="shared" si="43"/>
        <v>640.99999999999955</v>
      </c>
      <c r="GQ82" s="7">
        <f t="shared" si="43"/>
        <v>639.13999999999976</v>
      </c>
      <c r="GR82" s="7">
        <f t="shared" si="43"/>
        <v>637.23999999999967</v>
      </c>
      <c r="GS82" s="7">
        <f t="shared" si="43"/>
        <v>635.29999999999973</v>
      </c>
      <c r="GT82" s="7">
        <f t="shared" si="43"/>
        <v>633.31999999999971</v>
      </c>
    </row>
    <row r="83" spans="1:202" x14ac:dyDescent="0.25">
      <c r="A83" s="1">
        <f t="shared" si="71"/>
        <v>7.2999999999999901</v>
      </c>
      <c r="B83" s="7">
        <f t="shared" si="74"/>
        <v>236.4199999999997</v>
      </c>
      <c r="C83" s="7">
        <f t="shared" si="74"/>
        <v>242.39999999999969</v>
      </c>
      <c r="D83" s="7">
        <f t="shared" si="74"/>
        <v>248.33999999999969</v>
      </c>
      <c r="E83" s="7">
        <f t="shared" si="74"/>
        <v>254.2399999999997</v>
      </c>
      <c r="F83" s="7">
        <f t="shared" si="74"/>
        <v>260.09999999999968</v>
      </c>
      <c r="G83" s="7">
        <f t="shared" si="74"/>
        <v>265.91999999999967</v>
      </c>
      <c r="H83" s="7">
        <f t="shared" si="74"/>
        <v>271.6999999999997</v>
      </c>
      <c r="I83" s="7">
        <f t="shared" si="74"/>
        <v>277.43999999999971</v>
      </c>
      <c r="J83" s="7">
        <f t="shared" si="74"/>
        <v>283.1399999999997</v>
      </c>
      <c r="K83" s="7">
        <f t="shared" si="74"/>
        <v>288.79999999999973</v>
      </c>
      <c r="L83" s="7">
        <f t="shared" si="74"/>
        <v>294.41999999999967</v>
      </c>
      <c r="M83" s="7">
        <f t="shared" si="74"/>
        <v>299.99999999999972</v>
      </c>
      <c r="N83" s="7">
        <f t="shared" si="74"/>
        <v>305.53999999999968</v>
      </c>
      <c r="O83" s="7">
        <f t="shared" si="74"/>
        <v>311.03999999999968</v>
      </c>
      <c r="P83" s="7">
        <f t="shared" si="74"/>
        <v>316.49999999999972</v>
      </c>
      <c r="Q83" s="7">
        <f t="shared" si="74"/>
        <v>321.91999999999967</v>
      </c>
      <c r="R83" s="7">
        <f t="shared" si="72"/>
        <v>327.29999999999973</v>
      </c>
      <c r="S83" s="7">
        <f t="shared" si="72"/>
        <v>332.6399999999997</v>
      </c>
      <c r="T83" s="7">
        <f t="shared" si="72"/>
        <v>337.93999999999971</v>
      </c>
      <c r="U83" s="7">
        <f t="shared" si="72"/>
        <v>343.1999999999997</v>
      </c>
      <c r="V83" s="7">
        <f t="shared" si="72"/>
        <v>348.41999999999967</v>
      </c>
      <c r="W83" s="7">
        <f t="shared" si="72"/>
        <v>353.59999999999968</v>
      </c>
      <c r="X83" s="7">
        <f t="shared" si="72"/>
        <v>358.73999999999967</v>
      </c>
      <c r="Y83" s="7">
        <f t="shared" si="72"/>
        <v>363.83999999999969</v>
      </c>
      <c r="Z83" s="7">
        <f t="shared" si="72"/>
        <v>368.89999999999969</v>
      </c>
      <c r="AA83" s="7">
        <f t="shared" si="72"/>
        <v>373.91999999999973</v>
      </c>
      <c r="AB83" s="7">
        <f t="shared" si="72"/>
        <v>378.89999999999969</v>
      </c>
      <c r="AC83" s="7">
        <f t="shared" si="72"/>
        <v>383.83999999999969</v>
      </c>
      <c r="AD83" s="7">
        <f t="shared" si="72"/>
        <v>388.73999999999967</v>
      </c>
      <c r="AE83" s="7">
        <f t="shared" si="72"/>
        <v>393.59999999999968</v>
      </c>
      <c r="AF83" s="7">
        <f t="shared" si="72"/>
        <v>398.41999999999973</v>
      </c>
      <c r="AG83" s="7">
        <f t="shared" si="65"/>
        <v>403.1999999999997</v>
      </c>
      <c r="AH83" s="7">
        <f t="shared" si="65"/>
        <v>407.93999999999971</v>
      </c>
      <c r="AI83" s="7">
        <f t="shared" si="65"/>
        <v>412.6399999999997</v>
      </c>
      <c r="AJ83" s="7">
        <f t="shared" si="65"/>
        <v>417.29999999999973</v>
      </c>
      <c r="AK83" s="7">
        <f t="shared" si="65"/>
        <v>421.91999999999967</v>
      </c>
      <c r="AL83" s="7">
        <f t="shared" si="65"/>
        <v>426.49999999999966</v>
      </c>
      <c r="AM83" s="7">
        <f t="shared" si="65"/>
        <v>431.03999999999974</v>
      </c>
      <c r="AN83" s="7">
        <f t="shared" si="65"/>
        <v>435.53999999999968</v>
      </c>
      <c r="AO83" s="7">
        <f t="shared" si="65"/>
        <v>439.99999999999966</v>
      </c>
      <c r="AP83" s="7">
        <f t="shared" si="65"/>
        <v>444.41999999999973</v>
      </c>
      <c r="AQ83" s="7">
        <f t="shared" si="65"/>
        <v>448.79999999999973</v>
      </c>
      <c r="AR83" s="7">
        <f t="shared" si="65"/>
        <v>453.1399999999997</v>
      </c>
      <c r="AS83" s="7">
        <f t="shared" si="65"/>
        <v>457.43999999999971</v>
      </c>
      <c r="AT83" s="7">
        <f t="shared" si="65"/>
        <v>461.6999999999997</v>
      </c>
      <c r="AU83" s="7">
        <f t="shared" si="65"/>
        <v>465.91999999999973</v>
      </c>
      <c r="AV83" s="7">
        <f t="shared" si="65"/>
        <v>470.09999999999968</v>
      </c>
      <c r="AW83" s="7">
        <f t="shared" si="63"/>
        <v>474.23999999999967</v>
      </c>
      <c r="AX83" s="7">
        <f t="shared" si="63"/>
        <v>478.33999999999969</v>
      </c>
      <c r="AY83" s="7">
        <f t="shared" si="63"/>
        <v>482.39999999999969</v>
      </c>
      <c r="AZ83" s="7">
        <f t="shared" si="63"/>
        <v>486.41999999999973</v>
      </c>
      <c r="BA83" s="7">
        <f t="shared" si="63"/>
        <v>490.39999999999969</v>
      </c>
      <c r="BB83" s="7">
        <f t="shared" si="63"/>
        <v>494.33999999999969</v>
      </c>
      <c r="BC83" s="7">
        <f t="shared" si="63"/>
        <v>498.23999999999967</v>
      </c>
      <c r="BD83" s="7">
        <f t="shared" si="63"/>
        <v>502.09999999999968</v>
      </c>
      <c r="BE83" s="7">
        <f t="shared" si="63"/>
        <v>505.91999999999973</v>
      </c>
      <c r="BF83" s="7">
        <f t="shared" si="63"/>
        <v>509.6999999999997</v>
      </c>
      <c r="BG83" s="7">
        <f t="shared" si="63"/>
        <v>513.43999999999971</v>
      </c>
      <c r="BH83" s="7">
        <f t="shared" si="63"/>
        <v>517.13999999999965</v>
      </c>
      <c r="BI83" s="7">
        <f t="shared" si="63"/>
        <v>520.79999999999973</v>
      </c>
      <c r="BJ83" s="7">
        <f t="shared" si="63"/>
        <v>524.41999999999973</v>
      </c>
      <c r="BK83" s="7">
        <f t="shared" si="63"/>
        <v>527.99999999999966</v>
      </c>
      <c r="BL83" s="7">
        <f t="shared" ref="BL83:CA101" si="77">-2*(BL$9-5)^2-2*($A83-5)^2+40*BL$9+40*$A83+5</f>
        <v>531.53999999999974</v>
      </c>
      <c r="BM83" s="7">
        <f t="shared" si="77"/>
        <v>535.03999999999974</v>
      </c>
      <c r="BN83" s="7">
        <f t="shared" si="77"/>
        <v>538.49999999999966</v>
      </c>
      <c r="BO83" s="7">
        <f t="shared" si="66"/>
        <v>541.91999999999973</v>
      </c>
      <c r="BP83" s="7">
        <f t="shared" si="66"/>
        <v>541.91999999999973</v>
      </c>
      <c r="BQ83" s="7">
        <f t="shared" si="66"/>
        <v>548.63999999999965</v>
      </c>
      <c r="BR83" s="7">
        <f t="shared" si="66"/>
        <v>551.93999999999971</v>
      </c>
      <c r="BS83" s="7">
        <f t="shared" si="66"/>
        <v>555.1999999999997</v>
      </c>
      <c r="BT83" s="7">
        <f t="shared" si="66"/>
        <v>558.41999999999962</v>
      </c>
      <c r="BU83" s="7">
        <f t="shared" si="66"/>
        <v>561.59999999999968</v>
      </c>
      <c r="BV83" s="7">
        <f t="shared" si="66"/>
        <v>564.73999999999967</v>
      </c>
      <c r="BW83" s="7">
        <f t="shared" si="66"/>
        <v>567.83999999999969</v>
      </c>
      <c r="BX83" s="7">
        <f t="shared" si="66"/>
        <v>570.89999999999964</v>
      </c>
      <c r="BY83" s="7">
        <f t="shared" si="66"/>
        <v>573.91999999999962</v>
      </c>
      <c r="BZ83" s="7">
        <f t="shared" si="66"/>
        <v>576.89999999999964</v>
      </c>
      <c r="CA83" s="7">
        <f t="shared" si="66"/>
        <v>579.83999999999969</v>
      </c>
      <c r="CB83" s="7">
        <f t="shared" si="66"/>
        <v>582.73999999999978</v>
      </c>
      <c r="CC83" s="7">
        <f t="shared" si="64"/>
        <v>585.59999999999968</v>
      </c>
      <c r="CD83" s="7">
        <f t="shared" si="64"/>
        <v>588.41999999999962</v>
      </c>
      <c r="CE83" s="7">
        <f t="shared" si="64"/>
        <v>591.1999999999997</v>
      </c>
      <c r="CF83" s="7">
        <f t="shared" si="64"/>
        <v>593.93999999999971</v>
      </c>
      <c r="CG83" s="7">
        <f t="shared" si="64"/>
        <v>596.63999999999965</v>
      </c>
      <c r="CH83" s="7">
        <f t="shared" si="64"/>
        <v>599.29999999999973</v>
      </c>
      <c r="CI83" s="7">
        <f t="shared" si="68"/>
        <v>601.91999999999962</v>
      </c>
      <c r="CJ83" s="7">
        <f t="shared" si="68"/>
        <v>604.49999999999977</v>
      </c>
      <c r="CK83" s="7">
        <f t="shared" si="68"/>
        <v>607.03999999999974</v>
      </c>
      <c r="CL83" s="7">
        <f t="shared" si="68"/>
        <v>609.53999999999974</v>
      </c>
      <c r="CM83" s="7">
        <f t="shared" si="68"/>
        <v>611.99999999999977</v>
      </c>
      <c r="CN83" s="7">
        <f t="shared" si="68"/>
        <v>614.41999999999962</v>
      </c>
      <c r="CO83" s="7">
        <f t="shared" si="68"/>
        <v>616.79999999999973</v>
      </c>
      <c r="CP83" s="7">
        <f t="shared" si="68"/>
        <v>619.13999999999965</v>
      </c>
      <c r="CQ83" s="7">
        <f t="shared" si="68"/>
        <v>621.4399999999996</v>
      </c>
      <c r="CR83" s="7">
        <f t="shared" si="68"/>
        <v>623.6999999999997</v>
      </c>
      <c r="CS83" s="7">
        <f t="shared" si="68"/>
        <v>625.91999999999962</v>
      </c>
      <c r="CT83" s="7">
        <f t="shared" si="68"/>
        <v>628.09999999999968</v>
      </c>
      <c r="CU83" s="7">
        <f t="shared" si="68"/>
        <v>630.23999999999978</v>
      </c>
      <c r="CV83" s="7">
        <f t="shared" si="68"/>
        <v>632.33999999999969</v>
      </c>
      <c r="CW83" s="7">
        <f t="shared" si="68"/>
        <v>634.39999999999964</v>
      </c>
      <c r="CX83" s="7">
        <f t="shared" si="68"/>
        <v>636.41999999999962</v>
      </c>
      <c r="CY83" s="7">
        <f t="shared" si="67"/>
        <v>638.39999999999964</v>
      </c>
      <c r="CZ83" s="7">
        <f t="shared" si="67"/>
        <v>640.33999999999969</v>
      </c>
      <c r="DA83" s="7">
        <f t="shared" si="67"/>
        <v>642.23999999999967</v>
      </c>
      <c r="DB83" s="7">
        <f t="shared" si="67"/>
        <v>644.09999999999968</v>
      </c>
      <c r="DC83" s="7">
        <f t="shared" si="67"/>
        <v>645.91999999999962</v>
      </c>
      <c r="DD83" s="7">
        <f t="shared" si="45"/>
        <v>647.6999999999997</v>
      </c>
      <c r="DE83" s="7">
        <f t="shared" si="45"/>
        <v>649.43999999999971</v>
      </c>
      <c r="DF83" s="7">
        <f t="shared" ref="DF83:DU118" si="78">-2*(DF$9-5)^2-2*($A83-5)^2+40*DF$9+40*$A83+5</f>
        <v>651.13999999999965</v>
      </c>
      <c r="DG83" s="7">
        <f t="shared" si="78"/>
        <v>652.79999999999973</v>
      </c>
      <c r="DH83" s="7">
        <f t="shared" si="78"/>
        <v>654.41999999999962</v>
      </c>
      <c r="DI83" s="7">
        <f t="shared" si="78"/>
        <v>655.99999999999977</v>
      </c>
      <c r="DJ83" s="7">
        <f t="shared" si="78"/>
        <v>657.53999999999974</v>
      </c>
      <c r="DK83" s="7">
        <f t="shared" si="78"/>
        <v>659.03999999999974</v>
      </c>
      <c r="DL83" s="7">
        <f t="shared" si="78"/>
        <v>660.49999999999966</v>
      </c>
      <c r="DM83" s="7">
        <f t="shared" si="78"/>
        <v>661.91999999999962</v>
      </c>
      <c r="DN83" s="7">
        <f t="shared" si="78"/>
        <v>663.29999999999973</v>
      </c>
      <c r="DO83" s="7">
        <f t="shared" si="78"/>
        <v>664.63999999999965</v>
      </c>
      <c r="DP83" s="7">
        <f t="shared" si="78"/>
        <v>665.9399999999996</v>
      </c>
      <c r="DQ83" s="7">
        <f t="shared" si="78"/>
        <v>667.19999999999959</v>
      </c>
      <c r="DR83" s="7">
        <f t="shared" si="78"/>
        <v>668.41999999999962</v>
      </c>
      <c r="DS83" s="7">
        <f t="shared" si="78"/>
        <v>669.59999999999968</v>
      </c>
      <c r="DT83" s="7">
        <f t="shared" si="78"/>
        <v>670.73999999999978</v>
      </c>
      <c r="DU83" s="7">
        <f t="shared" si="78"/>
        <v>671.83999999999969</v>
      </c>
      <c r="DV83" s="7">
        <f t="shared" si="75"/>
        <v>672.89999999999964</v>
      </c>
      <c r="DW83" s="7">
        <f t="shared" si="73"/>
        <v>673.91999999999962</v>
      </c>
      <c r="DX83" s="7">
        <f t="shared" si="73"/>
        <v>674.89999999999964</v>
      </c>
      <c r="DY83" s="7">
        <f t="shared" si="73"/>
        <v>675.83999999999969</v>
      </c>
      <c r="DZ83" s="7">
        <f t="shared" si="73"/>
        <v>676.73999999999967</v>
      </c>
      <c r="EA83" s="7">
        <f t="shared" si="58"/>
        <v>677.59999999999968</v>
      </c>
      <c r="EB83" s="7">
        <f t="shared" si="58"/>
        <v>678.41999999999962</v>
      </c>
      <c r="EC83" s="7">
        <f t="shared" si="58"/>
        <v>679.1999999999997</v>
      </c>
      <c r="ED83" s="7">
        <f t="shared" si="58"/>
        <v>679.93999999999971</v>
      </c>
      <c r="EE83" s="7">
        <f t="shared" si="58"/>
        <v>680.63999999999965</v>
      </c>
      <c r="EF83" s="7">
        <f t="shared" si="58"/>
        <v>681.29999999999973</v>
      </c>
      <c r="EG83" s="7">
        <f t="shared" si="58"/>
        <v>681.91999999999962</v>
      </c>
      <c r="EH83" s="7">
        <f t="shared" si="58"/>
        <v>682.49999999999977</v>
      </c>
      <c r="EI83" s="7">
        <f t="shared" si="58"/>
        <v>683.03999999999974</v>
      </c>
      <c r="EJ83" s="7">
        <f t="shared" si="58"/>
        <v>683.53999999999974</v>
      </c>
      <c r="EK83" s="7">
        <f t="shared" si="62"/>
        <v>683.99999999999977</v>
      </c>
      <c r="EL83" s="7">
        <f t="shared" si="62"/>
        <v>684.41999999999962</v>
      </c>
      <c r="EM83" s="7">
        <f t="shared" si="62"/>
        <v>684.79999999999973</v>
      </c>
      <c r="EN83" s="7">
        <f t="shared" si="62"/>
        <v>685.13999999999965</v>
      </c>
      <c r="EO83" s="7">
        <f t="shared" si="62"/>
        <v>685.4399999999996</v>
      </c>
      <c r="EP83" s="7">
        <f t="shared" si="62"/>
        <v>685.69999999999959</v>
      </c>
      <c r="EQ83" s="7">
        <f t="shared" si="62"/>
        <v>685.91999999999962</v>
      </c>
      <c r="ER83" s="7">
        <f t="shared" si="62"/>
        <v>686.09999999999968</v>
      </c>
      <c r="ES83" s="7">
        <f t="shared" si="62"/>
        <v>686.23999999999978</v>
      </c>
      <c r="ET83" s="7">
        <f t="shared" si="70"/>
        <v>686.33999999999969</v>
      </c>
      <c r="EU83" s="7">
        <f t="shared" si="70"/>
        <v>686.39999999999964</v>
      </c>
      <c r="EV83" s="7">
        <f t="shared" si="70"/>
        <v>686.41999999999962</v>
      </c>
      <c r="EW83" s="7">
        <f t="shared" si="70"/>
        <v>686.39999999999964</v>
      </c>
      <c r="EX83" s="7">
        <f t="shared" si="70"/>
        <v>686.33999999999969</v>
      </c>
      <c r="EY83" s="7">
        <f t="shared" si="70"/>
        <v>686.23999999999967</v>
      </c>
      <c r="EZ83" s="7">
        <f t="shared" si="70"/>
        <v>686.09999999999968</v>
      </c>
      <c r="FA83" s="7">
        <f t="shared" si="70"/>
        <v>685.91999999999962</v>
      </c>
      <c r="FB83" s="7">
        <f t="shared" si="70"/>
        <v>685.6999999999997</v>
      </c>
      <c r="FC83" s="7">
        <f t="shared" si="70"/>
        <v>685.43999999999983</v>
      </c>
      <c r="FD83" s="7">
        <f t="shared" si="70"/>
        <v>685.13999999999965</v>
      </c>
      <c r="FE83" s="7">
        <f t="shared" si="70"/>
        <v>684.79999999999973</v>
      </c>
      <c r="FF83" s="7">
        <f t="shared" si="70"/>
        <v>684.41999999999962</v>
      </c>
      <c r="FG83" s="7">
        <f t="shared" si="70"/>
        <v>683.99999999999955</v>
      </c>
      <c r="FH83" s="7">
        <f t="shared" si="70"/>
        <v>683.53999999999974</v>
      </c>
      <c r="FI83" s="7">
        <f t="shared" si="70"/>
        <v>683.03999999999974</v>
      </c>
      <c r="FJ83" s="7">
        <f t="shared" si="69"/>
        <v>682.49999999999977</v>
      </c>
      <c r="FK83" s="7">
        <f t="shared" si="69"/>
        <v>681.91999999999962</v>
      </c>
      <c r="FL83" s="7">
        <f t="shared" si="69"/>
        <v>681.29999999999961</v>
      </c>
      <c r="FM83" s="7">
        <f t="shared" si="69"/>
        <v>680.63999999999965</v>
      </c>
      <c r="FN83" s="7">
        <f t="shared" si="69"/>
        <v>679.9399999999996</v>
      </c>
      <c r="FO83" s="7">
        <f t="shared" si="59"/>
        <v>679.19999999999982</v>
      </c>
      <c r="FP83" s="7">
        <f t="shared" si="59"/>
        <v>678.41999999999962</v>
      </c>
      <c r="FQ83" s="7">
        <f t="shared" si="59"/>
        <v>677.59999999999968</v>
      </c>
      <c r="FR83" s="7">
        <f t="shared" si="59"/>
        <v>676.73999999999978</v>
      </c>
      <c r="FS83" s="7">
        <f t="shared" si="59"/>
        <v>675.83999999999969</v>
      </c>
      <c r="FT83" s="7">
        <f t="shared" ref="FT83:GI98" si="79">-2*(FT$9-5)^2-2*($A83-5)^2+40*FT$9+40*$A83+5</f>
        <v>674.89999999999975</v>
      </c>
      <c r="FU83" s="7">
        <f t="shared" si="79"/>
        <v>673.91999999999962</v>
      </c>
      <c r="FV83" s="7">
        <f t="shared" si="79"/>
        <v>672.89999999999964</v>
      </c>
      <c r="FW83" s="7">
        <f t="shared" si="79"/>
        <v>672.89999999999964</v>
      </c>
      <c r="FX83" s="7">
        <f t="shared" si="79"/>
        <v>670.73999999999955</v>
      </c>
      <c r="FY83" s="7">
        <f t="shared" si="79"/>
        <v>669.59999999999968</v>
      </c>
      <c r="FZ83" s="7">
        <f t="shared" si="79"/>
        <v>668.41999999999962</v>
      </c>
      <c r="GA83" s="7">
        <f t="shared" si="79"/>
        <v>667.19999999999959</v>
      </c>
      <c r="GB83" s="7">
        <f t="shared" si="79"/>
        <v>665.93999999999971</v>
      </c>
      <c r="GC83" s="7">
        <f t="shared" si="79"/>
        <v>664.63999999999965</v>
      </c>
      <c r="GD83" s="7">
        <f t="shared" si="79"/>
        <v>663.29999999999973</v>
      </c>
      <c r="GE83" s="7">
        <f t="shared" si="79"/>
        <v>661.91999999999962</v>
      </c>
      <c r="GF83" s="7">
        <f t="shared" si="79"/>
        <v>660.49999999999955</v>
      </c>
      <c r="GG83" s="7">
        <f t="shared" si="79"/>
        <v>659.03999999999974</v>
      </c>
      <c r="GH83" s="7">
        <f t="shared" si="79"/>
        <v>657.53999999999962</v>
      </c>
      <c r="GI83" s="7">
        <f t="shared" si="79"/>
        <v>655.99999999999977</v>
      </c>
      <c r="GJ83" s="7">
        <f t="shared" si="76"/>
        <v>654.41999999999962</v>
      </c>
      <c r="GK83" s="7">
        <f t="shared" si="43"/>
        <v>652.79999999999961</v>
      </c>
      <c r="GL83" s="7">
        <f t="shared" si="43"/>
        <v>651.13999999999965</v>
      </c>
      <c r="GM83" s="7">
        <f t="shared" si="43"/>
        <v>649.4399999999996</v>
      </c>
      <c r="GN83" s="7">
        <f t="shared" si="43"/>
        <v>647.69999999999982</v>
      </c>
      <c r="GO83" s="7">
        <f t="shared" si="43"/>
        <v>645.91999999999962</v>
      </c>
      <c r="GP83" s="7">
        <f t="shared" si="43"/>
        <v>644.09999999999957</v>
      </c>
      <c r="GQ83" s="7">
        <f t="shared" si="43"/>
        <v>642.23999999999978</v>
      </c>
      <c r="GR83" s="7">
        <f t="shared" si="43"/>
        <v>640.33999999999969</v>
      </c>
      <c r="GS83" s="7">
        <f t="shared" si="43"/>
        <v>638.39999999999975</v>
      </c>
      <c r="GT83" s="7">
        <f t="shared" si="43"/>
        <v>636.41999999999962</v>
      </c>
    </row>
    <row r="84" spans="1:202" x14ac:dyDescent="0.25">
      <c r="A84" s="1">
        <f t="shared" si="71"/>
        <v>7.3999999999999897</v>
      </c>
      <c r="B84" s="7">
        <f t="shared" si="74"/>
        <v>239.47999999999971</v>
      </c>
      <c r="C84" s="7">
        <f t="shared" si="74"/>
        <v>245.4599999999997</v>
      </c>
      <c r="D84" s="7">
        <f t="shared" si="74"/>
        <v>251.39999999999969</v>
      </c>
      <c r="E84" s="7">
        <f t="shared" si="74"/>
        <v>257.29999999999973</v>
      </c>
      <c r="F84" s="7">
        <f t="shared" si="74"/>
        <v>263.15999999999968</v>
      </c>
      <c r="G84" s="7">
        <f t="shared" si="74"/>
        <v>268.97999999999968</v>
      </c>
      <c r="H84" s="7">
        <f t="shared" si="74"/>
        <v>274.75999999999971</v>
      </c>
      <c r="I84" s="7">
        <f t="shared" si="74"/>
        <v>280.49999999999972</v>
      </c>
      <c r="J84" s="7">
        <f t="shared" si="74"/>
        <v>286.1999999999997</v>
      </c>
      <c r="K84" s="7">
        <f t="shared" si="74"/>
        <v>291.85999999999967</v>
      </c>
      <c r="L84" s="7">
        <f t="shared" si="74"/>
        <v>297.47999999999968</v>
      </c>
      <c r="M84" s="7">
        <f t="shared" si="74"/>
        <v>303.05999999999972</v>
      </c>
      <c r="N84" s="7">
        <f t="shared" si="74"/>
        <v>308.59999999999968</v>
      </c>
      <c r="O84" s="7">
        <f t="shared" si="74"/>
        <v>314.09999999999968</v>
      </c>
      <c r="P84" s="7">
        <f t="shared" si="74"/>
        <v>319.55999999999972</v>
      </c>
      <c r="Q84" s="7">
        <f t="shared" si="74"/>
        <v>324.97999999999968</v>
      </c>
      <c r="R84" s="7">
        <f t="shared" si="72"/>
        <v>330.35999999999967</v>
      </c>
      <c r="S84" s="7">
        <f t="shared" si="72"/>
        <v>335.6999999999997</v>
      </c>
      <c r="T84" s="7">
        <f t="shared" si="72"/>
        <v>340.99999999999972</v>
      </c>
      <c r="U84" s="7">
        <f t="shared" si="72"/>
        <v>346.25999999999971</v>
      </c>
      <c r="V84" s="7">
        <f t="shared" si="72"/>
        <v>351.47999999999968</v>
      </c>
      <c r="W84" s="7">
        <f t="shared" si="72"/>
        <v>356.65999999999968</v>
      </c>
      <c r="X84" s="7">
        <f t="shared" si="72"/>
        <v>361.79999999999973</v>
      </c>
      <c r="Y84" s="7">
        <f t="shared" si="72"/>
        <v>366.89999999999969</v>
      </c>
      <c r="Z84" s="7">
        <f t="shared" si="72"/>
        <v>371.9599999999997</v>
      </c>
      <c r="AA84" s="7">
        <f t="shared" si="72"/>
        <v>376.97999999999968</v>
      </c>
      <c r="AB84" s="7">
        <f t="shared" si="72"/>
        <v>381.9599999999997</v>
      </c>
      <c r="AC84" s="7">
        <f t="shared" si="72"/>
        <v>386.89999999999969</v>
      </c>
      <c r="AD84" s="7">
        <f t="shared" si="72"/>
        <v>391.79999999999973</v>
      </c>
      <c r="AE84" s="7">
        <f t="shared" si="72"/>
        <v>396.65999999999968</v>
      </c>
      <c r="AF84" s="7">
        <f t="shared" si="72"/>
        <v>401.47999999999968</v>
      </c>
      <c r="AG84" s="7">
        <f t="shared" si="65"/>
        <v>406.25999999999971</v>
      </c>
      <c r="AH84" s="7">
        <f t="shared" si="65"/>
        <v>410.99999999999972</v>
      </c>
      <c r="AI84" s="7">
        <f t="shared" si="65"/>
        <v>415.6999999999997</v>
      </c>
      <c r="AJ84" s="7">
        <f t="shared" si="65"/>
        <v>420.35999999999967</v>
      </c>
      <c r="AK84" s="7">
        <f t="shared" si="65"/>
        <v>424.97999999999968</v>
      </c>
      <c r="AL84" s="7">
        <f t="shared" si="65"/>
        <v>429.55999999999972</v>
      </c>
      <c r="AM84" s="7">
        <f t="shared" si="65"/>
        <v>434.09999999999968</v>
      </c>
      <c r="AN84" s="7">
        <f t="shared" si="65"/>
        <v>438.59999999999968</v>
      </c>
      <c r="AO84" s="7">
        <f t="shared" si="65"/>
        <v>443.05999999999972</v>
      </c>
      <c r="AP84" s="7">
        <f t="shared" si="65"/>
        <v>447.47999999999968</v>
      </c>
      <c r="AQ84" s="7">
        <f t="shared" si="65"/>
        <v>451.85999999999967</v>
      </c>
      <c r="AR84" s="7">
        <f t="shared" si="65"/>
        <v>456.1999999999997</v>
      </c>
      <c r="AS84" s="7">
        <f t="shared" si="65"/>
        <v>460.49999999999966</v>
      </c>
      <c r="AT84" s="7">
        <f t="shared" si="65"/>
        <v>464.75999999999971</v>
      </c>
      <c r="AU84" s="7">
        <f t="shared" si="65"/>
        <v>468.97999999999968</v>
      </c>
      <c r="AV84" s="7">
        <f t="shared" ref="AV84:BK99" si="80">-2*(AV$9-5)^2-2*($A84-5)^2+40*AV$9+40*$A84+5</f>
        <v>473.15999999999974</v>
      </c>
      <c r="AW84" s="7">
        <f t="shared" si="80"/>
        <v>477.29999999999973</v>
      </c>
      <c r="AX84" s="7">
        <f t="shared" si="80"/>
        <v>481.39999999999969</v>
      </c>
      <c r="AY84" s="7">
        <f t="shared" si="80"/>
        <v>485.4599999999997</v>
      </c>
      <c r="AZ84" s="7">
        <f t="shared" si="80"/>
        <v>489.47999999999968</v>
      </c>
      <c r="BA84" s="7">
        <f t="shared" si="80"/>
        <v>493.4599999999997</v>
      </c>
      <c r="BB84" s="7">
        <f t="shared" si="80"/>
        <v>497.39999999999969</v>
      </c>
      <c r="BC84" s="7">
        <f t="shared" si="80"/>
        <v>501.29999999999973</v>
      </c>
      <c r="BD84" s="7">
        <f t="shared" si="80"/>
        <v>505.15999999999974</v>
      </c>
      <c r="BE84" s="7">
        <f t="shared" si="80"/>
        <v>508.97999999999968</v>
      </c>
      <c r="BF84" s="7">
        <f t="shared" si="80"/>
        <v>512.75999999999976</v>
      </c>
      <c r="BG84" s="7">
        <f t="shared" si="80"/>
        <v>516.49999999999966</v>
      </c>
      <c r="BH84" s="7">
        <f t="shared" si="80"/>
        <v>520.1999999999997</v>
      </c>
      <c r="BI84" s="7">
        <f t="shared" si="80"/>
        <v>523.85999999999967</v>
      </c>
      <c r="BJ84" s="7">
        <f t="shared" si="80"/>
        <v>527.47999999999968</v>
      </c>
      <c r="BK84" s="7">
        <f t="shared" si="80"/>
        <v>531.05999999999972</v>
      </c>
      <c r="BL84" s="7">
        <f t="shared" si="77"/>
        <v>534.59999999999968</v>
      </c>
      <c r="BM84" s="7">
        <f t="shared" si="77"/>
        <v>538.09999999999968</v>
      </c>
      <c r="BN84" s="7">
        <f t="shared" si="77"/>
        <v>541.55999999999972</v>
      </c>
      <c r="BO84" s="7">
        <f t="shared" si="66"/>
        <v>544.97999999999968</v>
      </c>
      <c r="BP84" s="7">
        <f t="shared" si="66"/>
        <v>544.97999999999968</v>
      </c>
      <c r="BQ84" s="7">
        <f t="shared" si="66"/>
        <v>551.6999999999997</v>
      </c>
      <c r="BR84" s="7">
        <f t="shared" si="66"/>
        <v>554.99999999999977</v>
      </c>
      <c r="BS84" s="7">
        <f t="shared" si="66"/>
        <v>558.25999999999976</v>
      </c>
      <c r="BT84" s="7">
        <f t="shared" si="66"/>
        <v>561.47999999999968</v>
      </c>
      <c r="BU84" s="7">
        <f t="shared" si="66"/>
        <v>564.65999999999963</v>
      </c>
      <c r="BV84" s="7">
        <f t="shared" si="66"/>
        <v>567.79999999999973</v>
      </c>
      <c r="BW84" s="7">
        <f t="shared" si="66"/>
        <v>570.89999999999964</v>
      </c>
      <c r="BX84" s="7">
        <f t="shared" si="66"/>
        <v>573.9599999999997</v>
      </c>
      <c r="BY84" s="7">
        <f t="shared" si="66"/>
        <v>576.97999999999968</v>
      </c>
      <c r="BZ84" s="7">
        <f t="shared" si="66"/>
        <v>579.9599999999997</v>
      </c>
      <c r="CA84" s="7">
        <f t="shared" si="66"/>
        <v>582.89999999999964</v>
      </c>
      <c r="CB84" s="7">
        <f t="shared" si="66"/>
        <v>585.79999999999973</v>
      </c>
      <c r="CC84" s="7">
        <f t="shared" si="64"/>
        <v>588.65999999999963</v>
      </c>
      <c r="CD84" s="7">
        <f t="shared" si="64"/>
        <v>591.47999999999968</v>
      </c>
      <c r="CE84" s="7">
        <f t="shared" si="64"/>
        <v>594.25999999999976</v>
      </c>
      <c r="CF84" s="7">
        <f t="shared" si="64"/>
        <v>596.99999999999977</v>
      </c>
      <c r="CG84" s="7">
        <f t="shared" si="64"/>
        <v>599.6999999999997</v>
      </c>
      <c r="CH84" s="7">
        <f t="shared" si="64"/>
        <v>602.35999999999967</v>
      </c>
      <c r="CI84" s="7">
        <f t="shared" si="68"/>
        <v>604.97999999999968</v>
      </c>
      <c r="CJ84" s="7">
        <f t="shared" si="68"/>
        <v>607.55999999999972</v>
      </c>
      <c r="CK84" s="7">
        <f t="shared" si="68"/>
        <v>610.09999999999968</v>
      </c>
      <c r="CL84" s="7">
        <f t="shared" si="68"/>
        <v>612.59999999999968</v>
      </c>
      <c r="CM84" s="7">
        <f t="shared" si="68"/>
        <v>615.05999999999972</v>
      </c>
      <c r="CN84" s="7">
        <f t="shared" si="68"/>
        <v>617.47999999999968</v>
      </c>
      <c r="CO84" s="7">
        <f t="shared" si="68"/>
        <v>619.85999999999967</v>
      </c>
      <c r="CP84" s="7">
        <f t="shared" si="68"/>
        <v>622.1999999999997</v>
      </c>
      <c r="CQ84" s="7">
        <f t="shared" si="68"/>
        <v>624.49999999999977</v>
      </c>
      <c r="CR84" s="7">
        <f t="shared" si="68"/>
        <v>626.75999999999976</v>
      </c>
      <c r="CS84" s="7">
        <f t="shared" si="68"/>
        <v>628.97999999999968</v>
      </c>
      <c r="CT84" s="7">
        <f t="shared" si="68"/>
        <v>631.15999999999963</v>
      </c>
      <c r="CU84" s="7">
        <f t="shared" si="68"/>
        <v>633.29999999999973</v>
      </c>
      <c r="CV84" s="7">
        <f t="shared" si="68"/>
        <v>635.39999999999964</v>
      </c>
      <c r="CW84" s="7">
        <f t="shared" si="68"/>
        <v>637.4599999999997</v>
      </c>
      <c r="CX84" s="7">
        <f t="shared" si="68"/>
        <v>639.47999999999968</v>
      </c>
      <c r="CY84" s="7">
        <f t="shared" si="67"/>
        <v>641.4599999999997</v>
      </c>
      <c r="CZ84" s="7">
        <f t="shared" si="67"/>
        <v>643.39999999999964</v>
      </c>
      <c r="DA84" s="7">
        <f t="shared" si="67"/>
        <v>645.29999999999973</v>
      </c>
      <c r="DB84" s="7">
        <f t="shared" si="67"/>
        <v>647.15999999999963</v>
      </c>
      <c r="DC84" s="7">
        <f t="shared" si="67"/>
        <v>648.97999999999979</v>
      </c>
      <c r="DD84" s="7">
        <f t="shared" ref="DD84:DS118" si="81">-2*(DD$9-5)^2-2*($A84-5)^2+40*DD$9+40*$A84+5</f>
        <v>650.75999999999976</v>
      </c>
      <c r="DE84" s="7">
        <f t="shared" si="81"/>
        <v>652.49999999999977</v>
      </c>
      <c r="DF84" s="7">
        <f t="shared" si="81"/>
        <v>654.1999999999997</v>
      </c>
      <c r="DG84" s="7">
        <f t="shared" si="81"/>
        <v>655.85999999999967</v>
      </c>
      <c r="DH84" s="7">
        <f t="shared" si="81"/>
        <v>657.47999999999979</v>
      </c>
      <c r="DI84" s="7">
        <f t="shared" si="81"/>
        <v>659.05999999999972</v>
      </c>
      <c r="DJ84" s="7">
        <f t="shared" si="81"/>
        <v>660.59999999999968</v>
      </c>
      <c r="DK84" s="7">
        <f t="shared" si="81"/>
        <v>662.09999999999968</v>
      </c>
      <c r="DL84" s="7">
        <f t="shared" si="81"/>
        <v>663.55999999999972</v>
      </c>
      <c r="DM84" s="7">
        <f t="shared" si="81"/>
        <v>664.97999999999979</v>
      </c>
      <c r="DN84" s="7">
        <f t="shared" si="81"/>
        <v>666.35999999999967</v>
      </c>
      <c r="DO84" s="7">
        <f t="shared" si="81"/>
        <v>667.6999999999997</v>
      </c>
      <c r="DP84" s="7">
        <f t="shared" si="81"/>
        <v>668.99999999999977</v>
      </c>
      <c r="DQ84" s="7">
        <f t="shared" si="81"/>
        <v>670.25999999999976</v>
      </c>
      <c r="DR84" s="7">
        <f t="shared" si="81"/>
        <v>671.47999999999979</v>
      </c>
      <c r="DS84" s="7">
        <f t="shared" si="81"/>
        <v>672.65999999999963</v>
      </c>
      <c r="DT84" s="7">
        <f t="shared" si="78"/>
        <v>673.79999999999973</v>
      </c>
      <c r="DU84" s="7">
        <f t="shared" si="78"/>
        <v>674.89999999999964</v>
      </c>
      <c r="DV84" s="7">
        <f t="shared" si="75"/>
        <v>675.9599999999997</v>
      </c>
      <c r="DW84" s="7">
        <f t="shared" si="73"/>
        <v>676.97999999999979</v>
      </c>
      <c r="DX84" s="7">
        <f t="shared" si="73"/>
        <v>677.9599999999997</v>
      </c>
      <c r="DY84" s="7">
        <f t="shared" si="73"/>
        <v>678.89999999999964</v>
      </c>
      <c r="DZ84" s="7">
        <f t="shared" si="73"/>
        <v>679.79999999999973</v>
      </c>
      <c r="EA84" s="7">
        <f t="shared" si="58"/>
        <v>680.65999999999963</v>
      </c>
      <c r="EB84" s="7">
        <f t="shared" si="58"/>
        <v>681.47999999999979</v>
      </c>
      <c r="EC84" s="7">
        <f t="shared" si="58"/>
        <v>682.25999999999976</v>
      </c>
      <c r="ED84" s="7">
        <f t="shared" si="58"/>
        <v>682.99999999999977</v>
      </c>
      <c r="EE84" s="7">
        <f t="shared" si="58"/>
        <v>683.69999999999959</v>
      </c>
      <c r="EF84" s="7">
        <f t="shared" si="58"/>
        <v>684.35999999999967</v>
      </c>
      <c r="EG84" s="7">
        <f t="shared" si="58"/>
        <v>684.97999999999979</v>
      </c>
      <c r="EH84" s="7">
        <f t="shared" si="58"/>
        <v>685.55999999999972</v>
      </c>
      <c r="EI84" s="7">
        <f t="shared" si="58"/>
        <v>686.09999999999968</v>
      </c>
      <c r="EJ84" s="7">
        <f t="shared" si="58"/>
        <v>686.59999999999968</v>
      </c>
      <c r="EK84" s="7">
        <f t="shared" si="62"/>
        <v>687.05999999999972</v>
      </c>
      <c r="EL84" s="7">
        <f t="shared" si="62"/>
        <v>687.47999999999979</v>
      </c>
      <c r="EM84" s="7">
        <f t="shared" si="62"/>
        <v>687.85999999999967</v>
      </c>
      <c r="EN84" s="7">
        <f t="shared" si="62"/>
        <v>688.19999999999982</v>
      </c>
      <c r="EO84" s="7">
        <f t="shared" si="62"/>
        <v>688.49999999999977</v>
      </c>
      <c r="EP84" s="7">
        <f t="shared" si="62"/>
        <v>688.75999999999976</v>
      </c>
      <c r="EQ84" s="7">
        <f t="shared" si="62"/>
        <v>688.97999999999979</v>
      </c>
      <c r="ER84" s="7">
        <f t="shared" si="62"/>
        <v>689.15999999999963</v>
      </c>
      <c r="ES84" s="7">
        <f t="shared" si="62"/>
        <v>689.29999999999973</v>
      </c>
      <c r="ET84" s="7">
        <f t="shared" si="70"/>
        <v>689.39999999999964</v>
      </c>
      <c r="EU84" s="7">
        <f t="shared" si="70"/>
        <v>689.4599999999997</v>
      </c>
      <c r="EV84" s="7">
        <f t="shared" si="70"/>
        <v>689.47999999999979</v>
      </c>
      <c r="EW84" s="7">
        <f t="shared" si="70"/>
        <v>689.45999999999981</v>
      </c>
      <c r="EX84" s="7">
        <f t="shared" si="70"/>
        <v>689.39999999999964</v>
      </c>
      <c r="EY84" s="7">
        <f t="shared" si="70"/>
        <v>689.29999999999973</v>
      </c>
      <c r="EZ84" s="7">
        <f t="shared" si="70"/>
        <v>689.15999999999963</v>
      </c>
      <c r="FA84" s="7">
        <f t="shared" si="70"/>
        <v>688.97999999999979</v>
      </c>
      <c r="FB84" s="7">
        <f t="shared" si="70"/>
        <v>688.75999999999976</v>
      </c>
      <c r="FC84" s="7">
        <f t="shared" si="70"/>
        <v>688.49999999999977</v>
      </c>
      <c r="FD84" s="7">
        <f t="shared" si="70"/>
        <v>688.19999999999959</v>
      </c>
      <c r="FE84" s="7">
        <f t="shared" si="70"/>
        <v>687.85999999999967</v>
      </c>
      <c r="FF84" s="7">
        <f t="shared" si="70"/>
        <v>687.47999999999979</v>
      </c>
      <c r="FG84" s="7">
        <f t="shared" si="70"/>
        <v>687.0599999999996</v>
      </c>
      <c r="FH84" s="7">
        <f t="shared" si="70"/>
        <v>686.59999999999968</v>
      </c>
      <c r="FI84" s="7">
        <f t="shared" si="70"/>
        <v>686.09999999999968</v>
      </c>
      <c r="FJ84" s="7">
        <f t="shared" si="69"/>
        <v>685.55999999999972</v>
      </c>
      <c r="FK84" s="7">
        <f t="shared" si="69"/>
        <v>684.97999999999968</v>
      </c>
      <c r="FL84" s="7">
        <f t="shared" si="69"/>
        <v>684.35999999999967</v>
      </c>
      <c r="FM84" s="7">
        <f t="shared" si="69"/>
        <v>683.6999999999997</v>
      </c>
      <c r="FN84" s="7">
        <f t="shared" si="69"/>
        <v>682.99999999999966</v>
      </c>
      <c r="FO84" s="7">
        <f t="shared" si="59"/>
        <v>682.25999999999976</v>
      </c>
      <c r="FP84" s="7">
        <f t="shared" si="59"/>
        <v>681.47999999999968</v>
      </c>
      <c r="FQ84" s="7">
        <f t="shared" si="59"/>
        <v>680.65999999999963</v>
      </c>
      <c r="FR84" s="7">
        <f t="shared" si="59"/>
        <v>679.79999999999973</v>
      </c>
      <c r="FS84" s="7">
        <f t="shared" si="59"/>
        <v>678.89999999999964</v>
      </c>
      <c r="FT84" s="7">
        <f t="shared" si="79"/>
        <v>677.95999999999981</v>
      </c>
      <c r="FU84" s="7">
        <f t="shared" si="79"/>
        <v>676.97999999999968</v>
      </c>
      <c r="FV84" s="7">
        <f t="shared" si="79"/>
        <v>675.95999999999958</v>
      </c>
      <c r="FW84" s="7">
        <f t="shared" si="79"/>
        <v>675.95999999999958</v>
      </c>
      <c r="FX84" s="7">
        <f t="shared" si="79"/>
        <v>673.79999999999961</v>
      </c>
      <c r="FY84" s="7">
        <f t="shared" si="79"/>
        <v>672.65999999999974</v>
      </c>
      <c r="FZ84" s="7">
        <f t="shared" si="79"/>
        <v>671.47999999999968</v>
      </c>
      <c r="GA84" s="7">
        <f t="shared" si="79"/>
        <v>670.25999999999954</v>
      </c>
      <c r="GB84" s="7">
        <f t="shared" si="79"/>
        <v>668.99999999999977</v>
      </c>
      <c r="GC84" s="7">
        <f t="shared" si="79"/>
        <v>667.69999999999959</v>
      </c>
      <c r="GD84" s="7">
        <f t="shared" si="79"/>
        <v>666.35999999999967</v>
      </c>
      <c r="GE84" s="7">
        <f t="shared" si="79"/>
        <v>664.97999999999968</v>
      </c>
      <c r="GF84" s="7">
        <f t="shared" si="79"/>
        <v>663.5599999999996</v>
      </c>
      <c r="GG84" s="7">
        <f t="shared" si="79"/>
        <v>662.09999999999968</v>
      </c>
      <c r="GH84" s="7">
        <f t="shared" si="79"/>
        <v>660.59999999999968</v>
      </c>
      <c r="GI84" s="7">
        <f t="shared" si="79"/>
        <v>659.05999999999972</v>
      </c>
      <c r="GJ84" s="7">
        <f t="shared" si="76"/>
        <v>657.47999999999968</v>
      </c>
      <c r="GK84" s="7">
        <f t="shared" si="43"/>
        <v>655.85999999999967</v>
      </c>
      <c r="GL84" s="7">
        <f t="shared" si="43"/>
        <v>654.1999999999997</v>
      </c>
      <c r="GM84" s="7">
        <f t="shared" si="43"/>
        <v>652.49999999999966</v>
      </c>
      <c r="GN84" s="7">
        <f t="shared" si="43"/>
        <v>650.75999999999976</v>
      </c>
      <c r="GO84" s="7">
        <f t="shared" si="43"/>
        <v>648.97999999999968</v>
      </c>
      <c r="GP84" s="7">
        <f t="shared" si="43"/>
        <v>647.15999999999963</v>
      </c>
      <c r="GQ84" s="7">
        <f t="shared" si="43"/>
        <v>645.29999999999973</v>
      </c>
      <c r="GR84" s="7">
        <f t="shared" si="43"/>
        <v>643.39999999999964</v>
      </c>
      <c r="GS84" s="7">
        <f t="shared" si="43"/>
        <v>641.45999999999981</v>
      </c>
      <c r="GT84" s="7">
        <f t="shared" si="43"/>
        <v>639.47999999999968</v>
      </c>
    </row>
    <row r="85" spans="1:202" x14ac:dyDescent="0.25">
      <c r="A85" s="1">
        <f t="shared" si="71"/>
        <v>7.4999999999999893</v>
      </c>
      <c r="B85" s="7">
        <f t="shared" si="74"/>
        <v>242.49999999999966</v>
      </c>
      <c r="C85" s="7">
        <f t="shared" si="74"/>
        <v>248.47999999999965</v>
      </c>
      <c r="D85" s="7">
        <f t="shared" si="74"/>
        <v>254.41999999999965</v>
      </c>
      <c r="E85" s="7">
        <f t="shared" si="74"/>
        <v>260.31999999999965</v>
      </c>
      <c r="F85" s="7">
        <f t="shared" si="74"/>
        <v>266.17999999999967</v>
      </c>
      <c r="G85" s="7">
        <f t="shared" si="74"/>
        <v>271.99999999999966</v>
      </c>
      <c r="H85" s="7">
        <f t="shared" si="74"/>
        <v>277.77999999999963</v>
      </c>
      <c r="I85" s="7">
        <f t="shared" si="74"/>
        <v>283.51999999999964</v>
      </c>
      <c r="J85" s="7">
        <f t="shared" si="74"/>
        <v>289.21999999999963</v>
      </c>
      <c r="K85" s="7">
        <f t="shared" si="74"/>
        <v>294.87999999999965</v>
      </c>
      <c r="L85" s="7">
        <f t="shared" si="74"/>
        <v>300.49999999999966</v>
      </c>
      <c r="M85" s="7">
        <f t="shared" si="74"/>
        <v>306.07999999999964</v>
      </c>
      <c r="N85" s="7">
        <f t="shared" si="74"/>
        <v>311.61999999999966</v>
      </c>
      <c r="O85" s="7">
        <f t="shared" si="74"/>
        <v>317.11999999999966</v>
      </c>
      <c r="P85" s="7">
        <f t="shared" si="74"/>
        <v>322.57999999999964</v>
      </c>
      <c r="Q85" s="7">
        <f t="shared" si="74"/>
        <v>327.99999999999966</v>
      </c>
      <c r="R85" s="7">
        <f t="shared" si="72"/>
        <v>333.37999999999965</v>
      </c>
      <c r="S85" s="7">
        <f t="shared" si="72"/>
        <v>338.71999999999969</v>
      </c>
      <c r="T85" s="7">
        <f t="shared" si="72"/>
        <v>344.01999999999964</v>
      </c>
      <c r="U85" s="7">
        <f t="shared" si="72"/>
        <v>349.27999999999963</v>
      </c>
      <c r="V85" s="7">
        <f t="shared" si="72"/>
        <v>354.49999999999966</v>
      </c>
      <c r="W85" s="7">
        <f t="shared" si="72"/>
        <v>359.67999999999967</v>
      </c>
      <c r="X85" s="7">
        <f t="shared" si="72"/>
        <v>364.81999999999965</v>
      </c>
      <c r="Y85" s="7">
        <f t="shared" si="72"/>
        <v>369.91999999999962</v>
      </c>
      <c r="Z85" s="7">
        <f t="shared" si="72"/>
        <v>374.97999999999968</v>
      </c>
      <c r="AA85" s="7">
        <f t="shared" si="72"/>
        <v>379.99999999999966</v>
      </c>
      <c r="AB85" s="7">
        <f t="shared" si="72"/>
        <v>384.97999999999968</v>
      </c>
      <c r="AC85" s="7">
        <f t="shared" si="72"/>
        <v>389.91999999999962</v>
      </c>
      <c r="AD85" s="7">
        <f t="shared" si="72"/>
        <v>394.81999999999965</v>
      </c>
      <c r="AE85" s="7">
        <f t="shared" si="72"/>
        <v>399.67999999999967</v>
      </c>
      <c r="AF85" s="7">
        <f t="shared" si="72"/>
        <v>404.49999999999966</v>
      </c>
      <c r="AG85" s="7">
        <f t="shared" ref="AG85:AV100" si="82">-2*(AG$9-5)^2-2*($A85-5)^2+40*AG$9+40*$A85+5</f>
        <v>409.27999999999963</v>
      </c>
      <c r="AH85" s="7">
        <f t="shared" si="82"/>
        <v>414.01999999999964</v>
      </c>
      <c r="AI85" s="7">
        <f t="shared" si="82"/>
        <v>418.71999999999969</v>
      </c>
      <c r="AJ85" s="7">
        <f t="shared" si="82"/>
        <v>423.37999999999965</v>
      </c>
      <c r="AK85" s="7">
        <f t="shared" si="82"/>
        <v>427.99999999999966</v>
      </c>
      <c r="AL85" s="7">
        <f t="shared" si="82"/>
        <v>432.57999999999964</v>
      </c>
      <c r="AM85" s="7">
        <f t="shared" si="82"/>
        <v>437.11999999999966</v>
      </c>
      <c r="AN85" s="7">
        <f t="shared" si="82"/>
        <v>441.61999999999966</v>
      </c>
      <c r="AO85" s="7">
        <f t="shared" si="82"/>
        <v>446.07999999999964</v>
      </c>
      <c r="AP85" s="7">
        <f t="shared" si="82"/>
        <v>450.49999999999966</v>
      </c>
      <c r="AQ85" s="7">
        <f t="shared" si="82"/>
        <v>454.87999999999965</v>
      </c>
      <c r="AR85" s="7">
        <f t="shared" si="82"/>
        <v>459.21999999999969</v>
      </c>
      <c r="AS85" s="7">
        <f t="shared" si="82"/>
        <v>463.51999999999964</v>
      </c>
      <c r="AT85" s="7">
        <f t="shared" si="82"/>
        <v>467.77999999999963</v>
      </c>
      <c r="AU85" s="7">
        <f t="shared" si="82"/>
        <v>471.99999999999966</v>
      </c>
      <c r="AV85" s="7">
        <f t="shared" si="82"/>
        <v>476.17999999999967</v>
      </c>
      <c r="AW85" s="7">
        <f t="shared" si="80"/>
        <v>480.31999999999965</v>
      </c>
      <c r="AX85" s="7">
        <f t="shared" si="80"/>
        <v>484.41999999999962</v>
      </c>
      <c r="AY85" s="7">
        <f t="shared" si="80"/>
        <v>488.47999999999968</v>
      </c>
      <c r="AZ85" s="7">
        <f t="shared" si="80"/>
        <v>492.49999999999966</v>
      </c>
      <c r="BA85" s="7">
        <f t="shared" si="80"/>
        <v>496.47999999999968</v>
      </c>
      <c r="BB85" s="7">
        <f t="shared" si="80"/>
        <v>500.41999999999962</v>
      </c>
      <c r="BC85" s="7">
        <f t="shared" si="80"/>
        <v>504.31999999999965</v>
      </c>
      <c r="BD85" s="7">
        <f t="shared" si="80"/>
        <v>508.17999999999967</v>
      </c>
      <c r="BE85" s="7">
        <f t="shared" si="80"/>
        <v>511.99999999999966</v>
      </c>
      <c r="BF85" s="7">
        <f t="shared" si="80"/>
        <v>515.77999999999963</v>
      </c>
      <c r="BG85" s="7">
        <f t="shared" si="80"/>
        <v>519.51999999999964</v>
      </c>
      <c r="BH85" s="7">
        <f t="shared" si="80"/>
        <v>523.21999999999969</v>
      </c>
      <c r="BI85" s="7">
        <f t="shared" si="80"/>
        <v>526.87999999999965</v>
      </c>
      <c r="BJ85" s="7">
        <f t="shared" si="80"/>
        <v>530.49999999999966</v>
      </c>
      <c r="BK85" s="7">
        <f t="shared" si="80"/>
        <v>534.0799999999997</v>
      </c>
      <c r="BL85" s="7">
        <f t="shared" si="77"/>
        <v>537.61999999999966</v>
      </c>
      <c r="BM85" s="7">
        <f t="shared" si="77"/>
        <v>541.11999999999966</v>
      </c>
      <c r="BN85" s="7">
        <f t="shared" si="77"/>
        <v>544.5799999999997</v>
      </c>
      <c r="BO85" s="7">
        <f t="shared" si="66"/>
        <v>547.99999999999966</v>
      </c>
      <c r="BP85" s="7">
        <f t="shared" si="66"/>
        <v>547.99999999999966</v>
      </c>
      <c r="BQ85" s="7">
        <f t="shared" si="66"/>
        <v>554.71999999999969</v>
      </c>
      <c r="BR85" s="7">
        <f t="shared" ref="BR85:CG100" si="83">-2*(BR$9-5)^2-2*($A85-5)^2+40*BR$9+40*$A85+5</f>
        <v>558.01999999999964</v>
      </c>
      <c r="BS85" s="7">
        <f t="shared" si="83"/>
        <v>561.27999999999963</v>
      </c>
      <c r="BT85" s="7">
        <f t="shared" si="83"/>
        <v>564.49999999999966</v>
      </c>
      <c r="BU85" s="7">
        <f t="shared" si="83"/>
        <v>567.67999999999961</v>
      </c>
      <c r="BV85" s="7">
        <f t="shared" si="83"/>
        <v>570.81999999999971</v>
      </c>
      <c r="BW85" s="7">
        <f t="shared" si="83"/>
        <v>573.91999999999962</v>
      </c>
      <c r="BX85" s="7">
        <f t="shared" si="83"/>
        <v>576.97999999999968</v>
      </c>
      <c r="BY85" s="7">
        <f t="shared" si="83"/>
        <v>579.99999999999966</v>
      </c>
      <c r="BZ85" s="7">
        <f t="shared" si="83"/>
        <v>582.97999999999968</v>
      </c>
      <c r="CA85" s="7">
        <f t="shared" si="83"/>
        <v>585.91999999999962</v>
      </c>
      <c r="CB85" s="7">
        <f t="shared" si="83"/>
        <v>588.81999999999971</v>
      </c>
      <c r="CC85" s="7">
        <f t="shared" si="83"/>
        <v>591.67999999999961</v>
      </c>
      <c r="CD85" s="7">
        <f t="shared" si="83"/>
        <v>594.49999999999966</v>
      </c>
      <c r="CE85" s="7">
        <f t="shared" si="83"/>
        <v>597.27999999999963</v>
      </c>
      <c r="CF85" s="7">
        <f t="shared" si="83"/>
        <v>600.01999999999964</v>
      </c>
      <c r="CG85" s="7">
        <f t="shared" si="83"/>
        <v>602.71999999999957</v>
      </c>
      <c r="CH85" s="7">
        <f t="shared" si="64"/>
        <v>605.37999999999965</v>
      </c>
      <c r="CI85" s="7">
        <f t="shared" si="68"/>
        <v>607.99999999999966</v>
      </c>
      <c r="CJ85" s="7">
        <f t="shared" si="68"/>
        <v>610.5799999999997</v>
      </c>
      <c r="CK85" s="7">
        <f t="shared" si="68"/>
        <v>613.11999999999966</v>
      </c>
      <c r="CL85" s="7">
        <f t="shared" si="68"/>
        <v>615.61999999999966</v>
      </c>
      <c r="CM85" s="7">
        <f t="shared" si="68"/>
        <v>618.0799999999997</v>
      </c>
      <c r="CN85" s="7">
        <f t="shared" si="68"/>
        <v>620.49999999999966</v>
      </c>
      <c r="CO85" s="7">
        <f t="shared" si="68"/>
        <v>622.87999999999965</v>
      </c>
      <c r="CP85" s="7">
        <f t="shared" si="68"/>
        <v>625.21999999999969</v>
      </c>
      <c r="CQ85" s="7">
        <f t="shared" si="68"/>
        <v>627.51999999999964</v>
      </c>
      <c r="CR85" s="7">
        <f t="shared" si="68"/>
        <v>629.77999999999963</v>
      </c>
      <c r="CS85" s="7">
        <f t="shared" si="68"/>
        <v>631.99999999999966</v>
      </c>
      <c r="CT85" s="7">
        <f t="shared" si="68"/>
        <v>634.17999999999961</v>
      </c>
      <c r="CU85" s="7">
        <f t="shared" si="68"/>
        <v>636.31999999999971</v>
      </c>
      <c r="CV85" s="7">
        <f t="shared" si="68"/>
        <v>638.41999999999962</v>
      </c>
      <c r="CW85" s="7">
        <f t="shared" si="68"/>
        <v>640.47999999999956</v>
      </c>
      <c r="CX85" s="7">
        <f t="shared" si="68"/>
        <v>642.49999999999966</v>
      </c>
      <c r="CY85" s="7">
        <f t="shared" si="67"/>
        <v>644.47999999999968</v>
      </c>
      <c r="CZ85" s="7">
        <f t="shared" si="67"/>
        <v>646.41999999999962</v>
      </c>
      <c r="DA85" s="7">
        <f t="shared" si="67"/>
        <v>648.31999999999971</v>
      </c>
      <c r="DB85" s="7">
        <f t="shared" si="67"/>
        <v>650.17999999999961</v>
      </c>
      <c r="DC85" s="7">
        <f t="shared" si="67"/>
        <v>651.99999999999966</v>
      </c>
      <c r="DD85" s="7">
        <f t="shared" si="81"/>
        <v>653.77999999999963</v>
      </c>
      <c r="DE85" s="7">
        <f t="shared" si="81"/>
        <v>655.51999999999964</v>
      </c>
      <c r="DF85" s="7">
        <f t="shared" si="81"/>
        <v>657.21999999999957</v>
      </c>
      <c r="DG85" s="7">
        <f t="shared" si="81"/>
        <v>658.87999999999965</v>
      </c>
      <c r="DH85" s="7">
        <f t="shared" si="81"/>
        <v>660.49999999999966</v>
      </c>
      <c r="DI85" s="7">
        <f t="shared" si="81"/>
        <v>662.0799999999997</v>
      </c>
      <c r="DJ85" s="7">
        <f t="shared" si="81"/>
        <v>663.61999999999966</v>
      </c>
      <c r="DK85" s="7">
        <f t="shared" si="81"/>
        <v>665.11999999999966</v>
      </c>
      <c r="DL85" s="7">
        <f t="shared" si="81"/>
        <v>666.5799999999997</v>
      </c>
      <c r="DM85" s="7">
        <f t="shared" si="81"/>
        <v>667.99999999999966</v>
      </c>
      <c r="DN85" s="7">
        <f t="shared" si="81"/>
        <v>669.37999999999965</v>
      </c>
      <c r="DO85" s="7">
        <f t="shared" si="81"/>
        <v>670.71999999999969</v>
      </c>
      <c r="DP85" s="7">
        <f t="shared" si="81"/>
        <v>672.01999999999964</v>
      </c>
      <c r="DQ85" s="7">
        <f t="shared" si="81"/>
        <v>673.27999999999963</v>
      </c>
      <c r="DR85" s="7">
        <f t="shared" si="81"/>
        <v>674.49999999999966</v>
      </c>
      <c r="DS85" s="7">
        <f t="shared" si="81"/>
        <v>675.67999999999961</v>
      </c>
      <c r="DT85" s="7">
        <f t="shared" si="78"/>
        <v>676.81999999999971</v>
      </c>
      <c r="DU85" s="7">
        <f t="shared" si="78"/>
        <v>677.91999999999962</v>
      </c>
      <c r="DV85" s="7">
        <f t="shared" si="75"/>
        <v>678.97999999999968</v>
      </c>
      <c r="DW85" s="7">
        <f t="shared" si="73"/>
        <v>679.99999999999966</v>
      </c>
      <c r="DX85" s="7">
        <f t="shared" si="73"/>
        <v>680.97999999999968</v>
      </c>
      <c r="DY85" s="7">
        <f t="shared" si="73"/>
        <v>681.91999999999962</v>
      </c>
      <c r="DZ85" s="7">
        <f t="shared" si="73"/>
        <v>682.8199999999996</v>
      </c>
      <c r="EA85" s="7">
        <f t="shared" si="58"/>
        <v>683.67999999999961</v>
      </c>
      <c r="EB85" s="7">
        <f t="shared" si="58"/>
        <v>684.49999999999966</v>
      </c>
      <c r="EC85" s="7">
        <f t="shared" si="58"/>
        <v>685.27999999999963</v>
      </c>
      <c r="ED85" s="7">
        <f t="shared" si="58"/>
        <v>686.01999999999964</v>
      </c>
      <c r="EE85" s="7">
        <f t="shared" si="58"/>
        <v>686.71999999999957</v>
      </c>
      <c r="EF85" s="7">
        <f t="shared" si="58"/>
        <v>687.37999999999965</v>
      </c>
      <c r="EG85" s="7">
        <f t="shared" si="58"/>
        <v>687.99999999999966</v>
      </c>
      <c r="EH85" s="7">
        <f t="shared" si="58"/>
        <v>688.5799999999997</v>
      </c>
      <c r="EI85" s="7">
        <f t="shared" si="58"/>
        <v>689.11999999999966</v>
      </c>
      <c r="EJ85" s="7">
        <f t="shared" si="58"/>
        <v>689.61999999999966</v>
      </c>
      <c r="EK85" s="7">
        <f t="shared" si="62"/>
        <v>690.0799999999997</v>
      </c>
      <c r="EL85" s="7">
        <f t="shared" si="62"/>
        <v>690.49999999999966</v>
      </c>
      <c r="EM85" s="7">
        <f t="shared" si="62"/>
        <v>690.87999999999965</v>
      </c>
      <c r="EN85" s="7">
        <f t="shared" si="62"/>
        <v>691.21999999999969</v>
      </c>
      <c r="EO85" s="7">
        <f t="shared" si="62"/>
        <v>691.51999999999964</v>
      </c>
      <c r="EP85" s="7">
        <f t="shared" si="62"/>
        <v>691.77999999999963</v>
      </c>
      <c r="EQ85" s="7">
        <f t="shared" si="62"/>
        <v>691.99999999999966</v>
      </c>
      <c r="ER85" s="7">
        <f t="shared" si="62"/>
        <v>692.17999999999961</v>
      </c>
      <c r="ES85" s="7">
        <f t="shared" si="62"/>
        <v>692.31999999999971</v>
      </c>
      <c r="ET85" s="7">
        <f t="shared" si="70"/>
        <v>692.41999999999962</v>
      </c>
      <c r="EU85" s="7">
        <f t="shared" si="70"/>
        <v>692.47999999999968</v>
      </c>
      <c r="EV85" s="7">
        <f t="shared" si="70"/>
        <v>692.49999999999966</v>
      </c>
      <c r="EW85" s="7">
        <f t="shared" si="70"/>
        <v>692.47999999999968</v>
      </c>
      <c r="EX85" s="7">
        <f t="shared" si="70"/>
        <v>692.41999999999962</v>
      </c>
      <c r="EY85" s="7">
        <f t="shared" si="70"/>
        <v>692.3199999999996</v>
      </c>
      <c r="EZ85" s="7">
        <f t="shared" si="70"/>
        <v>692.17999999999961</v>
      </c>
      <c r="FA85" s="7">
        <f t="shared" si="70"/>
        <v>691.99999999999966</v>
      </c>
      <c r="FB85" s="7">
        <f t="shared" si="70"/>
        <v>691.77999999999963</v>
      </c>
      <c r="FC85" s="7">
        <f t="shared" si="70"/>
        <v>691.51999999999975</v>
      </c>
      <c r="FD85" s="7">
        <f t="shared" si="70"/>
        <v>691.21999999999957</v>
      </c>
      <c r="FE85" s="7">
        <f t="shared" si="70"/>
        <v>690.87999999999965</v>
      </c>
      <c r="FF85" s="7">
        <f t="shared" si="70"/>
        <v>690.49999999999966</v>
      </c>
      <c r="FG85" s="7">
        <f t="shared" si="70"/>
        <v>690.07999999999959</v>
      </c>
      <c r="FH85" s="7">
        <f t="shared" si="70"/>
        <v>689.61999999999966</v>
      </c>
      <c r="FI85" s="7">
        <f t="shared" si="70"/>
        <v>689.11999999999966</v>
      </c>
      <c r="FJ85" s="7">
        <f t="shared" si="69"/>
        <v>688.5799999999997</v>
      </c>
      <c r="FK85" s="7">
        <f t="shared" si="69"/>
        <v>687.99999999999966</v>
      </c>
      <c r="FL85" s="7">
        <f t="shared" si="69"/>
        <v>687.37999999999965</v>
      </c>
      <c r="FM85" s="7">
        <f t="shared" si="69"/>
        <v>686.71999999999969</v>
      </c>
      <c r="FN85" s="7">
        <f t="shared" si="69"/>
        <v>686.01999999999964</v>
      </c>
      <c r="FO85" s="7">
        <f t="shared" si="59"/>
        <v>685.27999999999975</v>
      </c>
      <c r="FP85" s="7">
        <f t="shared" si="59"/>
        <v>684.49999999999966</v>
      </c>
      <c r="FQ85" s="7">
        <f t="shared" si="59"/>
        <v>683.67999999999961</v>
      </c>
      <c r="FR85" s="7">
        <f t="shared" si="59"/>
        <v>682.81999999999971</v>
      </c>
      <c r="FS85" s="7">
        <f t="shared" si="59"/>
        <v>681.91999999999962</v>
      </c>
      <c r="FT85" s="7">
        <f t="shared" si="79"/>
        <v>680.97999999999979</v>
      </c>
      <c r="FU85" s="7">
        <f t="shared" si="79"/>
        <v>679.99999999999966</v>
      </c>
      <c r="FV85" s="7">
        <f t="shared" si="79"/>
        <v>678.97999999999956</v>
      </c>
      <c r="FW85" s="7">
        <f t="shared" si="79"/>
        <v>678.97999999999956</v>
      </c>
      <c r="FX85" s="7">
        <f t="shared" si="79"/>
        <v>676.8199999999996</v>
      </c>
      <c r="FY85" s="7">
        <f t="shared" si="79"/>
        <v>675.67999999999972</v>
      </c>
      <c r="FZ85" s="7">
        <f t="shared" si="79"/>
        <v>674.49999999999966</v>
      </c>
      <c r="GA85" s="7">
        <f t="shared" si="79"/>
        <v>673.27999999999952</v>
      </c>
      <c r="GB85" s="7">
        <f t="shared" si="79"/>
        <v>672.01999999999975</v>
      </c>
      <c r="GC85" s="7">
        <f t="shared" si="79"/>
        <v>670.71999999999957</v>
      </c>
      <c r="GD85" s="7">
        <f t="shared" si="79"/>
        <v>669.37999999999965</v>
      </c>
      <c r="GE85" s="7">
        <f t="shared" si="79"/>
        <v>667.99999999999966</v>
      </c>
      <c r="GF85" s="7">
        <f t="shared" si="79"/>
        <v>666.57999999999959</v>
      </c>
      <c r="GG85" s="7">
        <f t="shared" si="79"/>
        <v>665.11999999999966</v>
      </c>
      <c r="GH85" s="7">
        <f t="shared" si="79"/>
        <v>663.61999999999966</v>
      </c>
      <c r="GI85" s="7">
        <f t="shared" si="79"/>
        <v>662.0799999999997</v>
      </c>
      <c r="GJ85" s="7">
        <f t="shared" si="76"/>
        <v>660.49999999999966</v>
      </c>
      <c r="GK85" s="7">
        <f t="shared" si="43"/>
        <v>658.87999999999965</v>
      </c>
      <c r="GL85" s="7">
        <f t="shared" si="43"/>
        <v>657.21999999999969</v>
      </c>
      <c r="GM85" s="7">
        <f t="shared" si="43"/>
        <v>655.51999999999964</v>
      </c>
      <c r="GN85" s="7">
        <f t="shared" si="43"/>
        <v>653.77999999999975</v>
      </c>
      <c r="GO85" s="7">
        <f t="shared" si="43"/>
        <v>651.99999999999966</v>
      </c>
      <c r="GP85" s="7">
        <f t="shared" si="43"/>
        <v>650.17999999999961</v>
      </c>
      <c r="GQ85" s="7">
        <f t="shared" si="43"/>
        <v>648.31999999999971</v>
      </c>
      <c r="GR85" s="7">
        <f t="shared" si="43"/>
        <v>646.41999999999962</v>
      </c>
      <c r="GS85" s="7">
        <f t="shared" si="43"/>
        <v>644.47999999999979</v>
      </c>
      <c r="GT85" s="7">
        <f t="shared" si="43"/>
        <v>642.49999999999966</v>
      </c>
    </row>
    <row r="86" spans="1:202" x14ac:dyDescent="0.25">
      <c r="A86" s="1">
        <f t="shared" si="71"/>
        <v>7.599999999999989</v>
      </c>
      <c r="B86" s="7">
        <f t="shared" si="74"/>
        <v>245.47999999999968</v>
      </c>
      <c r="C86" s="7">
        <f t="shared" si="74"/>
        <v>251.45999999999964</v>
      </c>
      <c r="D86" s="7">
        <f t="shared" si="74"/>
        <v>257.39999999999964</v>
      </c>
      <c r="E86" s="7">
        <f t="shared" si="74"/>
        <v>263.29999999999967</v>
      </c>
      <c r="F86" s="7">
        <f t="shared" si="74"/>
        <v>269.15999999999968</v>
      </c>
      <c r="G86" s="7">
        <f t="shared" si="74"/>
        <v>274.97999999999968</v>
      </c>
      <c r="H86" s="7">
        <f t="shared" si="74"/>
        <v>280.75999999999965</v>
      </c>
      <c r="I86" s="7">
        <f t="shared" si="74"/>
        <v>286.49999999999966</v>
      </c>
      <c r="J86" s="7">
        <f t="shared" si="74"/>
        <v>292.19999999999965</v>
      </c>
      <c r="K86" s="7">
        <f t="shared" si="74"/>
        <v>297.85999999999967</v>
      </c>
      <c r="L86" s="7">
        <f t="shared" si="74"/>
        <v>303.47999999999968</v>
      </c>
      <c r="M86" s="7">
        <f t="shared" si="74"/>
        <v>309.05999999999966</v>
      </c>
      <c r="N86" s="7">
        <f t="shared" si="74"/>
        <v>314.59999999999968</v>
      </c>
      <c r="O86" s="7">
        <f t="shared" si="74"/>
        <v>320.09999999999968</v>
      </c>
      <c r="P86" s="7">
        <f t="shared" si="74"/>
        <v>325.55999999999966</v>
      </c>
      <c r="Q86" s="7">
        <f t="shared" si="74"/>
        <v>330.97999999999968</v>
      </c>
      <c r="R86" s="7">
        <f t="shared" si="72"/>
        <v>336.35999999999967</v>
      </c>
      <c r="S86" s="7">
        <f t="shared" si="72"/>
        <v>341.69999999999965</v>
      </c>
      <c r="T86" s="7">
        <f t="shared" si="72"/>
        <v>346.99999999999966</v>
      </c>
      <c r="U86" s="7">
        <f t="shared" si="72"/>
        <v>352.25999999999965</v>
      </c>
      <c r="V86" s="7">
        <f t="shared" si="72"/>
        <v>357.47999999999968</v>
      </c>
      <c r="W86" s="7">
        <f t="shared" si="72"/>
        <v>362.65999999999963</v>
      </c>
      <c r="X86" s="7">
        <f t="shared" si="72"/>
        <v>367.79999999999967</v>
      </c>
      <c r="Y86" s="7">
        <f t="shared" si="72"/>
        <v>372.89999999999964</v>
      </c>
      <c r="Z86" s="7">
        <f t="shared" si="72"/>
        <v>377.9599999999997</v>
      </c>
      <c r="AA86" s="7">
        <f t="shared" si="72"/>
        <v>382.97999999999968</v>
      </c>
      <c r="AB86" s="7">
        <f t="shared" si="72"/>
        <v>387.9599999999997</v>
      </c>
      <c r="AC86" s="7">
        <f t="shared" si="72"/>
        <v>392.89999999999964</v>
      </c>
      <c r="AD86" s="7">
        <f t="shared" si="72"/>
        <v>397.79999999999967</v>
      </c>
      <c r="AE86" s="7">
        <f t="shared" si="72"/>
        <v>402.65999999999963</v>
      </c>
      <c r="AF86" s="7">
        <f t="shared" si="72"/>
        <v>407.47999999999968</v>
      </c>
      <c r="AG86" s="7">
        <f t="shared" si="82"/>
        <v>412.25999999999965</v>
      </c>
      <c r="AH86" s="7">
        <f t="shared" si="82"/>
        <v>416.99999999999966</v>
      </c>
      <c r="AI86" s="7">
        <f t="shared" si="82"/>
        <v>421.69999999999965</v>
      </c>
      <c r="AJ86" s="7">
        <f t="shared" si="82"/>
        <v>426.35999999999967</v>
      </c>
      <c r="AK86" s="7">
        <f t="shared" si="82"/>
        <v>430.97999999999968</v>
      </c>
      <c r="AL86" s="7">
        <f t="shared" si="82"/>
        <v>435.55999999999966</v>
      </c>
      <c r="AM86" s="7">
        <f t="shared" si="82"/>
        <v>440.09999999999968</v>
      </c>
      <c r="AN86" s="7">
        <f t="shared" si="82"/>
        <v>444.59999999999968</v>
      </c>
      <c r="AO86" s="7">
        <f t="shared" si="82"/>
        <v>449.05999999999966</v>
      </c>
      <c r="AP86" s="7">
        <f t="shared" si="82"/>
        <v>453.47999999999968</v>
      </c>
      <c r="AQ86" s="7">
        <f t="shared" si="82"/>
        <v>457.85999999999967</v>
      </c>
      <c r="AR86" s="7">
        <f t="shared" si="82"/>
        <v>462.19999999999965</v>
      </c>
      <c r="AS86" s="7">
        <f t="shared" si="82"/>
        <v>466.49999999999966</v>
      </c>
      <c r="AT86" s="7">
        <f t="shared" si="82"/>
        <v>470.75999999999965</v>
      </c>
      <c r="AU86" s="7">
        <f t="shared" si="82"/>
        <v>474.97999999999968</v>
      </c>
      <c r="AV86" s="7">
        <f t="shared" si="82"/>
        <v>479.15999999999963</v>
      </c>
      <c r="AW86" s="7">
        <f t="shared" si="80"/>
        <v>483.29999999999967</v>
      </c>
      <c r="AX86" s="7">
        <f t="shared" si="80"/>
        <v>487.39999999999964</v>
      </c>
      <c r="AY86" s="7">
        <f t="shared" si="80"/>
        <v>491.4599999999997</v>
      </c>
      <c r="AZ86" s="7">
        <f t="shared" si="80"/>
        <v>495.47999999999968</v>
      </c>
      <c r="BA86" s="7">
        <f t="shared" si="80"/>
        <v>499.4599999999997</v>
      </c>
      <c r="BB86" s="7">
        <f t="shared" si="80"/>
        <v>503.39999999999964</v>
      </c>
      <c r="BC86" s="7">
        <f t="shared" si="80"/>
        <v>507.29999999999967</v>
      </c>
      <c r="BD86" s="7">
        <f t="shared" si="80"/>
        <v>511.15999999999963</v>
      </c>
      <c r="BE86" s="7">
        <f t="shared" si="80"/>
        <v>514.97999999999968</v>
      </c>
      <c r="BF86" s="7">
        <f t="shared" si="80"/>
        <v>518.75999999999965</v>
      </c>
      <c r="BG86" s="7">
        <f t="shared" si="80"/>
        <v>522.49999999999966</v>
      </c>
      <c r="BH86" s="7">
        <f t="shared" si="80"/>
        <v>526.19999999999959</v>
      </c>
      <c r="BI86" s="7">
        <f t="shared" si="80"/>
        <v>529.85999999999967</v>
      </c>
      <c r="BJ86" s="7">
        <f t="shared" si="80"/>
        <v>533.47999999999968</v>
      </c>
      <c r="BK86" s="7">
        <f t="shared" si="80"/>
        <v>537.05999999999972</v>
      </c>
      <c r="BL86" s="7">
        <f t="shared" si="77"/>
        <v>540.59999999999968</v>
      </c>
      <c r="BM86" s="7">
        <f t="shared" si="77"/>
        <v>544.09999999999968</v>
      </c>
      <c r="BN86" s="7">
        <f t="shared" si="77"/>
        <v>547.55999999999972</v>
      </c>
      <c r="BO86" s="7">
        <f t="shared" si="77"/>
        <v>550.97999999999968</v>
      </c>
      <c r="BP86" s="7">
        <f t="shared" si="77"/>
        <v>550.97999999999968</v>
      </c>
      <c r="BQ86" s="7">
        <f t="shared" si="77"/>
        <v>557.69999999999959</v>
      </c>
      <c r="BR86" s="7">
        <f t="shared" si="77"/>
        <v>560.99999999999966</v>
      </c>
      <c r="BS86" s="7">
        <f t="shared" si="77"/>
        <v>564.25999999999965</v>
      </c>
      <c r="BT86" s="7">
        <f t="shared" si="77"/>
        <v>567.47999999999968</v>
      </c>
      <c r="BU86" s="7">
        <f t="shared" si="77"/>
        <v>570.65999999999963</v>
      </c>
      <c r="BV86" s="7">
        <f t="shared" si="77"/>
        <v>573.79999999999973</v>
      </c>
      <c r="BW86" s="7">
        <f t="shared" si="77"/>
        <v>576.89999999999964</v>
      </c>
      <c r="BX86" s="7">
        <f t="shared" si="77"/>
        <v>579.95999999999958</v>
      </c>
      <c r="BY86" s="7">
        <f t="shared" si="77"/>
        <v>582.97999999999968</v>
      </c>
      <c r="BZ86" s="7">
        <f t="shared" si="77"/>
        <v>585.95999999999958</v>
      </c>
      <c r="CA86" s="7">
        <f t="shared" si="77"/>
        <v>588.89999999999964</v>
      </c>
      <c r="CB86" s="7">
        <f t="shared" si="83"/>
        <v>591.79999999999973</v>
      </c>
      <c r="CC86" s="7">
        <f t="shared" si="83"/>
        <v>594.65999999999963</v>
      </c>
      <c r="CD86" s="7">
        <f t="shared" si="83"/>
        <v>597.47999999999968</v>
      </c>
      <c r="CE86" s="7">
        <f t="shared" si="83"/>
        <v>600.25999999999965</v>
      </c>
      <c r="CF86" s="7">
        <f t="shared" si="83"/>
        <v>602.99999999999966</v>
      </c>
      <c r="CG86" s="7">
        <f t="shared" si="83"/>
        <v>605.69999999999959</v>
      </c>
      <c r="CH86" s="7">
        <f t="shared" si="64"/>
        <v>608.35999999999967</v>
      </c>
      <c r="CI86" s="7">
        <f t="shared" si="68"/>
        <v>610.97999999999968</v>
      </c>
      <c r="CJ86" s="7">
        <f t="shared" si="68"/>
        <v>613.55999999999972</v>
      </c>
      <c r="CK86" s="7">
        <f t="shared" si="68"/>
        <v>616.09999999999968</v>
      </c>
      <c r="CL86" s="7">
        <f t="shared" si="68"/>
        <v>618.59999999999968</v>
      </c>
      <c r="CM86" s="7">
        <f t="shared" si="68"/>
        <v>621.05999999999972</v>
      </c>
      <c r="CN86" s="7">
        <f t="shared" si="68"/>
        <v>623.47999999999968</v>
      </c>
      <c r="CO86" s="7">
        <f t="shared" si="68"/>
        <v>625.85999999999967</v>
      </c>
      <c r="CP86" s="7">
        <f t="shared" si="68"/>
        <v>628.1999999999997</v>
      </c>
      <c r="CQ86" s="7">
        <f t="shared" si="68"/>
        <v>630.49999999999966</v>
      </c>
      <c r="CR86" s="7">
        <f t="shared" si="68"/>
        <v>632.75999999999965</v>
      </c>
      <c r="CS86" s="7">
        <f t="shared" si="68"/>
        <v>634.97999999999968</v>
      </c>
      <c r="CT86" s="7">
        <f t="shared" si="68"/>
        <v>637.15999999999963</v>
      </c>
      <c r="CU86" s="7">
        <f t="shared" si="68"/>
        <v>639.29999999999973</v>
      </c>
      <c r="CV86" s="7">
        <f t="shared" si="68"/>
        <v>641.39999999999964</v>
      </c>
      <c r="CW86" s="7">
        <f t="shared" si="68"/>
        <v>643.45999999999958</v>
      </c>
      <c r="CX86" s="7">
        <f t="shared" si="68"/>
        <v>645.47999999999968</v>
      </c>
      <c r="CY86" s="7">
        <f t="shared" si="67"/>
        <v>647.4599999999997</v>
      </c>
      <c r="CZ86" s="7">
        <f t="shared" si="67"/>
        <v>649.39999999999964</v>
      </c>
      <c r="DA86" s="7">
        <f t="shared" si="67"/>
        <v>651.29999999999961</v>
      </c>
      <c r="DB86" s="7">
        <f t="shared" si="67"/>
        <v>653.15999999999963</v>
      </c>
      <c r="DC86" s="7">
        <f t="shared" si="67"/>
        <v>654.97999999999968</v>
      </c>
      <c r="DD86" s="7">
        <f t="shared" si="81"/>
        <v>656.75999999999965</v>
      </c>
      <c r="DE86" s="7">
        <f t="shared" si="81"/>
        <v>658.49999999999966</v>
      </c>
      <c r="DF86" s="7">
        <f t="shared" si="81"/>
        <v>660.19999999999959</v>
      </c>
      <c r="DG86" s="7">
        <f t="shared" si="81"/>
        <v>661.85999999999967</v>
      </c>
      <c r="DH86" s="7">
        <f t="shared" si="81"/>
        <v>663.47999999999968</v>
      </c>
      <c r="DI86" s="7">
        <f t="shared" si="81"/>
        <v>665.05999999999972</v>
      </c>
      <c r="DJ86" s="7">
        <f t="shared" si="81"/>
        <v>666.59999999999968</v>
      </c>
      <c r="DK86" s="7">
        <f t="shared" si="81"/>
        <v>668.09999999999968</v>
      </c>
      <c r="DL86" s="7">
        <f t="shared" si="81"/>
        <v>669.55999999999972</v>
      </c>
      <c r="DM86" s="7">
        <f t="shared" si="81"/>
        <v>670.97999999999968</v>
      </c>
      <c r="DN86" s="7">
        <f t="shared" si="81"/>
        <v>672.35999999999967</v>
      </c>
      <c r="DO86" s="7">
        <f t="shared" si="81"/>
        <v>673.6999999999997</v>
      </c>
      <c r="DP86" s="7">
        <f t="shared" si="81"/>
        <v>674.99999999999966</v>
      </c>
      <c r="DQ86" s="7">
        <f t="shared" si="81"/>
        <v>676.25999999999965</v>
      </c>
      <c r="DR86" s="7">
        <f t="shared" si="81"/>
        <v>677.47999999999968</v>
      </c>
      <c r="DS86" s="7">
        <f t="shared" si="81"/>
        <v>678.65999999999963</v>
      </c>
      <c r="DT86" s="7">
        <f t="shared" si="78"/>
        <v>679.79999999999973</v>
      </c>
      <c r="DU86" s="7">
        <f t="shared" si="78"/>
        <v>680.89999999999964</v>
      </c>
      <c r="DV86" s="7">
        <f t="shared" si="75"/>
        <v>681.95999999999958</v>
      </c>
      <c r="DW86" s="7">
        <f t="shared" si="73"/>
        <v>682.97999999999968</v>
      </c>
      <c r="DX86" s="7">
        <f t="shared" si="73"/>
        <v>683.9599999999997</v>
      </c>
      <c r="DY86" s="7">
        <f t="shared" si="73"/>
        <v>684.89999999999964</v>
      </c>
      <c r="DZ86" s="7">
        <f t="shared" si="73"/>
        <v>685.79999999999961</v>
      </c>
      <c r="EA86" s="7">
        <f t="shared" si="58"/>
        <v>686.65999999999963</v>
      </c>
      <c r="EB86" s="7">
        <f t="shared" si="58"/>
        <v>687.47999999999968</v>
      </c>
      <c r="EC86" s="7">
        <f t="shared" si="58"/>
        <v>688.25999999999965</v>
      </c>
      <c r="ED86" s="7">
        <f t="shared" si="58"/>
        <v>688.99999999999966</v>
      </c>
      <c r="EE86" s="7">
        <f t="shared" si="58"/>
        <v>689.69999999999959</v>
      </c>
      <c r="EF86" s="7">
        <f t="shared" si="58"/>
        <v>690.35999999999967</v>
      </c>
      <c r="EG86" s="7">
        <f t="shared" si="58"/>
        <v>690.97999999999968</v>
      </c>
      <c r="EH86" s="7">
        <f t="shared" si="58"/>
        <v>691.55999999999972</v>
      </c>
      <c r="EI86" s="7">
        <f t="shared" si="58"/>
        <v>692.09999999999968</v>
      </c>
      <c r="EJ86" s="7">
        <f t="shared" ref="EJ86:EY105" si="84">-2*(EJ$9-5)^2-2*($A86-5)^2+40*EJ$9+40*$A86+5</f>
        <v>692.59999999999968</v>
      </c>
      <c r="EK86" s="7">
        <f t="shared" si="84"/>
        <v>693.0599999999996</v>
      </c>
      <c r="EL86" s="7">
        <f t="shared" si="84"/>
        <v>693.47999999999968</v>
      </c>
      <c r="EM86" s="7">
        <f t="shared" si="84"/>
        <v>693.85999999999967</v>
      </c>
      <c r="EN86" s="7">
        <f t="shared" si="84"/>
        <v>694.1999999999997</v>
      </c>
      <c r="EO86" s="7">
        <f t="shared" si="84"/>
        <v>694.49999999999966</v>
      </c>
      <c r="EP86" s="7">
        <f t="shared" si="84"/>
        <v>694.75999999999965</v>
      </c>
      <c r="EQ86" s="7">
        <f t="shared" si="84"/>
        <v>694.97999999999968</v>
      </c>
      <c r="ER86" s="7">
        <f t="shared" si="84"/>
        <v>695.15999999999963</v>
      </c>
      <c r="ES86" s="7">
        <f t="shared" si="84"/>
        <v>695.29999999999973</v>
      </c>
      <c r="ET86" s="7">
        <f t="shared" si="84"/>
        <v>695.39999999999964</v>
      </c>
      <c r="EU86" s="7">
        <f t="shared" si="84"/>
        <v>695.45999999999958</v>
      </c>
      <c r="EV86" s="7">
        <f t="shared" si="84"/>
        <v>695.47999999999968</v>
      </c>
      <c r="EW86" s="7">
        <f t="shared" si="84"/>
        <v>695.4599999999997</v>
      </c>
      <c r="EX86" s="7">
        <f t="shared" si="84"/>
        <v>695.39999999999964</v>
      </c>
      <c r="EY86" s="7">
        <f t="shared" si="84"/>
        <v>695.29999999999961</v>
      </c>
      <c r="EZ86" s="7">
        <f t="shared" si="70"/>
        <v>695.15999999999963</v>
      </c>
      <c r="FA86" s="7">
        <f t="shared" si="70"/>
        <v>694.97999999999968</v>
      </c>
      <c r="FB86" s="7">
        <f t="shared" si="70"/>
        <v>694.75999999999965</v>
      </c>
      <c r="FC86" s="7">
        <f t="shared" si="70"/>
        <v>694.49999999999966</v>
      </c>
      <c r="FD86" s="7">
        <f t="shared" si="70"/>
        <v>694.19999999999959</v>
      </c>
      <c r="FE86" s="7">
        <f t="shared" si="70"/>
        <v>693.85999999999967</v>
      </c>
      <c r="FF86" s="7">
        <f t="shared" si="70"/>
        <v>693.47999999999968</v>
      </c>
      <c r="FG86" s="7">
        <f t="shared" si="70"/>
        <v>693.0599999999996</v>
      </c>
      <c r="FH86" s="7">
        <f t="shared" si="70"/>
        <v>692.59999999999968</v>
      </c>
      <c r="FI86" s="7">
        <f t="shared" si="70"/>
        <v>692.09999999999968</v>
      </c>
      <c r="FJ86" s="7">
        <f t="shared" si="69"/>
        <v>691.55999999999972</v>
      </c>
      <c r="FK86" s="7">
        <f t="shared" si="69"/>
        <v>690.97999999999968</v>
      </c>
      <c r="FL86" s="7">
        <f t="shared" si="69"/>
        <v>690.35999999999967</v>
      </c>
      <c r="FM86" s="7">
        <f t="shared" si="69"/>
        <v>689.6999999999997</v>
      </c>
      <c r="FN86" s="7">
        <f t="shared" si="69"/>
        <v>688.99999999999966</v>
      </c>
      <c r="FO86" s="7">
        <f t="shared" si="59"/>
        <v>688.25999999999976</v>
      </c>
      <c r="FP86" s="7">
        <f t="shared" si="59"/>
        <v>687.47999999999968</v>
      </c>
      <c r="FQ86" s="7">
        <f t="shared" si="59"/>
        <v>686.65999999999963</v>
      </c>
      <c r="FR86" s="7">
        <f t="shared" si="59"/>
        <v>685.79999999999973</v>
      </c>
      <c r="FS86" s="7">
        <f t="shared" si="59"/>
        <v>684.89999999999964</v>
      </c>
      <c r="FT86" s="7">
        <f t="shared" si="79"/>
        <v>683.95999999999981</v>
      </c>
      <c r="FU86" s="7">
        <f t="shared" si="79"/>
        <v>682.97999999999968</v>
      </c>
      <c r="FV86" s="7">
        <f t="shared" si="79"/>
        <v>681.95999999999958</v>
      </c>
      <c r="FW86" s="7">
        <f t="shared" si="79"/>
        <v>681.95999999999958</v>
      </c>
      <c r="FX86" s="7">
        <f t="shared" si="79"/>
        <v>679.79999999999961</v>
      </c>
      <c r="FY86" s="7">
        <f t="shared" si="79"/>
        <v>678.65999999999974</v>
      </c>
      <c r="FZ86" s="7">
        <f t="shared" si="79"/>
        <v>677.47999999999968</v>
      </c>
      <c r="GA86" s="7">
        <f t="shared" si="79"/>
        <v>676.25999999999954</v>
      </c>
      <c r="GB86" s="7">
        <f t="shared" si="79"/>
        <v>674.99999999999977</v>
      </c>
      <c r="GC86" s="7">
        <f t="shared" si="79"/>
        <v>673.69999999999959</v>
      </c>
      <c r="GD86" s="7">
        <f t="shared" si="79"/>
        <v>672.35999999999967</v>
      </c>
      <c r="GE86" s="7">
        <f t="shared" si="79"/>
        <v>670.97999999999968</v>
      </c>
      <c r="GF86" s="7">
        <f t="shared" si="79"/>
        <v>669.5599999999996</v>
      </c>
      <c r="GG86" s="7">
        <f t="shared" si="79"/>
        <v>668.09999999999968</v>
      </c>
      <c r="GH86" s="7">
        <f t="shared" si="79"/>
        <v>666.59999999999968</v>
      </c>
      <c r="GI86" s="7">
        <f t="shared" si="79"/>
        <v>665.05999999999972</v>
      </c>
      <c r="GJ86" s="7">
        <f t="shared" si="76"/>
        <v>663.47999999999968</v>
      </c>
      <c r="GK86" s="7">
        <f t="shared" si="43"/>
        <v>661.85999999999967</v>
      </c>
      <c r="GL86" s="7">
        <f t="shared" si="43"/>
        <v>660.1999999999997</v>
      </c>
      <c r="GM86" s="7">
        <f t="shared" si="43"/>
        <v>658.49999999999966</v>
      </c>
      <c r="GN86" s="7">
        <f t="shared" si="43"/>
        <v>656.75999999999976</v>
      </c>
      <c r="GO86" s="7">
        <f t="shared" si="43"/>
        <v>654.97999999999968</v>
      </c>
      <c r="GP86" s="7">
        <f t="shared" si="43"/>
        <v>653.15999999999963</v>
      </c>
      <c r="GQ86" s="7">
        <f t="shared" si="43"/>
        <v>651.29999999999973</v>
      </c>
      <c r="GR86" s="7">
        <f t="shared" si="43"/>
        <v>649.39999999999964</v>
      </c>
      <c r="GS86" s="7">
        <f t="shared" si="43"/>
        <v>647.45999999999981</v>
      </c>
      <c r="GT86" s="7">
        <f t="shared" si="43"/>
        <v>645.47999999999968</v>
      </c>
    </row>
    <row r="87" spans="1:202" x14ac:dyDescent="0.25">
      <c r="A87" s="1">
        <f t="shared" si="71"/>
        <v>7.6999999999999886</v>
      </c>
      <c r="B87" s="7">
        <f t="shared" si="74"/>
        <v>248.41999999999967</v>
      </c>
      <c r="C87" s="7">
        <f t="shared" si="74"/>
        <v>254.39999999999966</v>
      </c>
      <c r="D87" s="7">
        <f t="shared" si="74"/>
        <v>260.33999999999969</v>
      </c>
      <c r="E87" s="7">
        <f t="shared" si="74"/>
        <v>266.23999999999967</v>
      </c>
      <c r="F87" s="7">
        <f t="shared" si="74"/>
        <v>272.09999999999968</v>
      </c>
      <c r="G87" s="7">
        <f t="shared" si="74"/>
        <v>277.91999999999967</v>
      </c>
      <c r="H87" s="7">
        <f t="shared" si="74"/>
        <v>283.69999999999965</v>
      </c>
      <c r="I87" s="7">
        <f t="shared" si="74"/>
        <v>289.43999999999966</v>
      </c>
      <c r="J87" s="7">
        <f t="shared" si="74"/>
        <v>295.13999999999965</v>
      </c>
      <c r="K87" s="7">
        <f t="shared" si="74"/>
        <v>300.79999999999967</v>
      </c>
      <c r="L87" s="7">
        <f t="shared" si="74"/>
        <v>306.41999999999967</v>
      </c>
      <c r="M87" s="7">
        <f t="shared" si="74"/>
        <v>311.99999999999966</v>
      </c>
      <c r="N87" s="7">
        <f t="shared" si="74"/>
        <v>317.53999999999968</v>
      </c>
      <c r="O87" s="7">
        <f t="shared" si="74"/>
        <v>323.03999999999968</v>
      </c>
      <c r="P87" s="7">
        <f t="shared" si="74"/>
        <v>328.49999999999966</v>
      </c>
      <c r="Q87" s="7">
        <f t="shared" si="74"/>
        <v>333.91999999999967</v>
      </c>
      <c r="R87" s="7">
        <f t="shared" si="72"/>
        <v>339.29999999999967</v>
      </c>
      <c r="S87" s="7">
        <f t="shared" si="72"/>
        <v>344.63999999999965</v>
      </c>
      <c r="T87" s="7">
        <f t="shared" si="72"/>
        <v>349.93999999999966</v>
      </c>
      <c r="U87" s="7">
        <f t="shared" si="72"/>
        <v>355.19999999999965</v>
      </c>
      <c r="V87" s="7">
        <f t="shared" si="72"/>
        <v>360.41999999999967</v>
      </c>
      <c r="W87" s="7">
        <f t="shared" si="72"/>
        <v>365.59999999999968</v>
      </c>
      <c r="X87" s="7">
        <f t="shared" si="72"/>
        <v>370.73999999999967</v>
      </c>
      <c r="Y87" s="7">
        <f t="shared" si="72"/>
        <v>375.83999999999969</v>
      </c>
      <c r="Z87" s="7">
        <f t="shared" si="72"/>
        <v>380.89999999999964</v>
      </c>
      <c r="AA87" s="7">
        <f t="shared" si="72"/>
        <v>385.91999999999967</v>
      </c>
      <c r="AB87" s="7">
        <f t="shared" si="72"/>
        <v>390.89999999999964</v>
      </c>
      <c r="AC87" s="7">
        <f t="shared" si="72"/>
        <v>395.83999999999969</v>
      </c>
      <c r="AD87" s="7">
        <f t="shared" si="72"/>
        <v>400.73999999999967</v>
      </c>
      <c r="AE87" s="7">
        <f t="shared" si="72"/>
        <v>405.59999999999968</v>
      </c>
      <c r="AF87" s="7">
        <f t="shared" si="72"/>
        <v>410.41999999999967</v>
      </c>
      <c r="AG87" s="7">
        <f t="shared" si="82"/>
        <v>415.1999999999997</v>
      </c>
      <c r="AH87" s="7">
        <f t="shared" si="82"/>
        <v>419.93999999999966</v>
      </c>
      <c r="AI87" s="7">
        <f t="shared" si="82"/>
        <v>424.63999999999965</v>
      </c>
      <c r="AJ87" s="7">
        <f t="shared" si="82"/>
        <v>429.29999999999967</v>
      </c>
      <c r="AK87" s="7">
        <f t="shared" si="82"/>
        <v>433.91999999999967</v>
      </c>
      <c r="AL87" s="7">
        <f t="shared" si="82"/>
        <v>438.49999999999966</v>
      </c>
      <c r="AM87" s="7">
        <f t="shared" si="82"/>
        <v>443.03999999999968</v>
      </c>
      <c r="AN87" s="7">
        <f t="shared" si="82"/>
        <v>447.53999999999968</v>
      </c>
      <c r="AO87" s="7">
        <f t="shared" si="82"/>
        <v>451.99999999999966</v>
      </c>
      <c r="AP87" s="7">
        <f t="shared" si="82"/>
        <v>456.41999999999967</v>
      </c>
      <c r="AQ87" s="7">
        <f t="shared" si="82"/>
        <v>460.79999999999967</v>
      </c>
      <c r="AR87" s="7">
        <f t="shared" si="82"/>
        <v>465.13999999999965</v>
      </c>
      <c r="AS87" s="7">
        <f t="shared" si="82"/>
        <v>469.43999999999966</v>
      </c>
      <c r="AT87" s="7">
        <f t="shared" si="82"/>
        <v>473.6999999999997</v>
      </c>
      <c r="AU87" s="7">
        <f t="shared" si="82"/>
        <v>477.91999999999967</v>
      </c>
      <c r="AV87" s="7">
        <f t="shared" si="82"/>
        <v>482.09999999999968</v>
      </c>
      <c r="AW87" s="7">
        <f t="shared" si="80"/>
        <v>486.23999999999967</v>
      </c>
      <c r="AX87" s="7">
        <f t="shared" si="80"/>
        <v>490.33999999999969</v>
      </c>
      <c r="AY87" s="7">
        <f t="shared" si="80"/>
        <v>494.39999999999964</v>
      </c>
      <c r="AZ87" s="7">
        <f t="shared" si="80"/>
        <v>498.41999999999967</v>
      </c>
      <c r="BA87" s="7">
        <f t="shared" si="80"/>
        <v>502.39999999999964</v>
      </c>
      <c r="BB87" s="7">
        <f t="shared" si="80"/>
        <v>506.33999999999969</v>
      </c>
      <c r="BC87" s="7">
        <f t="shared" si="80"/>
        <v>510.23999999999967</v>
      </c>
      <c r="BD87" s="7">
        <f t="shared" si="80"/>
        <v>514.09999999999968</v>
      </c>
      <c r="BE87" s="7">
        <f t="shared" si="80"/>
        <v>517.91999999999962</v>
      </c>
      <c r="BF87" s="7">
        <f t="shared" si="80"/>
        <v>521.6999999999997</v>
      </c>
      <c r="BG87" s="7">
        <f t="shared" si="80"/>
        <v>525.4399999999996</v>
      </c>
      <c r="BH87" s="7">
        <f t="shared" si="80"/>
        <v>529.13999999999965</v>
      </c>
      <c r="BI87" s="7">
        <f t="shared" si="80"/>
        <v>532.79999999999973</v>
      </c>
      <c r="BJ87" s="7">
        <f t="shared" si="80"/>
        <v>536.41999999999962</v>
      </c>
      <c r="BK87" s="7">
        <f t="shared" si="80"/>
        <v>539.99999999999966</v>
      </c>
      <c r="BL87" s="7">
        <f t="shared" si="77"/>
        <v>543.53999999999974</v>
      </c>
      <c r="BM87" s="7">
        <f t="shared" si="77"/>
        <v>547.03999999999974</v>
      </c>
      <c r="BN87" s="7">
        <f t="shared" si="77"/>
        <v>550.49999999999966</v>
      </c>
      <c r="BO87" s="7">
        <f t="shared" si="77"/>
        <v>553.91999999999962</v>
      </c>
      <c r="BP87" s="7">
        <f t="shared" si="77"/>
        <v>553.91999999999962</v>
      </c>
      <c r="BQ87" s="7">
        <f t="shared" si="77"/>
        <v>560.63999999999965</v>
      </c>
      <c r="BR87" s="7">
        <f t="shared" si="77"/>
        <v>563.9399999999996</v>
      </c>
      <c r="BS87" s="7">
        <f t="shared" si="77"/>
        <v>567.1999999999997</v>
      </c>
      <c r="BT87" s="7">
        <f t="shared" si="77"/>
        <v>570.41999999999962</v>
      </c>
      <c r="BU87" s="7">
        <f t="shared" si="77"/>
        <v>573.59999999999968</v>
      </c>
      <c r="BV87" s="7">
        <f t="shared" si="77"/>
        <v>576.73999999999967</v>
      </c>
      <c r="BW87" s="7">
        <f t="shared" si="77"/>
        <v>579.83999999999969</v>
      </c>
      <c r="BX87" s="7">
        <f t="shared" si="77"/>
        <v>582.89999999999964</v>
      </c>
      <c r="BY87" s="7">
        <f t="shared" si="77"/>
        <v>585.91999999999962</v>
      </c>
      <c r="BZ87" s="7">
        <f t="shared" si="77"/>
        <v>588.89999999999964</v>
      </c>
      <c r="CA87" s="7">
        <f t="shared" si="77"/>
        <v>591.83999999999969</v>
      </c>
      <c r="CB87" s="7">
        <f t="shared" si="83"/>
        <v>594.73999999999967</v>
      </c>
      <c r="CC87" s="7">
        <f t="shared" si="83"/>
        <v>597.59999999999968</v>
      </c>
      <c r="CD87" s="7">
        <f t="shared" si="83"/>
        <v>600.41999999999962</v>
      </c>
      <c r="CE87" s="7">
        <f t="shared" si="83"/>
        <v>603.1999999999997</v>
      </c>
      <c r="CF87" s="7">
        <f t="shared" si="83"/>
        <v>605.9399999999996</v>
      </c>
      <c r="CG87" s="7">
        <f t="shared" si="83"/>
        <v>608.63999999999965</v>
      </c>
      <c r="CH87" s="7">
        <f t="shared" si="64"/>
        <v>611.29999999999973</v>
      </c>
      <c r="CI87" s="7">
        <f t="shared" si="68"/>
        <v>613.91999999999962</v>
      </c>
      <c r="CJ87" s="7">
        <f t="shared" si="68"/>
        <v>616.49999999999966</v>
      </c>
      <c r="CK87" s="7">
        <f t="shared" si="68"/>
        <v>619.03999999999974</v>
      </c>
      <c r="CL87" s="7">
        <f t="shared" si="68"/>
        <v>621.53999999999974</v>
      </c>
      <c r="CM87" s="7">
        <f t="shared" si="68"/>
        <v>623.99999999999966</v>
      </c>
      <c r="CN87" s="7">
        <f t="shared" si="68"/>
        <v>626.41999999999962</v>
      </c>
      <c r="CO87" s="7">
        <f t="shared" si="68"/>
        <v>628.79999999999973</v>
      </c>
      <c r="CP87" s="7">
        <f t="shared" si="68"/>
        <v>631.13999999999965</v>
      </c>
      <c r="CQ87" s="7">
        <f t="shared" si="68"/>
        <v>633.4399999999996</v>
      </c>
      <c r="CR87" s="7">
        <f t="shared" si="68"/>
        <v>635.69999999999959</v>
      </c>
      <c r="CS87" s="7">
        <f t="shared" si="68"/>
        <v>637.91999999999962</v>
      </c>
      <c r="CT87" s="7">
        <f t="shared" si="68"/>
        <v>640.09999999999968</v>
      </c>
      <c r="CU87" s="7">
        <f t="shared" si="68"/>
        <v>642.23999999999967</v>
      </c>
      <c r="CV87" s="7">
        <f t="shared" si="68"/>
        <v>644.33999999999969</v>
      </c>
      <c r="CW87" s="7">
        <f t="shared" si="68"/>
        <v>646.39999999999964</v>
      </c>
      <c r="CX87" s="7">
        <f t="shared" ref="CX87:DM102" si="85">-2*(CX$9-5)^2-2*($A87-5)^2+40*CX$9+40*$A87+5</f>
        <v>648.41999999999962</v>
      </c>
      <c r="CY87" s="7">
        <f t="shared" si="85"/>
        <v>650.39999999999964</v>
      </c>
      <c r="CZ87" s="7">
        <f t="shared" si="85"/>
        <v>652.33999999999969</v>
      </c>
      <c r="DA87" s="7">
        <f t="shared" si="85"/>
        <v>654.23999999999967</v>
      </c>
      <c r="DB87" s="7">
        <f t="shared" si="85"/>
        <v>656.09999999999968</v>
      </c>
      <c r="DC87" s="7">
        <f t="shared" si="85"/>
        <v>657.91999999999962</v>
      </c>
      <c r="DD87" s="7">
        <f t="shared" si="85"/>
        <v>659.6999999999997</v>
      </c>
      <c r="DE87" s="7">
        <f t="shared" si="85"/>
        <v>661.43999999999971</v>
      </c>
      <c r="DF87" s="7">
        <f t="shared" si="85"/>
        <v>663.13999999999965</v>
      </c>
      <c r="DG87" s="7">
        <f t="shared" si="85"/>
        <v>664.79999999999973</v>
      </c>
      <c r="DH87" s="7">
        <f t="shared" si="85"/>
        <v>666.41999999999962</v>
      </c>
      <c r="DI87" s="7">
        <f t="shared" si="85"/>
        <v>667.99999999999966</v>
      </c>
      <c r="DJ87" s="7">
        <f t="shared" si="85"/>
        <v>669.53999999999974</v>
      </c>
      <c r="DK87" s="7">
        <f t="shared" si="85"/>
        <v>671.03999999999962</v>
      </c>
      <c r="DL87" s="7">
        <f t="shared" si="85"/>
        <v>672.49999999999966</v>
      </c>
      <c r="DM87" s="7">
        <f t="shared" si="85"/>
        <v>673.91999999999962</v>
      </c>
      <c r="DN87" s="7">
        <f t="shared" si="81"/>
        <v>675.29999999999973</v>
      </c>
      <c r="DO87" s="7">
        <f t="shared" si="81"/>
        <v>676.63999999999965</v>
      </c>
      <c r="DP87" s="7">
        <f t="shared" si="81"/>
        <v>677.9399999999996</v>
      </c>
      <c r="DQ87" s="7">
        <f t="shared" si="81"/>
        <v>679.19999999999959</v>
      </c>
      <c r="DR87" s="7">
        <f t="shared" si="81"/>
        <v>680.41999999999962</v>
      </c>
      <c r="DS87" s="7">
        <f t="shared" si="81"/>
        <v>681.59999999999968</v>
      </c>
      <c r="DT87" s="7">
        <f t="shared" si="78"/>
        <v>682.73999999999967</v>
      </c>
      <c r="DU87" s="7">
        <f t="shared" si="78"/>
        <v>683.83999999999969</v>
      </c>
      <c r="DV87" s="7">
        <f t="shared" si="75"/>
        <v>684.89999999999964</v>
      </c>
      <c r="DW87" s="7">
        <f t="shared" si="73"/>
        <v>685.91999999999962</v>
      </c>
      <c r="DX87" s="7">
        <f t="shared" si="73"/>
        <v>686.89999999999964</v>
      </c>
      <c r="DY87" s="7">
        <f t="shared" si="73"/>
        <v>687.83999999999969</v>
      </c>
      <c r="DZ87" s="7">
        <f t="shared" si="73"/>
        <v>688.73999999999967</v>
      </c>
      <c r="EA87" s="7">
        <f t="shared" si="73"/>
        <v>689.59999999999968</v>
      </c>
      <c r="EB87" s="7">
        <f t="shared" si="73"/>
        <v>690.41999999999962</v>
      </c>
      <c r="EC87" s="7">
        <f t="shared" si="73"/>
        <v>691.1999999999997</v>
      </c>
      <c r="ED87" s="7">
        <f t="shared" si="73"/>
        <v>691.93999999999971</v>
      </c>
      <c r="EE87" s="7">
        <f t="shared" si="73"/>
        <v>692.63999999999965</v>
      </c>
      <c r="EF87" s="7">
        <f t="shared" si="73"/>
        <v>693.29999999999973</v>
      </c>
      <c r="EG87" s="7">
        <f t="shared" si="73"/>
        <v>693.91999999999962</v>
      </c>
      <c r="EH87" s="7">
        <f t="shared" si="73"/>
        <v>694.49999999999966</v>
      </c>
      <c r="EI87" s="7">
        <f t="shared" si="73"/>
        <v>695.03999999999974</v>
      </c>
      <c r="EJ87" s="7">
        <f t="shared" si="73"/>
        <v>695.53999999999962</v>
      </c>
      <c r="EK87" s="7">
        <f t="shared" si="73"/>
        <v>695.99999999999966</v>
      </c>
      <c r="EL87" s="7">
        <f t="shared" si="84"/>
        <v>696.41999999999962</v>
      </c>
      <c r="EM87" s="7">
        <f t="shared" si="84"/>
        <v>696.79999999999973</v>
      </c>
      <c r="EN87" s="7">
        <f t="shared" si="84"/>
        <v>697.13999999999965</v>
      </c>
      <c r="EO87" s="7">
        <f t="shared" si="84"/>
        <v>697.4399999999996</v>
      </c>
      <c r="EP87" s="7">
        <f t="shared" si="84"/>
        <v>697.69999999999959</v>
      </c>
      <c r="EQ87" s="7">
        <f t="shared" si="84"/>
        <v>697.91999999999962</v>
      </c>
      <c r="ER87" s="7">
        <f t="shared" si="84"/>
        <v>698.09999999999968</v>
      </c>
      <c r="ES87" s="7">
        <f t="shared" si="84"/>
        <v>698.23999999999967</v>
      </c>
      <c r="ET87" s="7">
        <f t="shared" si="84"/>
        <v>698.33999999999969</v>
      </c>
      <c r="EU87" s="7">
        <f t="shared" si="84"/>
        <v>698.39999999999964</v>
      </c>
      <c r="EV87" s="7">
        <f t="shared" si="84"/>
        <v>698.41999999999962</v>
      </c>
      <c r="EW87" s="7">
        <f t="shared" si="84"/>
        <v>698.39999999999964</v>
      </c>
      <c r="EX87" s="7">
        <f t="shared" si="84"/>
        <v>698.33999999999969</v>
      </c>
      <c r="EY87" s="7">
        <f t="shared" si="84"/>
        <v>698.23999999999967</v>
      </c>
      <c r="EZ87" s="7">
        <f t="shared" si="70"/>
        <v>698.09999999999968</v>
      </c>
      <c r="FA87" s="7">
        <f t="shared" si="70"/>
        <v>697.91999999999962</v>
      </c>
      <c r="FB87" s="7">
        <f t="shared" si="70"/>
        <v>697.6999999999997</v>
      </c>
      <c r="FC87" s="7">
        <f t="shared" si="70"/>
        <v>697.43999999999971</v>
      </c>
      <c r="FD87" s="7">
        <f t="shared" si="70"/>
        <v>697.13999999999965</v>
      </c>
      <c r="FE87" s="7">
        <f t="shared" si="70"/>
        <v>696.79999999999973</v>
      </c>
      <c r="FF87" s="7">
        <f t="shared" si="70"/>
        <v>696.41999999999962</v>
      </c>
      <c r="FG87" s="7">
        <f t="shared" si="70"/>
        <v>695.99999999999955</v>
      </c>
      <c r="FH87" s="7">
        <f t="shared" si="70"/>
        <v>695.53999999999974</v>
      </c>
      <c r="FI87" s="7">
        <f t="shared" si="70"/>
        <v>695.03999999999962</v>
      </c>
      <c r="FJ87" s="7">
        <f t="shared" si="69"/>
        <v>694.49999999999977</v>
      </c>
      <c r="FK87" s="7">
        <f t="shared" si="69"/>
        <v>693.91999999999962</v>
      </c>
      <c r="FL87" s="7">
        <f t="shared" si="69"/>
        <v>693.29999999999961</v>
      </c>
      <c r="FM87" s="7">
        <f t="shared" si="69"/>
        <v>692.63999999999965</v>
      </c>
      <c r="FN87" s="7">
        <f t="shared" si="69"/>
        <v>691.9399999999996</v>
      </c>
      <c r="FO87" s="7">
        <f t="shared" si="59"/>
        <v>691.19999999999982</v>
      </c>
      <c r="FP87" s="7">
        <f t="shared" si="59"/>
        <v>690.41999999999962</v>
      </c>
      <c r="FQ87" s="7">
        <f t="shared" si="59"/>
        <v>689.59999999999968</v>
      </c>
      <c r="FR87" s="7">
        <f t="shared" si="59"/>
        <v>688.73999999999978</v>
      </c>
      <c r="FS87" s="7">
        <f t="shared" si="59"/>
        <v>687.83999999999969</v>
      </c>
      <c r="FT87" s="7">
        <f t="shared" si="79"/>
        <v>686.89999999999975</v>
      </c>
      <c r="FU87" s="7">
        <f t="shared" si="79"/>
        <v>685.91999999999962</v>
      </c>
      <c r="FV87" s="7">
        <f t="shared" si="79"/>
        <v>684.89999999999964</v>
      </c>
      <c r="FW87" s="7">
        <f t="shared" si="79"/>
        <v>684.89999999999964</v>
      </c>
      <c r="FX87" s="7">
        <f t="shared" si="79"/>
        <v>682.73999999999955</v>
      </c>
      <c r="FY87" s="7">
        <f t="shared" si="79"/>
        <v>681.59999999999968</v>
      </c>
      <c r="FZ87" s="7">
        <f t="shared" si="79"/>
        <v>680.41999999999962</v>
      </c>
      <c r="GA87" s="7">
        <f t="shared" si="79"/>
        <v>679.19999999999959</v>
      </c>
      <c r="GB87" s="7">
        <f t="shared" si="79"/>
        <v>677.93999999999971</v>
      </c>
      <c r="GC87" s="7">
        <f t="shared" si="79"/>
        <v>676.63999999999965</v>
      </c>
      <c r="GD87" s="7">
        <f t="shared" si="79"/>
        <v>675.29999999999973</v>
      </c>
      <c r="GE87" s="7">
        <f t="shared" si="79"/>
        <v>673.91999999999962</v>
      </c>
      <c r="GF87" s="7">
        <f t="shared" si="79"/>
        <v>672.49999999999955</v>
      </c>
      <c r="GG87" s="7">
        <f t="shared" si="79"/>
        <v>671.03999999999974</v>
      </c>
      <c r="GH87" s="7">
        <f t="shared" si="79"/>
        <v>669.53999999999962</v>
      </c>
      <c r="GI87" s="7">
        <f t="shared" si="79"/>
        <v>667.99999999999977</v>
      </c>
      <c r="GJ87" s="7">
        <f t="shared" si="76"/>
        <v>666.41999999999962</v>
      </c>
      <c r="GK87" s="7">
        <f t="shared" si="43"/>
        <v>664.79999999999961</v>
      </c>
      <c r="GL87" s="7">
        <f t="shared" si="43"/>
        <v>663.13999999999965</v>
      </c>
      <c r="GM87" s="7">
        <f t="shared" si="43"/>
        <v>661.4399999999996</v>
      </c>
      <c r="GN87" s="7">
        <f t="shared" si="43"/>
        <v>659.69999999999982</v>
      </c>
      <c r="GO87" s="7">
        <f t="shared" si="43"/>
        <v>657.91999999999962</v>
      </c>
      <c r="GP87" s="7">
        <f t="shared" si="43"/>
        <v>656.09999999999957</v>
      </c>
      <c r="GQ87" s="7">
        <f t="shared" si="43"/>
        <v>654.23999999999978</v>
      </c>
      <c r="GR87" s="7">
        <f t="shared" si="43"/>
        <v>652.33999999999969</v>
      </c>
      <c r="GS87" s="7">
        <f t="shared" si="43"/>
        <v>650.39999999999975</v>
      </c>
      <c r="GT87" s="7">
        <f t="shared" si="43"/>
        <v>648.41999999999962</v>
      </c>
    </row>
    <row r="88" spans="1:202" x14ac:dyDescent="0.25">
      <c r="A88" s="1">
        <f t="shared" si="71"/>
        <v>7.7999999999999883</v>
      </c>
      <c r="B88" s="7">
        <f t="shared" si="74"/>
        <v>251.31999999999968</v>
      </c>
      <c r="C88" s="7">
        <f t="shared" si="74"/>
        <v>257.29999999999967</v>
      </c>
      <c r="D88" s="7">
        <f t="shared" si="74"/>
        <v>263.23999999999967</v>
      </c>
      <c r="E88" s="7">
        <f t="shared" si="74"/>
        <v>269.13999999999965</v>
      </c>
      <c r="F88" s="7">
        <f t="shared" si="74"/>
        <v>274.99999999999966</v>
      </c>
      <c r="G88" s="7">
        <f t="shared" si="74"/>
        <v>280.81999999999971</v>
      </c>
      <c r="H88" s="7">
        <f t="shared" si="74"/>
        <v>286.59999999999968</v>
      </c>
      <c r="I88" s="7">
        <f t="shared" si="74"/>
        <v>292.33999999999969</v>
      </c>
      <c r="J88" s="7">
        <f t="shared" si="74"/>
        <v>298.03999999999968</v>
      </c>
      <c r="K88" s="7">
        <f t="shared" si="74"/>
        <v>303.6999999999997</v>
      </c>
      <c r="L88" s="7">
        <f t="shared" si="74"/>
        <v>309.31999999999971</v>
      </c>
      <c r="M88" s="7">
        <f t="shared" si="74"/>
        <v>314.89999999999969</v>
      </c>
      <c r="N88" s="7">
        <f t="shared" si="74"/>
        <v>320.43999999999966</v>
      </c>
      <c r="O88" s="7">
        <f t="shared" si="74"/>
        <v>325.93999999999966</v>
      </c>
      <c r="P88" s="7">
        <f t="shared" si="74"/>
        <v>331.39999999999969</v>
      </c>
      <c r="Q88" s="7">
        <f t="shared" si="74"/>
        <v>336.81999999999971</v>
      </c>
      <c r="R88" s="7">
        <f t="shared" si="72"/>
        <v>342.1999999999997</v>
      </c>
      <c r="S88" s="7">
        <f t="shared" si="72"/>
        <v>347.53999999999968</v>
      </c>
      <c r="T88" s="7">
        <f t="shared" si="72"/>
        <v>352.83999999999969</v>
      </c>
      <c r="U88" s="7">
        <f t="shared" si="72"/>
        <v>358.09999999999968</v>
      </c>
      <c r="V88" s="7">
        <f t="shared" si="72"/>
        <v>363.31999999999971</v>
      </c>
      <c r="W88" s="7">
        <f t="shared" si="72"/>
        <v>368.49999999999966</v>
      </c>
      <c r="X88" s="7">
        <f t="shared" si="72"/>
        <v>373.6399999999997</v>
      </c>
      <c r="Y88" s="7">
        <f t="shared" si="72"/>
        <v>378.73999999999967</v>
      </c>
      <c r="Z88" s="7">
        <f t="shared" si="72"/>
        <v>383.79999999999967</v>
      </c>
      <c r="AA88" s="7">
        <f t="shared" si="72"/>
        <v>388.81999999999971</v>
      </c>
      <c r="AB88" s="7">
        <f t="shared" si="72"/>
        <v>393.79999999999967</v>
      </c>
      <c r="AC88" s="7">
        <f t="shared" si="72"/>
        <v>398.73999999999967</v>
      </c>
      <c r="AD88" s="7">
        <f t="shared" si="72"/>
        <v>403.63999999999965</v>
      </c>
      <c r="AE88" s="7">
        <f t="shared" si="72"/>
        <v>408.49999999999966</v>
      </c>
      <c r="AF88" s="7">
        <f t="shared" si="72"/>
        <v>413.31999999999971</v>
      </c>
      <c r="AG88" s="7">
        <f t="shared" si="82"/>
        <v>418.09999999999968</v>
      </c>
      <c r="AH88" s="7">
        <f t="shared" si="82"/>
        <v>422.83999999999969</v>
      </c>
      <c r="AI88" s="7">
        <f t="shared" si="82"/>
        <v>427.53999999999968</v>
      </c>
      <c r="AJ88" s="7">
        <f t="shared" si="82"/>
        <v>432.1999999999997</v>
      </c>
      <c r="AK88" s="7">
        <f t="shared" si="82"/>
        <v>436.81999999999971</v>
      </c>
      <c r="AL88" s="7">
        <f t="shared" si="82"/>
        <v>441.39999999999969</v>
      </c>
      <c r="AM88" s="7">
        <f t="shared" si="82"/>
        <v>445.93999999999971</v>
      </c>
      <c r="AN88" s="7">
        <f t="shared" si="82"/>
        <v>450.43999999999971</v>
      </c>
      <c r="AO88" s="7">
        <f t="shared" si="82"/>
        <v>454.89999999999964</v>
      </c>
      <c r="AP88" s="7">
        <f t="shared" si="82"/>
        <v>459.31999999999971</v>
      </c>
      <c r="AQ88" s="7">
        <f t="shared" si="82"/>
        <v>463.6999999999997</v>
      </c>
      <c r="AR88" s="7">
        <f t="shared" si="82"/>
        <v>468.03999999999968</v>
      </c>
      <c r="AS88" s="7">
        <f t="shared" si="82"/>
        <v>472.33999999999969</v>
      </c>
      <c r="AT88" s="7">
        <f t="shared" si="82"/>
        <v>476.59999999999968</v>
      </c>
      <c r="AU88" s="7">
        <f t="shared" si="82"/>
        <v>480.81999999999971</v>
      </c>
      <c r="AV88" s="7">
        <f t="shared" si="82"/>
        <v>484.99999999999966</v>
      </c>
      <c r="AW88" s="7">
        <f t="shared" si="80"/>
        <v>489.13999999999965</v>
      </c>
      <c r="AX88" s="7">
        <f t="shared" si="80"/>
        <v>493.23999999999967</v>
      </c>
      <c r="AY88" s="7">
        <f t="shared" si="80"/>
        <v>497.29999999999967</v>
      </c>
      <c r="AZ88" s="7">
        <f t="shared" si="80"/>
        <v>501.31999999999971</v>
      </c>
      <c r="BA88" s="7">
        <f t="shared" si="80"/>
        <v>505.29999999999967</v>
      </c>
      <c r="BB88" s="7">
        <f t="shared" si="80"/>
        <v>509.23999999999967</v>
      </c>
      <c r="BC88" s="7">
        <f t="shared" si="80"/>
        <v>513.13999999999965</v>
      </c>
      <c r="BD88" s="7">
        <f t="shared" si="80"/>
        <v>516.99999999999966</v>
      </c>
      <c r="BE88" s="7">
        <f t="shared" si="80"/>
        <v>520.81999999999971</v>
      </c>
      <c r="BF88" s="7">
        <f t="shared" si="80"/>
        <v>524.59999999999968</v>
      </c>
      <c r="BG88" s="7">
        <f t="shared" si="80"/>
        <v>528.33999999999969</v>
      </c>
      <c r="BH88" s="7">
        <f t="shared" si="80"/>
        <v>532.03999999999974</v>
      </c>
      <c r="BI88" s="7">
        <f t="shared" si="80"/>
        <v>535.6999999999997</v>
      </c>
      <c r="BJ88" s="7">
        <f t="shared" si="80"/>
        <v>539.31999999999971</v>
      </c>
      <c r="BK88" s="7">
        <f t="shared" si="80"/>
        <v>542.89999999999964</v>
      </c>
      <c r="BL88" s="7">
        <f t="shared" si="77"/>
        <v>546.43999999999971</v>
      </c>
      <c r="BM88" s="7">
        <f t="shared" si="77"/>
        <v>549.93999999999971</v>
      </c>
      <c r="BN88" s="7">
        <f t="shared" si="77"/>
        <v>553.39999999999964</v>
      </c>
      <c r="BO88" s="7">
        <f t="shared" si="77"/>
        <v>556.81999999999971</v>
      </c>
      <c r="BP88" s="7">
        <f t="shared" si="77"/>
        <v>556.81999999999971</v>
      </c>
      <c r="BQ88" s="7">
        <f t="shared" si="77"/>
        <v>563.53999999999974</v>
      </c>
      <c r="BR88" s="7">
        <f t="shared" si="77"/>
        <v>566.83999999999969</v>
      </c>
      <c r="BS88" s="7">
        <f t="shared" si="77"/>
        <v>570.09999999999968</v>
      </c>
      <c r="BT88" s="7">
        <f t="shared" si="77"/>
        <v>573.31999999999971</v>
      </c>
      <c r="BU88" s="7">
        <f t="shared" si="77"/>
        <v>576.49999999999966</v>
      </c>
      <c r="BV88" s="7">
        <f t="shared" si="77"/>
        <v>579.63999999999965</v>
      </c>
      <c r="BW88" s="7">
        <f t="shared" si="77"/>
        <v>582.73999999999967</v>
      </c>
      <c r="BX88" s="7">
        <f t="shared" si="77"/>
        <v>585.79999999999973</v>
      </c>
      <c r="BY88" s="7">
        <f t="shared" si="77"/>
        <v>588.81999999999971</v>
      </c>
      <c r="BZ88" s="7">
        <f t="shared" si="77"/>
        <v>591.79999999999973</v>
      </c>
      <c r="CA88" s="7">
        <f t="shared" si="77"/>
        <v>594.73999999999967</v>
      </c>
      <c r="CB88" s="7">
        <f t="shared" si="83"/>
        <v>597.63999999999965</v>
      </c>
      <c r="CC88" s="7">
        <f t="shared" si="83"/>
        <v>600.49999999999966</v>
      </c>
      <c r="CD88" s="7">
        <f t="shared" si="83"/>
        <v>603.31999999999971</v>
      </c>
      <c r="CE88" s="7">
        <f t="shared" si="83"/>
        <v>606.09999999999968</v>
      </c>
      <c r="CF88" s="7">
        <f t="shared" si="83"/>
        <v>608.83999999999969</v>
      </c>
      <c r="CG88" s="7">
        <f t="shared" si="83"/>
        <v>611.53999999999974</v>
      </c>
      <c r="CH88" s="7">
        <f t="shared" si="64"/>
        <v>614.1999999999997</v>
      </c>
      <c r="CI88" s="7">
        <f t="shared" ref="CI88:CX103" si="86">-2*(CI$9-5)^2-2*($A88-5)^2+40*CI$9+40*$A88+5</f>
        <v>616.81999999999971</v>
      </c>
      <c r="CJ88" s="7">
        <f t="shared" si="86"/>
        <v>619.39999999999964</v>
      </c>
      <c r="CK88" s="7">
        <f t="shared" si="86"/>
        <v>621.93999999999971</v>
      </c>
      <c r="CL88" s="7">
        <f t="shared" si="86"/>
        <v>624.4399999999996</v>
      </c>
      <c r="CM88" s="7">
        <f t="shared" si="86"/>
        <v>626.89999999999964</v>
      </c>
      <c r="CN88" s="7">
        <f t="shared" si="86"/>
        <v>629.31999999999971</v>
      </c>
      <c r="CO88" s="7">
        <f t="shared" si="86"/>
        <v>631.6999999999997</v>
      </c>
      <c r="CP88" s="7">
        <f t="shared" si="86"/>
        <v>634.03999999999974</v>
      </c>
      <c r="CQ88" s="7">
        <f t="shared" si="86"/>
        <v>636.33999999999969</v>
      </c>
      <c r="CR88" s="7">
        <f t="shared" si="86"/>
        <v>638.59999999999968</v>
      </c>
      <c r="CS88" s="7">
        <f t="shared" si="86"/>
        <v>640.81999999999971</v>
      </c>
      <c r="CT88" s="7">
        <f t="shared" si="86"/>
        <v>642.99999999999966</v>
      </c>
      <c r="CU88" s="7">
        <f t="shared" si="86"/>
        <v>645.13999999999965</v>
      </c>
      <c r="CV88" s="7">
        <f t="shared" si="86"/>
        <v>647.23999999999967</v>
      </c>
      <c r="CW88" s="7">
        <f t="shared" si="86"/>
        <v>649.29999999999973</v>
      </c>
      <c r="CX88" s="7">
        <f t="shared" si="86"/>
        <v>651.31999999999971</v>
      </c>
      <c r="CY88" s="7">
        <f t="shared" si="85"/>
        <v>653.29999999999973</v>
      </c>
      <c r="CZ88" s="7">
        <f t="shared" si="85"/>
        <v>655.23999999999967</v>
      </c>
      <c r="DA88" s="7">
        <f t="shared" si="85"/>
        <v>657.13999999999965</v>
      </c>
      <c r="DB88" s="7">
        <f t="shared" si="85"/>
        <v>658.99999999999966</v>
      </c>
      <c r="DC88" s="7">
        <f t="shared" si="85"/>
        <v>660.81999999999971</v>
      </c>
      <c r="DD88" s="7">
        <f t="shared" si="85"/>
        <v>662.59999999999968</v>
      </c>
      <c r="DE88" s="7">
        <f t="shared" si="85"/>
        <v>664.33999999999969</v>
      </c>
      <c r="DF88" s="7">
        <f t="shared" si="85"/>
        <v>666.03999999999974</v>
      </c>
      <c r="DG88" s="7">
        <f t="shared" si="85"/>
        <v>667.6999999999997</v>
      </c>
      <c r="DH88" s="7">
        <f t="shared" si="85"/>
        <v>669.31999999999971</v>
      </c>
      <c r="DI88" s="7">
        <f t="shared" si="85"/>
        <v>670.89999999999964</v>
      </c>
      <c r="DJ88" s="7">
        <f t="shared" si="85"/>
        <v>672.43999999999971</v>
      </c>
      <c r="DK88" s="7">
        <f t="shared" si="85"/>
        <v>673.9399999999996</v>
      </c>
      <c r="DL88" s="7">
        <f t="shared" si="85"/>
        <v>675.39999999999964</v>
      </c>
      <c r="DM88" s="7">
        <f t="shared" si="85"/>
        <v>676.81999999999971</v>
      </c>
      <c r="DN88" s="7">
        <f t="shared" si="81"/>
        <v>678.1999999999997</v>
      </c>
      <c r="DO88" s="7">
        <f t="shared" si="81"/>
        <v>679.53999999999974</v>
      </c>
      <c r="DP88" s="7">
        <f t="shared" si="81"/>
        <v>680.83999999999969</v>
      </c>
      <c r="DQ88" s="7">
        <f t="shared" si="81"/>
        <v>682.09999999999968</v>
      </c>
      <c r="DR88" s="7">
        <f t="shared" si="81"/>
        <v>683.31999999999971</v>
      </c>
      <c r="DS88" s="7">
        <f t="shared" si="81"/>
        <v>684.49999999999966</v>
      </c>
      <c r="DT88" s="7">
        <f t="shared" si="78"/>
        <v>685.63999999999965</v>
      </c>
      <c r="DU88" s="7">
        <f t="shared" si="78"/>
        <v>686.73999999999967</v>
      </c>
      <c r="DV88" s="7">
        <f t="shared" si="75"/>
        <v>687.79999999999973</v>
      </c>
      <c r="DW88" s="7">
        <f t="shared" si="73"/>
        <v>688.81999999999971</v>
      </c>
      <c r="DX88" s="7">
        <f t="shared" si="73"/>
        <v>689.79999999999973</v>
      </c>
      <c r="DY88" s="7">
        <f t="shared" si="73"/>
        <v>690.73999999999967</v>
      </c>
      <c r="DZ88" s="7">
        <f t="shared" si="73"/>
        <v>691.63999999999965</v>
      </c>
      <c r="EA88" s="7">
        <f t="shared" si="73"/>
        <v>692.49999999999966</v>
      </c>
      <c r="EB88" s="7">
        <f t="shared" si="73"/>
        <v>693.31999999999971</v>
      </c>
      <c r="EC88" s="7">
        <f t="shared" si="73"/>
        <v>694.09999999999968</v>
      </c>
      <c r="ED88" s="7">
        <f t="shared" si="73"/>
        <v>694.83999999999969</v>
      </c>
      <c r="EE88" s="7">
        <f t="shared" si="73"/>
        <v>695.53999999999962</v>
      </c>
      <c r="EF88" s="7">
        <f t="shared" si="73"/>
        <v>696.1999999999997</v>
      </c>
      <c r="EG88" s="7">
        <f t="shared" si="73"/>
        <v>696.81999999999971</v>
      </c>
      <c r="EH88" s="7">
        <f t="shared" si="73"/>
        <v>697.39999999999964</v>
      </c>
      <c r="EI88" s="7">
        <f t="shared" si="73"/>
        <v>697.93999999999971</v>
      </c>
      <c r="EJ88" s="7">
        <f t="shared" si="73"/>
        <v>698.4399999999996</v>
      </c>
      <c r="EK88" s="7">
        <f t="shared" si="73"/>
        <v>698.89999999999964</v>
      </c>
      <c r="EL88" s="7">
        <f t="shared" si="84"/>
        <v>699.31999999999971</v>
      </c>
      <c r="EM88" s="7">
        <f t="shared" si="84"/>
        <v>699.6999999999997</v>
      </c>
      <c r="EN88" s="7">
        <f t="shared" si="84"/>
        <v>700.03999999999974</v>
      </c>
      <c r="EO88" s="7">
        <f t="shared" si="84"/>
        <v>700.33999999999969</v>
      </c>
      <c r="EP88" s="7">
        <f t="shared" si="84"/>
        <v>700.59999999999968</v>
      </c>
      <c r="EQ88" s="7">
        <f t="shared" si="84"/>
        <v>700.81999999999971</v>
      </c>
      <c r="ER88" s="7">
        <f t="shared" si="84"/>
        <v>700.99999999999966</v>
      </c>
      <c r="ES88" s="7">
        <f t="shared" si="84"/>
        <v>701.13999999999965</v>
      </c>
      <c r="ET88" s="7">
        <f t="shared" si="84"/>
        <v>701.23999999999967</v>
      </c>
      <c r="EU88" s="7">
        <f t="shared" si="84"/>
        <v>701.29999999999973</v>
      </c>
      <c r="EV88" s="7">
        <f t="shared" si="84"/>
        <v>701.31999999999971</v>
      </c>
      <c r="EW88" s="7">
        <f t="shared" si="84"/>
        <v>701.29999999999973</v>
      </c>
      <c r="EX88" s="7">
        <f t="shared" si="84"/>
        <v>701.23999999999967</v>
      </c>
      <c r="EY88" s="7">
        <f t="shared" si="84"/>
        <v>701.13999999999965</v>
      </c>
      <c r="EZ88" s="7">
        <f t="shared" si="70"/>
        <v>700.99999999999966</v>
      </c>
      <c r="FA88" s="7">
        <f t="shared" si="70"/>
        <v>700.81999999999971</v>
      </c>
      <c r="FB88" s="7">
        <f t="shared" si="70"/>
        <v>700.59999999999968</v>
      </c>
      <c r="FC88" s="7">
        <f t="shared" si="70"/>
        <v>700.33999999999969</v>
      </c>
      <c r="FD88" s="7">
        <f t="shared" si="70"/>
        <v>700.03999999999962</v>
      </c>
      <c r="FE88" s="7">
        <f t="shared" si="70"/>
        <v>699.6999999999997</v>
      </c>
      <c r="FF88" s="7">
        <f t="shared" si="70"/>
        <v>699.31999999999971</v>
      </c>
      <c r="FG88" s="7">
        <f t="shared" si="70"/>
        <v>698.89999999999964</v>
      </c>
      <c r="FH88" s="7">
        <f t="shared" si="70"/>
        <v>698.43999999999971</v>
      </c>
      <c r="FI88" s="7">
        <f t="shared" si="70"/>
        <v>697.9399999999996</v>
      </c>
      <c r="FJ88" s="7">
        <f t="shared" si="69"/>
        <v>697.39999999999964</v>
      </c>
      <c r="FK88" s="7">
        <f t="shared" si="69"/>
        <v>696.81999999999971</v>
      </c>
      <c r="FL88" s="7">
        <f t="shared" si="69"/>
        <v>696.19999999999959</v>
      </c>
      <c r="FM88" s="7">
        <f t="shared" si="69"/>
        <v>695.53999999999974</v>
      </c>
      <c r="FN88" s="7">
        <f t="shared" si="69"/>
        <v>694.83999999999969</v>
      </c>
      <c r="FO88" s="7">
        <f t="shared" si="59"/>
        <v>694.09999999999968</v>
      </c>
      <c r="FP88" s="7">
        <f t="shared" si="59"/>
        <v>693.31999999999971</v>
      </c>
      <c r="FQ88" s="7">
        <f t="shared" si="59"/>
        <v>692.49999999999955</v>
      </c>
      <c r="FR88" s="7">
        <f t="shared" si="59"/>
        <v>691.63999999999965</v>
      </c>
      <c r="FS88" s="7">
        <f t="shared" si="59"/>
        <v>690.73999999999955</v>
      </c>
      <c r="FT88" s="7">
        <f t="shared" si="79"/>
        <v>689.79999999999973</v>
      </c>
      <c r="FU88" s="7">
        <f t="shared" si="79"/>
        <v>688.81999999999971</v>
      </c>
      <c r="FV88" s="7">
        <f t="shared" si="79"/>
        <v>687.7999999999995</v>
      </c>
      <c r="FW88" s="7">
        <f t="shared" si="79"/>
        <v>687.7999999999995</v>
      </c>
      <c r="FX88" s="7">
        <f t="shared" si="79"/>
        <v>685.63999999999965</v>
      </c>
      <c r="FY88" s="7">
        <f t="shared" si="79"/>
        <v>684.49999999999977</v>
      </c>
      <c r="FZ88" s="7">
        <f t="shared" si="79"/>
        <v>683.31999999999971</v>
      </c>
      <c r="GA88" s="7">
        <f t="shared" si="79"/>
        <v>682.09999999999957</v>
      </c>
      <c r="GB88" s="7">
        <f t="shared" si="79"/>
        <v>680.83999999999969</v>
      </c>
      <c r="GC88" s="7">
        <f t="shared" si="79"/>
        <v>679.53999999999962</v>
      </c>
      <c r="GD88" s="7">
        <f t="shared" si="79"/>
        <v>678.1999999999997</v>
      </c>
      <c r="GE88" s="7">
        <f t="shared" si="79"/>
        <v>676.81999999999971</v>
      </c>
      <c r="GF88" s="7">
        <f t="shared" si="79"/>
        <v>675.39999999999964</v>
      </c>
      <c r="GG88" s="7">
        <f t="shared" si="79"/>
        <v>673.93999999999971</v>
      </c>
      <c r="GH88" s="7">
        <f t="shared" si="79"/>
        <v>672.4399999999996</v>
      </c>
      <c r="GI88" s="7">
        <f t="shared" si="79"/>
        <v>670.89999999999975</v>
      </c>
      <c r="GJ88" s="7">
        <f t="shared" si="76"/>
        <v>669.31999999999971</v>
      </c>
      <c r="GK88" s="7">
        <f t="shared" si="43"/>
        <v>667.69999999999959</v>
      </c>
      <c r="GL88" s="7">
        <f t="shared" si="43"/>
        <v>666.03999999999974</v>
      </c>
      <c r="GM88" s="7">
        <f t="shared" si="43"/>
        <v>664.33999999999969</v>
      </c>
      <c r="GN88" s="7">
        <f t="shared" si="43"/>
        <v>662.59999999999968</v>
      </c>
      <c r="GO88" s="7">
        <f t="shared" si="43"/>
        <v>660.81999999999971</v>
      </c>
      <c r="GP88" s="7">
        <f t="shared" si="43"/>
        <v>658.99999999999955</v>
      </c>
      <c r="GQ88" s="7">
        <f t="shared" si="43"/>
        <v>657.13999999999965</v>
      </c>
      <c r="GR88" s="7">
        <f t="shared" si="43"/>
        <v>655.23999999999955</v>
      </c>
      <c r="GS88" s="7">
        <f t="shared" si="43"/>
        <v>653.29999999999973</v>
      </c>
      <c r="GT88" s="7">
        <f t="shared" si="43"/>
        <v>651.31999999999971</v>
      </c>
    </row>
    <row r="89" spans="1:202" x14ac:dyDescent="0.25">
      <c r="A89" s="1">
        <f t="shared" si="71"/>
        <v>7.8999999999999879</v>
      </c>
      <c r="B89" s="7">
        <f t="shared" si="74"/>
        <v>254.17999999999969</v>
      </c>
      <c r="C89" s="7">
        <f t="shared" si="74"/>
        <v>260.15999999999968</v>
      </c>
      <c r="D89" s="7">
        <f t="shared" si="74"/>
        <v>266.09999999999968</v>
      </c>
      <c r="E89" s="7">
        <f t="shared" si="74"/>
        <v>271.99999999999966</v>
      </c>
      <c r="F89" s="7">
        <f t="shared" si="74"/>
        <v>277.85999999999967</v>
      </c>
      <c r="G89" s="7">
        <f t="shared" si="74"/>
        <v>283.67999999999967</v>
      </c>
      <c r="H89" s="7">
        <f t="shared" si="74"/>
        <v>289.4599999999997</v>
      </c>
      <c r="I89" s="7">
        <f t="shared" si="74"/>
        <v>295.1999999999997</v>
      </c>
      <c r="J89" s="7">
        <f t="shared" si="74"/>
        <v>300.89999999999969</v>
      </c>
      <c r="K89" s="7">
        <f t="shared" si="74"/>
        <v>306.55999999999972</v>
      </c>
      <c r="L89" s="7">
        <f t="shared" si="74"/>
        <v>312.17999999999967</v>
      </c>
      <c r="M89" s="7">
        <f t="shared" si="74"/>
        <v>317.75999999999971</v>
      </c>
      <c r="N89" s="7">
        <f t="shared" si="74"/>
        <v>323.29999999999967</v>
      </c>
      <c r="O89" s="7">
        <f t="shared" si="74"/>
        <v>328.79999999999967</v>
      </c>
      <c r="P89" s="7">
        <f t="shared" si="74"/>
        <v>334.25999999999971</v>
      </c>
      <c r="Q89" s="7">
        <f t="shared" si="74"/>
        <v>339.67999999999967</v>
      </c>
      <c r="R89" s="7">
        <f t="shared" si="72"/>
        <v>345.05999999999972</v>
      </c>
      <c r="S89" s="7">
        <f t="shared" si="72"/>
        <v>350.39999999999969</v>
      </c>
      <c r="T89" s="7">
        <f t="shared" si="72"/>
        <v>355.6999999999997</v>
      </c>
      <c r="U89" s="7">
        <f t="shared" si="72"/>
        <v>360.9599999999997</v>
      </c>
      <c r="V89" s="7">
        <f t="shared" si="72"/>
        <v>366.17999999999967</v>
      </c>
      <c r="W89" s="7">
        <f t="shared" si="72"/>
        <v>371.35999999999967</v>
      </c>
      <c r="X89" s="7">
        <f t="shared" si="72"/>
        <v>376.49999999999966</v>
      </c>
      <c r="Y89" s="7">
        <f t="shared" si="72"/>
        <v>381.59999999999968</v>
      </c>
      <c r="Z89" s="7">
        <f t="shared" si="72"/>
        <v>386.65999999999968</v>
      </c>
      <c r="AA89" s="7">
        <f t="shared" si="72"/>
        <v>391.67999999999972</v>
      </c>
      <c r="AB89" s="7">
        <f t="shared" si="72"/>
        <v>396.65999999999968</v>
      </c>
      <c r="AC89" s="7">
        <f t="shared" si="72"/>
        <v>401.59999999999968</v>
      </c>
      <c r="AD89" s="7">
        <f t="shared" si="72"/>
        <v>406.49999999999966</v>
      </c>
      <c r="AE89" s="7">
        <f t="shared" si="72"/>
        <v>411.35999999999967</v>
      </c>
      <c r="AF89" s="7">
        <f t="shared" si="72"/>
        <v>416.17999999999972</v>
      </c>
      <c r="AG89" s="7">
        <f t="shared" si="82"/>
        <v>420.9599999999997</v>
      </c>
      <c r="AH89" s="7">
        <f t="shared" si="82"/>
        <v>425.6999999999997</v>
      </c>
      <c r="AI89" s="7">
        <f t="shared" si="82"/>
        <v>430.39999999999969</v>
      </c>
      <c r="AJ89" s="7">
        <f t="shared" si="82"/>
        <v>435.05999999999972</v>
      </c>
      <c r="AK89" s="7">
        <f t="shared" si="82"/>
        <v>439.67999999999972</v>
      </c>
      <c r="AL89" s="7">
        <f t="shared" si="82"/>
        <v>444.25999999999971</v>
      </c>
      <c r="AM89" s="7">
        <f t="shared" si="82"/>
        <v>448.79999999999967</v>
      </c>
      <c r="AN89" s="7">
        <f t="shared" si="82"/>
        <v>453.29999999999967</v>
      </c>
      <c r="AO89" s="7">
        <f t="shared" si="82"/>
        <v>457.75999999999965</v>
      </c>
      <c r="AP89" s="7">
        <f t="shared" si="82"/>
        <v>462.17999999999972</v>
      </c>
      <c r="AQ89" s="7">
        <f t="shared" si="82"/>
        <v>466.55999999999972</v>
      </c>
      <c r="AR89" s="7">
        <f t="shared" si="82"/>
        <v>470.89999999999969</v>
      </c>
      <c r="AS89" s="7">
        <f t="shared" si="82"/>
        <v>475.1999999999997</v>
      </c>
      <c r="AT89" s="7">
        <f t="shared" si="82"/>
        <v>479.4599999999997</v>
      </c>
      <c r="AU89" s="7">
        <f t="shared" si="82"/>
        <v>483.67999999999972</v>
      </c>
      <c r="AV89" s="7">
        <f t="shared" si="82"/>
        <v>487.85999999999967</v>
      </c>
      <c r="AW89" s="7">
        <f t="shared" si="80"/>
        <v>491.99999999999966</v>
      </c>
      <c r="AX89" s="7">
        <f t="shared" si="80"/>
        <v>496.09999999999968</v>
      </c>
      <c r="AY89" s="7">
        <f t="shared" si="80"/>
        <v>500.15999999999968</v>
      </c>
      <c r="AZ89" s="7">
        <f t="shared" si="80"/>
        <v>504.17999999999972</v>
      </c>
      <c r="BA89" s="7">
        <f t="shared" si="80"/>
        <v>508.15999999999968</v>
      </c>
      <c r="BB89" s="7">
        <f t="shared" si="80"/>
        <v>512.09999999999968</v>
      </c>
      <c r="BC89" s="7">
        <f t="shared" si="80"/>
        <v>515.99999999999966</v>
      </c>
      <c r="BD89" s="7">
        <f t="shared" si="80"/>
        <v>519.85999999999967</v>
      </c>
      <c r="BE89" s="7">
        <f t="shared" si="80"/>
        <v>523.67999999999972</v>
      </c>
      <c r="BF89" s="7">
        <f t="shared" si="80"/>
        <v>527.4599999999997</v>
      </c>
      <c r="BG89" s="7">
        <f t="shared" si="80"/>
        <v>531.1999999999997</v>
      </c>
      <c r="BH89" s="7">
        <f t="shared" si="80"/>
        <v>534.89999999999964</v>
      </c>
      <c r="BI89" s="7">
        <f t="shared" si="80"/>
        <v>538.55999999999972</v>
      </c>
      <c r="BJ89" s="7">
        <f t="shared" si="80"/>
        <v>542.17999999999972</v>
      </c>
      <c r="BK89" s="7">
        <f t="shared" si="80"/>
        <v>545.75999999999965</v>
      </c>
      <c r="BL89" s="7">
        <f t="shared" si="77"/>
        <v>549.29999999999973</v>
      </c>
      <c r="BM89" s="7">
        <f t="shared" si="77"/>
        <v>552.79999999999973</v>
      </c>
      <c r="BN89" s="7">
        <f t="shared" si="77"/>
        <v>556.25999999999965</v>
      </c>
      <c r="BO89" s="7">
        <f t="shared" si="77"/>
        <v>559.67999999999972</v>
      </c>
      <c r="BP89" s="7">
        <f t="shared" si="77"/>
        <v>559.67999999999972</v>
      </c>
      <c r="BQ89" s="7">
        <f t="shared" si="77"/>
        <v>566.39999999999964</v>
      </c>
      <c r="BR89" s="7">
        <f t="shared" si="77"/>
        <v>569.6999999999997</v>
      </c>
      <c r="BS89" s="7">
        <f t="shared" si="77"/>
        <v>572.9599999999997</v>
      </c>
      <c r="BT89" s="7">
        <f t="shared" si="77"/>
        <v>576.17999999999972</v>
      </c>
      <c r="BU89" s="7">
        <f t="shared" si="77"/>
        <v>579.35999999999967</v>
      </c>
      <c r="BV89" s="7">
        <f t="shared" si="77"/>
        <v>582.49999999999966</v>
      </c>
      <c r="BW89" s="7">
        <f t="shared" si="77"/>
        <v>585.59999999999968</v>
      </c>
      <c r="BX89" s="7">
        <f t="shared" si="77"/>
        <v>588.65999999999963</v>
      </c>
      <c r="BY89" s="7">
        <f t="shared" si="77"/>
        <v>591.67999999999961</v>
      </c>
      <c r="BZ89" s="7">
        <f t="shared" si="77"/>
        <v>594.65999999999963</v>
      </c>
      <c r="CA89" s="7">
        <f t="shared" si="77"/>
        <v>597.59999999999968</v>
      </c>
      <c r="CB89" s="7">
        <f t="shared" si="83"/>
        <v>600.49999999999966</v>
      </c>
      <c r="CC89" s="7">
        <f t="shared" si="83"/>
        <v>603.35999999999967</v>
      </c>
      <c r="CD89" s="7">
        <f t="shared" si="83"/>
        <v>606.17999999999961</v>
      </c>
      <c r="CE89" s="7">
        <f t="shared" si="83"/>
        <v>608.9599999999997</v>
      </c>
      <c r="CF89" s="7">
        <f t="shared" si="83"/>
        <v>611.6999999999997</v>
      </c>
      <c r="CG89" s="7">
        <f t="shared" si="83"/>
        <v>614.39999999999964</v>
      </c>
      <c r="CH89" s="7">
        <f t="shared" si="64"/>
        <v>617.05999999999972</v>
      </c>
      <c r="CI89" s="7">
        <f t="shared" si="86"/>
        <v>619.67999999999961</v>
      </c>
      <c r="CJ89" s="7">
        <f t="shared" si="86"/>
        <v>622.25999999999976</v>
      </c>
      <c r="CK89" s="7">
        <f t="shared" si="86"/>
        <v>624.79999999999973</v>
      </c>
      <c r="CL89" s="7">
        <f t="shared" si="86"/>
        <v>627.29999999999973</v>
      </c>
      <c r="CM89" s="7">
        <f t="shared" si="86"/>
        <v>629.75999999999965</v>
      </c>
      <c r="CN89" s="7">
        <f t="shared" si="86"/>
        <v>632.17999999999961</v>
      </c>
      <c r="CO89" s="7">
        <f t="shared" si="86"/>
        <v>634.55999999999972</v>
      </c>
      <c r="CP89" s="7">
        <f t="shared" si="86"/>
        <v>636.89999999999964</v>
      </c>
      <c r="CQ89" s="7">
        <f t="shared" si="86"/>
        <v>639.1999999999997</v>
      </c>
      <c r="CR89" s="7">
        <f t="shared" si="86"/>
        <v>641.4599999999997</v>
      </c>
      <c r="CS89" s="7">
        <f t="shared" si="86"/>
        <v>643.67999999999961</v>
      </c>
      <c r="CT89" s="7">
        <f t="shared" si="86"/>
        <v>645.85999999999967</v>
      </c>
      <c r="CU89" s="7">
        <f t="shared" si="86"/>
        <v>647.99999999999977</v>
      </c>
      <c r="CV89" s="7">
        <f t="shared" si="86"/>
        <v>650.09999999999968</v>
      </c>
      <c r="CW89" s="7">
        <f t="shared" si="86"/>
        <v>652.15999999999963</v>
      </c>
      <c r="CX89" s="7">
        <f t="shared" si="86"/>
        <v>654.17999999999972</v>
      </c>
      <c r="CY89" s="7">
        <f t="shared" si="85"/>
        <v>656.15999999999963</v>
      </c>
      <c r="CZ89" s="7">
        <f t="shared" si="85"/>
        <v>658.09999999999968</v>
      </c>
      <c r="DA89" s="7">
        <f t="shared" si="85"/>
        <v>659.99999999999966</v>
      </c>
      <c r="DB89" s="7">
        <f t="shared" si="85"/>
        <v>661.85999999999967</v>
      </c>
      <c r="DC89" s="7">
        <f t="shared" si="85"/>
        <v>663.67999999999972</v>
      </c>
      <c r="DD89" s="7">
        <f t="shared" si="85"/>
        <v>665.4599999999997</v>
      </c>
      <c r="DE89" s="7">
        <f t="shared" si="85"/>
        <v>667.1999999999997</v>
      </c>
      <c r="DF89" s="7">
        <f t="shared" si="85"/>
        <v>668.89999999999964</v>
      </c>
      <c r="DG89" s="7">
        <f t="shared" si="85"/>
        <v>670.55999999999972</v>
      </c>
      <c r="DH89" s="7">
        <f t="shared" si="85"/>
        <v>672.17999999999972</v>
      </c>
      <c r="DI89" s="7">
        <f t="shared" si="85"/>
        <v>673.75999999999976</v>
      </c>
      <c r="DJ89" s="7">
        <f t="shared" si="85"/>
        <v>675.29999999999973</v>
      </c>
      <c r="DK89" s="7">
        <f t="shared" si="85"/>
        <v>676.79999999999973</v>
      </c>
      <c r="DL89" s="7">
        <f t="shared" si="85"/>
        <v>678.25999999999965</v>
      </c>
      <c r="DM89" s="7">
        <f t="shared" si="85"/>
        <v>679.67999999999972</v>
      </c>
      <c r="DN89" s="7">
        <f t="shared" si="81"/>
        <v>681.05999999999972</v>
      </c>
      <c r="DO89" s="7">
        <f t="shared" si="81"/>
        <v>682.39999999999964</v>
      </c>
      <c r="DP89" s="7">
        <f t="shared" si="81"/>
        <v>683.6999999999997</v>
      </c>
      <c r="DQ89" s="7">
        <f t="shared" si="81"/>
        <v>684.9599999999997</v>
      </c>
      <c r="DR89" s="7">
        <f t="shared" si="81"/>
        <v>686.17999999999972</v>
      </c>
      <c r="DS89" s="7">
        <f t="shared" si="81"/>
        <v>687.35999999999967</v>
      </c>
      <c r="DT89" s="7">
        <f t="shared" si="78"/>
        <v>688.49999999999977</v>
      </c>
      <c r="DU89" s="7">
        <f t="shared" si="78"/>
        <v>689.59999999999968</v>
      </c>
      <c r="DV89" s="7">
        <f t="shared" si="75"/>
        <v>690.65999999999963</v>
      </c>
      <c r="DW89" s="7">
        <f t="shared" si="73"/>
        <v>691.67999999999972</v>
      </c>
      <c r="DX89" s="7">
        <f t="shared" si="73"/>
        <v>692.65999999999963</v>
      </c>
      <c r="DY89" s="7">
        <f t="shared" si="73"/>
        <v>693.59999999999968</v>
      </c>
      <c r="DZ89" s="7">
        <f t="shared" si="73"/>
        <v>694.49999999999966</v>
      </c>
      <c r="EA89" s="7">
        <f t="shared" si="73"/>
        <v>695.35999999999967</v>
      </c>
      <c r="EB89" s="7">
        <f t="shared" si="73"/>
        <v>696.17999999999972</v>
      </c>
      <c r="EC89" s="7">
        <f t="shared" si="73"/>
        <v>696.9599999999997</v>
      </c>
      <c r="ED89" s="7">
        <f t="shared" si="73"/>
        <v>697.6999999999997</v>
      </c>
      <c r="EE89" s="7">
        <f t="shared" si="73"/>
        <v>698.39999999999964</v>
      </c>
      <c r="EF89" s="7">
        <f t="shared" si="73"/>
        <v>699.05999999999972</v>
      </c>
      <c r="EG89" s="7">
        <f t="shared" si="73"/>
        <v>699.67999999999972</v>
      </c>
      <c r="EH89" s="7">
        <f t="shared" si="73"/>
        <v>700.25999999999976</v>
      </c>
      <c r="EI89" s="7">
        <f t="shared" si="73"/>
        <v>700.79999999999973</v>
      </c>
      <c r="EJ89" s="7">
        <f t="shared" si="73"/>
        <v>701.29999999999973</v>
      </c>
      <c r="EK89" s="7">
        <f t="shared" si="73"/>
        <v>701.75999999999965</v>
      </c>
      <c r="EL89" s="7">
        <f t="shared" si="84"/>
        <v>702.17999999999972</v>
      </c>
      <c r="EM89" s="7">
        <f t="shared" si="84"/>
        <v>702.55999999999972</v>
      </c>
      <c r="EN89" s="7">
        <f t="shared" si="84"/>
        <v>702.89999999999975</v>
      </c>
      <c r="EO89" s="7">
        <f t="shared" si="84"/>
        <v>703.1999999999997</v>
      </c>
      <c r="EP89" s="7">
        <f t="shared" si="84"/>
        <v>703.4599999999997</v>
      </c>
      <c r="EQ89" s="7">
        <f t="shared" si="84"/>
        <v>703.67999999999972</v>
      </c>
      <c r="ER89" s="7">
        <f t="shared" si="84"/>
        <v>703.85999999999967</v>
      </c>
      <c r="ES89" s="7">
        <f t="shared" si="84"/>
        <v>703.99999999999977</v>
      </c>
      <c r="ET89" s="7">
        <f t="shared" si="84"/>
        <v>704.09999999999968</v>
      </c>
      <c r="EU89" s="7">
        <f t="shared" si="84"/>
        <v>704.15999999999963</v>
      </c>
      <c r="EV89" s="7">
        <f t="shared" si="84"/>
        <v>704.17999999999972</v>
      </c>
      <c r="EW89" s="7">
        <f t="shared" si="84"/>
        <v>704.15999999999974</v>
      </c>
      <c r="EX89" s="7">
        <f t="shared" si="84"/>
        <v>704.09999999999968</v>
      </c>
      <c r="EY89" s="7">
        <f t="shared" si="84"/>
        <v>703.99999999999966</v>
      </c>
      <c r="EZ89" s="7">
        <f t="shared" si="70"/>
        <v>703.85999999999967</v>
      </c>
      <c r="FA89" s="7">
        <f t="shared" si="70"/>
        <v>703.67999999999972</v>
      </c>
      <c r="FB89" s="7">
        <f t="shared" si="70"/>
        <v>703.4599999999997</v>
      </c>
      <c r="FC89" s="7">
        <f t="shared" si="70"/>
        <v>703.1999999999997</v>
      </c>
      <c r="FD89" s="7">
        <f t="shared" si="70"/>
        <v>702.89999999999964</v>
      </c>
      <c r="FE89" s="7">
        <f t="shared" si="70"/>
        <v>702.55999999999972</v>
      </c>
      <c r="FF89" s="7">
        <f t="shared" si="70"/>
        <v>702.17999999999961</v>
      </c>
      <c r="FG89" s="7">
        <f t="shared" si="70"/>
        <v>701.75999999999954</v>
      </c>
      <c r="FH89" s="7">
        <f t="shared" si="70"/>
        <v>701.29999999999973</v>
      </c>
      <c r="FI89" s="7">
        <f t="shared" si="70"/>
        <v>700.79999999999973</v>
      </c>
      <c r="FJ89" s="7">
        <f t="shared" si="69"/>
        <v>700.25999999999976</v>
      </c>
      <c r="FK89" s="7">
        <f t="shared" si="69"/>
        <v>699.67999999999961</v>
      </c>
      <c r="FL89" s="7">
        <f t="shared" si="69"/>
        <v>699.0599999999996</v>
      </c>
      <c r="FM89" s="7">
        <f t="shared" si="69"/>
        <v>698.39999999999964</v>
      </c>
      <c r="FN89" s="7">
        <f t="shared" si="69"/>
        <v>697.69999999999959</v>
      </c>
      <c r="FO89" s="7">
        <f t="shared" si="59"/>
        <v>696.95999999999981</v>
      </c>
      <c r="FP89" s="7">
        <f t="shared" si="59"/>
        <v>696.17999999999961</v>
      </c>
      <c r="FQ89" s="7">
        <f t="shared" si="59"/>
        <v>695.35999999999967</v>
      </c>
      <c r="FR89" s="7">
        <f t="shared" si="59"/>
        <v>694.49999999999977</v>
      </c>
      <c r="FS89" s="7">
        <f t="shared" si="59"/>
        <v>693.59999999999968</v>
      </c>
      <c r="FT89" s="7">
        <f t="shared" si="79"/>
        <v>692.65999999999974</v>
      </c>
      <c r="FU89" s="7">
        <f t="shared" si="79"/>
        <v>691.67999999999961</v>
      </c>
      <c r="FV89" s="7">
        <f t="shared" si="79"/>
        <v>690.65999999999963</v>
      </c>
      <c r="FW89" s="7">
        <f t="shared" si="79"/>
        <v>690.65999999999963</v>
      </c>
      <c r="FX89" s="7">
        <f t="shared" si="79"/>
        <v>688.49999999999955</v>
      </c>
      <c r="FY89" s="7">
        <f t="shared" si="79"/>
        <v>687.35999999999967</v>
      </c>
      <c r="FZ89" s="7">
        <f t="shared" si="79"/>
        <v>686.17999999999961</v>
      </c>
      <c r="GA89" s="7">
        <f t="shared" si="79"/>
        <v>684.95999999999958</v>
      </c>
      <c r="GB89" s="7">
        <f t="shared" si="79"/>
        <v>683.6999999999997</v>
      </c>
      <c r="GC89" s="7">
        <f t="shared" si="79"/>
        <v>682.39999999999964</v>
      </c>
      <c r="GD89" s="7">
        <f t="shared" si="79"/>
        <v>681.05999999999972</v>
      </c>
      <c r="GE89" s="7">
        <f t="shared" si="79"/>
        <v>679.67999999999961</v>
      </c>
      <c r="GF89" s="7">
        <f t="shared" si="79"/>
        <v>678.25999999999954</v>
      </c>
      <c r="GG89" s="7">
        <f t="shared" si="79"/>
        <v>676.79999999999973</v>
      </c>
      <c r="GH89" s="7">
        <f t="shared" si="79"/>
        <v>675.29999999999961</v>
      </c>
      <c r="GI89" s="7">
        <f t="shared" si="79"/>
        <v>673.75999999999976</v>
      </c>
      <c r="GJ89" s="7">
        <f t="shared" si="76"/>
        <v>672.17999999999961</v>
      </c>
      <c r="GK89" s="7">
        <f t="shared" si="43"/>
        <v>670.5599999999996</v>
      </c>
      <c r="GL89" s="7">
        <f t="shared" si="43"/>
        <v>668.89999999999964</v>
      </c>
      <c r="GM89" s="7">
        <f t="shared" si="43"/>
        <v>667.19999999999959</v>
      </c>
      <c r="GN89" s="7">
        <f t="shared" si="43"/>
        <v>665.45999999999981</v>
      </c>
      <c r="GO89" s="7">
        <f t="shared" si="43"/>
        <v>663.67999999999961</v>
      </c>
      <c r="GP89" s="7">
        <f t="shared" si="43"/>
        <v>661.85999999999956</v>
      </c>
      <c r="GQ89" s="7">
        <f t="shared" si="43"/>
        <v>659.99999999999977</v>
      </c>
      <c r="GR89" s="7">
        <f t="shared" si="43"/>
        <v>658.09999999999968</v>
      </c>
      <c r="GS89" s="7">
        <f t="shared" si="43"/>
        <v>656.15999999999974</v>
      </c>
      <c r="GT89" s="7">
        <f t="shared" si="43"/>
        <v>654.17999999999961</v>
      </c>
    </row>
    <row r="90" spans="1:202" x14ac:dyDescent="0.25">
      <c r="A90" s="1">
        <f t="shared" si="71"/>
        <v>7.9999999999999876</v>
      </c>
      <c r="B90" s="7">
        <f t="shared" si="74"/>
        <v>256.99999999999966</v>
      </c>
      <c r="C90" s="7">
        <f t="shared" si="74"/>
        <v>262.97999999999962</v>
      </c>
      <c r="D90" s="7">
        <f t="shared" si="74"/>
        <v>268.91999999999962</v>
      </c>
      <c r="E90" s="7">
        <f t="shared" si="74"/>
        <v>274.81999999999965</v>
      </c>
      <c r="F90" s="7">
        <f t="shared" si="74"/>
        <v>280.67999999999967</v>
      </c>
      <c r="G90" s="7">
        <f t="shared" si="74"/>
        <v>286.49999999999966</v>
      </c>
      <c r="H90" s="7">
        <f t="shared" si="74"/>
        <v>292.27999999999963</v>
      </c>
      <c r="I90" s="7">
        <f t="shared" si="74"/>
        <v>298.01999999999964</v>
      </c>
      <c r="J90" s="7">
        <f t="shared" si="74"/>
        <v>303.71999999999963</v>
      </c>
      <c r="K90" s="7">
        <f t="shared" si="74"/>
        <v>309.37999999999965</v>
      </c>
      <c r="L90" s="7">
        <f t="shared" si="74"/>
        <v>314.99999999999966</v>
      </c>
      <c r="M90" s="7">
        <f t="shared" si="74"/>
        <v>320.57999999999964</v>
      </c>
      <c r="N90" s="7">
        <f t="shared" si="74"/>
        <v>326.11999999999966</v>
      </c>
      <c r="O90" s="7">
        <f t="shared" si="74"/>
        <v>331.61999999999966</v>
      </c>
      <c r="P90" s="7">
        <f t="shared" si="74"/>
        <v>337.07999999999964</v>
      </c>
      <c r="Q90" s="7">
        <f t="shared" si="74"/>
        <v>342.49999999999966</v>
      </c>
      <c r="R90" s="7">
        <f t="shared" si="72"/>
        <v>347.87999999999965</v>
      </c>
      <c r="S90" s="7">
        <f t="shared" si="72"/>
        <v>353.21999999999963</v>
      </c>
      <c r="T90" s="7">
        <f t="shared" si="72"/>
        <v>358.51999999999964</v>
      </c>
      <c r="U90" s="7">
        <f t="shared" si="72"/>
        <v>363.77999999999963</v>
      </c>
      <c r="V90" s="7">
        <f t="shared" si="72"/>
        <v>368.99999999999966</v>
      </c>
      <c r="W90" s="7">
        <f t="shared" si="72"/>
        <v>374.17999999999961</v>
      </c>
      <c r="X90" s="7">
        <f t="shared" si="72"/>
        <v>379.31999999999965</v>
      </c>
      <c r="Y90" s="7">
        <f t="shared" si="72"/>
        <v>384.41999999999962</v>
      </c>
      <c r="Z90" s="7">
        <f t="shared" si="72"/>
        <v>389.47999999999962</v>
      </c>
      <c r="AA90" s="7">
        <f t="shared" si="72"/>
        <v>394.49999999999966</v>
      </c>
      <c r="AB90" s="7">
        <f t="shared" si="72"/>
        <v>399.47999999999962</v>
      </c>
      <c r="AC90" s="7">
        <f t="shared" si="72"/>
        <v>404.41999999999962</v>
      </c>
      <c r="AD90" s="7">
        <f t="shared" si="72"/>
        <v>409.31999999999965</v>
      </c>
      <c r="AE90" s="7">
        <f t="shared" si="72"/>
        <v>414.17999999999961</v>
      </c>
      <c r="AF90" s="7">
        <f t="shared" si="72"/>
        <v>418.99999999999966</v>
      </c>
      <c r="AG90" s="7">
        <f t="shared" si="82"/>
        <v>423.77999999999963</v>
      </c>
      <c r="AH90" s="7">
        <f t="shared" si="82"/>
        <v>428.51999999999964</v>
      </c>
      <c r="AI90" s="7">
        <f t="shared" si="82"/>
        <v>433.21999999999963</v>
      </c>
      <c r="AJ90" s="7">
        <f t="shared" si="82"/>
        <v>437.87999999999965</v>
      </c>
      <c r="AK90" s="7">
        <f t="shared" si="82"/>
        <v>442.49999999999966</v>
      </c>
      <c r="AL90" s="7">
        <f t="shared" si="82"/>
        <v>447.07999999999964</v>
      </c>
      <c r="AM90" s="7">
        <f t="shared" si="82"/>
        <v>451.61999999999966</v>
      </c>
      <c r="AN90" s="7">
        <f t="shared" si="82"/>
        <v>456.11999999999966</v>
      </c>
      <c r="AO90" s="7">
        <f t="shared" si="82"/>
        <v>460.57999999999964</v>
      </c>
      <c r="AP90" s="7">
        <f t="shared" si="82"/>
        <v>464.99999999999966</v>
      </c>
      <c r="AQ90" s="7">
        <f t="shared" si="82"/>
        <v>469.37999999999965</v>
      </c>
      <c r="AR90" s="7">
        <f t="shared" si="82"/>
        <v>473.71999999999963</v>
      </c>
      <c r="AS90" s="7">
        <f t="shared" si="82"/>
        <v>478.01999999999964</v>
      </c>
      <c r="AT90" s="7">
        <f t="shared" si="82"/>
        <v>482.27999999999963</v>
      </c>
      <c r="AU90" s="7">
        <f t="shared" si="82"/>
        <v>486.49999999999966</v>
      </c>
      <c r="AV90" s="7">
        <f t="shared" si="82"/>
        <v>490.67999999999961</v>
      </c>
      <c r="AW90" s="7">
        <f t="shared" si="80"/>
        <v>494.81999999999965</v>
      </c>
      <c r="AX90" s="7">
        <f t="shared" si="80"/>
        <v>498.91999999999962</v>
      </c>
      <c r="AY90" s="7">
        <f t="shared" si="80"/>
        <v>502.97999999999968</v>
      </c>
      <c r="AZ90" s="7">
        <f t="shared" si="80"/>
        <v>506.99999999999966</v>
      </c>
      <c r="BA90" s="7">
        <f t="shared" si="80"/>
        <v>510.97999999999968</v>
      </c>
      <c r="BB90" s="7">
        <f t="shared" si="80"/>
        <v>514.91999999999962</v>
      </c>
      <c r="BC90" s="7">
        <f t="shared" si="80"/>
        <v>518.81999999999971</v>
      </c>
      <c r="BD90" s="7">
        <f t="shared" si="80"/>
        <v>522.67999999999961</v>
      </c>
      <c r="BE90" s="7">
        <f t="shared" si="80"/>
        <v>526.49999999999966</v>
      </c>
      <c r="BF90" s="7">
        <f t="shared" si="80"/>
        <v>530.27999999999963</v>
      </c>
      <c r="BG90" s="7">
        <f t="shared" si="80"/>
        <v>534.01999999999964</v>
      </c>
      <c r="BH90" s="7">
        <f t="shared" si="80"/>
        <v>537.71999999999957</v>
      </c>
      <c r="BI90" s="7">
        <f t="shared" si="80"/>
        <v>541.37999999999965</v>
      </c>
      <c r="BJ90" s="7">
        <f t="shared" si="80"/>
        <v>544.99999999999966</v>
      </c>
      <c r="BK90" s="7">
        <f t="shared" si="80"/>
        <v>548.5799999999997</v>
      </c>
      <c r="BL90" s="7">
        <f t="shared" si="77"/>
        <v>552.11999999999966</v>
      </c>
      <c r="BM90" s="7">
        <f t="shared" si="77"/>
        <v>555.61999999999966</v>
      </c>
      <c r="BN90" s="7">
        <f t="shared" si="77"/>
        <v>559.0799999999997</v>
      </c>
      <c r="BO90" s="7">
        <f t="shared" si="77"/>
        <v>562.49999999999966</v>
      </c>
      <c r="BP90" s="7">
        <f t="shared" si="77"/>
        <v>562.49999999999966</v>
      </c>
      <c r="BQ90" s="7">
        <f t="shared" si="77"/>
        <v>569.21999999999957</v>
      </c>
      <c r="BR90" s="7">
        <f t="shared" si="77"/>
        <v>572.51999999999964</v>
      </c>
      <c r="BS90" s="7">
        <f t="shared" si="77"/>
        <v>575.77999999999963</v>
      </c>
      <c r="BT90" s="7">
        <f t="shared" si="77"/>
        <v>578.99999999999966</v>
      </c>
      <c r="BU90" s="7">
        <f t="shared" si="77"/>
        <v>582.17999999999961</v>
      </c>
      <c r="BV90" s="7">
        <f t="shared" si="77"/>
        <v>585.31999999999971</v>
      </c>
      <c r="BW90" s="7">
        <f t="shared" si="77"/>
        <v>588.41999999999962</v>
      </c>
      <c r="BX90" s="7">
        <f t="shared" si="77"/>
        <v>591.47999999999956</v>
      </c>
      <c r="BY90" s="7">
        <f t="shared" si="77"/>
        <v>594.49999999999966</v>
      </c>
      <c r="BZ90" s="7">
        <f t="shared" si="77"/>
        <v>597.47999999999956</v>
      </c>
      <c r="CA90" s="7">
        <f t="shared" si="77"/>
        <v>600.41999999999962</v>
      </c>
      <c r="CB90" s="7">
        <f t="shared" si="83"/>
        <v>603.31999999999971</v>
      </c>
      <c r="CC90" s="7">
        <f t="shared" si="83"/>
        <v>606.17999999999961</v>
      </c>
      <c r="CD90" s="7">
        <f t="shared" si="83"/>
        <v>608.99999999999966</v>
      </c>
      <c r="CE90" s="7">
        <f t="shared" si="83"/>
        <v>611.77999999999963</v>
      </c>
      <c r="CF90" s="7">
        <f t="shared" si="83"/>
        <v>614.51999999999964</v>
      </c>
      <c r="CG90" s="7">
        <f t="shared" si="83"/>
        <v>617.21999999999957</v>
      </c>
      <c r="CH90" s="7">
        <f t="shared" si="64"/>
        <v>619.87999999999965</v>
      </c>
      <c r="CI90" s="7">
        <f t="shared" si="86"/>
        <v>622.49999999999966</v>
      </c>
      <c r="CJ90" s="7">
        <f t="shared" si="86"/>
        <v>625.0799999999997</v>
      </c>
      <c r="CK90" s="7">
        <f t="shared" si="86"/>
        <v>627.61999999999966</v>
      </c>
      <c r="CL90" s="7">
        <f t="shared" si="86"/>
        <v>630.11999999999966</v>
      </c>
      <c r="CM90" s="7">
        <f t="shared" si="86"/>
        <v>632.5799999999997</v>
      </c>
      <c r="CN90" s="7">
        <f t="shared" si="86"/>
        <v>634.99999999999966</v>
      </c>
      <c r="CO90" s="7">
        <f t="shared" si="86"/>
        <v>637.37999999999965</v>
      </c>
      <c r="CP90" s="7">
        <f t="shared" si="86"/>
        <v>639.71999999999957</v>
      </c>
      <c r="CQ90" s="7">
        <f t="shared" si="86"/>
        <v>642.01999999999964</v>
      </c>
      <c r="CR90" s="7">
        <f t="shared" si="86"/>
        <v>644.27999999999963</v>
      </c>
      <c r="CS90" s="7">
        <f t="shared" si="86"/>
        <v>646.49999999999966</v>
      </c>
      <c r="CT90" s="7">
        <f t="shared" si="86"/>
        <v>648.67999999999961</v>
      </c>
      <c r="CU90" s="7">
        <f t="shared" si="86"/>
        <v>650.81999999999971</v>
      </c>
      <c r="CV90" s="7">
        <f t="shared" si="86"/>
        <v>652.91999999999962</v>
      </c>
      <c r="CW90" s="7">
        <f t="shared" si="86"/>
        <v>654.97999999999956</v>
      </c>
      <c r="CX90" s="7">
        <f t="shared" si="86"/>
        <v>656.99999999999955</v>
      </c>
      <c r="CY90" s="7">
        <f t="shared" si="85"/>
        <v>658.97999999999956</v>
      </c>
      <c r="CZ90" s="7">
        <f t="shared" si="85"/>
        <v>660.91999999999962</v>
      </c>
      <c r="DA90" s="7">
        <f t="shared" si="85"/>
        <v>662.81999999999971</v>
      </c>
      <c r="DB90" s="7">
        <f t="shared" si="85"/>
        <v>664.67999999999961</v>
      </c>
      <c r="DC90" s="7">
        <f t="shared" si="85"/>
        <v>666.49999999999955</v>
      </c>
      <c r="DD90" s="7">
        <f t="shared" si="85"/>
        <v>668.27999999999963</v>
      </c>
      <c r="DE90" s="7">
        <f t="shared" si="85"/>
        <v>670.01999999999964</v>
      </c>
      <c r="DF90" s="7">
        <f t="shared" si="85"/>
        <v>671.71999999999957</v>
      </c>
      <c r="DG90" s="7">
        <f t="shared" si="85"/>
        <v>673.37999999999965</v>
      </c>
      <c r="DH90" s="7">
        <f t="shared" si="85"/>
        <v>674.99999999999955</v>
      </c>
      <c r="DI90" s="7">
        <f t="shared" si="85"/>
        <v>676.5799999999997</v>
      </c>
      <c r="DJ90" s="7">
        <f t="shared" si="85"/>
        <v>678.11999999999966</v>
      </c>
      <c r="DK90" s="7">
        <f t="shared" si="85"/>
        <v>679.61999999999966</v>
      </c>
      <c r="DL90" s="7">
        <f t="shared" si="85"/>
        <v>681.0799999999997</v>
      </c>
      <c r="DM90" s="7">
        <f t="shared" si="85"/>
        <v>682.49999999999955</v>
      </c>
      <c r="DN90" s="7">
        <f t="shared" si="81"/>
        <v>683.87999999999965</v>
      </c>
      <c r="DO90" s="7">
        <f t="shared" si="81"/>
        <v>685.21999999999957</v>
      </c>
      <c r="DP90" s="7">
        <f t="shared" si="81"/>
        <v>686.51999999999953</v>
      </c>
      <c r="DQ90" s="7">
        <f t="shared" si="81"/>
        <v>687.77999999999963</v>
      </c>
      <c r="DR90" s="7">
        <f t="shared" si="81"/>
        <v>688.99999999999955</v>
      </c>
      <c r="DS90" s="7">
        <f t="shared" si="81"/>
        <v>690.17999999999961</v>
      </c>
      <c r="DT90" s="7">
        <f t="shared" si="78"/>
        <v>691.31999999999971</v>
      </c>
      <c r="DU90" s="7">
        <f t="shared" si="78"/>
        <v>692.41999999999962</v>
      </c>
      <c r="DV90" s="7">
        <f t="shared" si="75"/>
        <v>693.47999999999956</v>
      </c>
      <c r="DW90" s="7">
        <f t="shared" si="73"/>
        <v>694.49999999999955</v>
      </c>
      <c r="DX90" s="7">
        <f t="shared" si="73"/>
        <v>695.47999999999956</v>
      </c>
      <c r="DY90" s="7">
        <f t="shared" si="73"/>
        <v>696.41999999999962</v>
      </c>
      <c r="DZ90" s="7">
        <f t="shared" si="73"/>
        <v>697.31999999999971</v>
      </c>
      <c r="EA90" s="7">
        <f t="shared" si="73"/>
        <v>698.17999999999961</v>
      </c>
      <c r="EB90" s="7">
        <f t="shared" si="73"/>
        <v>698.99999999999955</v>
      </c>
      <c r="EC90" s="7">
        <f t="shared" si="73"/>
        <v>699.77999999999963</v>
      </c>
      <c r="ED90" s="7">
        <f t="shared" si="73"/>
        <v>700.51999999999964</v>
      </c>
      <c r="EE90" s="7">
        <f t="shared" si="73"/>
        <v>701.21999999999957</v>
      </c>
      <c r="EF90" s="7">
        <f t="shared" si="73"/>
        <v>701.87999999999965</v>
      </c>
      <c r="EG90" s="7">
        <f t="shared" si="73"/>
        <v>702.49999999999955</v>
      </c>
      <c r="EH90" s="7">
        <f t="shared" si="73"/>
        <v>703.0799999999997</v>
      </c>
      <c r="EI90" s="7">
        <f t="shared" si="73"/>
        <v>703.61999999999966</v>
      </c>
      <c r="EJ90" s="7">
        <f t="shared" si="73"/>
        <v>704.11999999999966</v>
      </c>
      <c r="EK90" s="7">
        <f t="shared" si="73"/>
        <v>704.5799999999997</v>
      </c>
      <c r="EL90" s="7">
        <f t="shared" si="84"/>
        <v>704.99999999999955</v>
      </c>
      <c r="EM90" s="7">
        <f t="shared" si="84"/>
        <v>705.37999999999965</v>
      </c>
      <c r="EN90" s="7">
        <f t="shared" si="84"/>
        <v>705.71999999999957</v>
      </c>
      <c r="EO90" s="7">
        <f t="shared" si="84"/>
        <v>706.01999999999953</v>
      </c>
      <c r="EP90" s="7">
        <f t="shared" si="84"/>
        <v>706.27999999999952</v>
      </c>
      <c r="EQ90" s="7">
        <f t="shared" si="84"/>
        <v>706.49999999999955</v>
      </c>
      <c r="ER90" s="7">
        <f t="shared" si="84"/>
        <v>706.67999999999961</v>
      </c>
      <c r="ES90" s="7">
        <f t="shared" si="84"/>
        <v>706.81999999999971</v>
      </c>
      <c r="ET90" s="7">
        <f t="shared" si="84"/>
        <v>706.91999999999962</v>
      </c>
      <c r="EU90" s="7">
        <f t="shared" si="84"/>
        <v>706.97999999999956</v>
      </c>
      <c r="EV90" s="7">
        <f t="shared" si="84"/>
        <v>706.99999999999955</v>
      </c>
      <c r="EW90" s="7">
        <f t="shared" si="84"/>
        <v>706.97999999999956</v>
      </c>
      <c r="EX90" s="7">
        <f t="shared" si="84"/>
        <v>706.91999999999962</v>
      </c>
      <c r="EY90" s="7">
        <f t="shared" si="84"/>
        <v>706.8199999999996</v>
      </c>
      <c r="EZ90" s="7">
        <f t="shared" si="70"/>
        <v>706.67999999999961</v>
      </c>
      <c r="FA90" s="7">
        <f t="shared" si="70"/>
        <v>706.49999999999955</v>
      </c>
      <c r="FB90" s="7">
        <f t="shared" si="70"/>
        <v>706.27999999999963</v>
      </c>
      <c r="FC90" s="7">
        <f t="shared" si="70"/>
        <v>706.01999999999975</v>
      </c>
      <c r="FD90" s="7">
        <f t="shared" si="70"/>
        <v>705.71999999999957</v>
      </c>
      <c r="FE90" s="7">
        <f t="shared" si="70"/>
        <v>705.37999999999965</v>
      </c>
      <c r="FF90" s="7">
        <f t="shared" si="70"/>
        <v>704.99999999999966</v>
      </c>
      <c r="FG90" s="7">
        <f t="shared" si="70"/>
        <v>704.57999999999959</v>
      </c>
      <c r="FH90" s="7">
        <f t="shared" si="70"/>
        <v>704.11999999999966</v>
      </c>
      <c r="FI90" s="7">
        <f t="shared" si="70"/>
        <v>703.61999999999966</v>
      </c>
      <c r="FJ90" s="7">
        <f t="shared" si="69"/>
        <v>703.0799999999997</v>
      </c>
      <c r="FK90" s="7">
        <f t="shared" si="69"/>
        <v>702.49999999999966</v>
      </c>
      <c r="FL90" s="7">
        <f t="shared" si="69"/>
        <v>701.87999999999965</v>
      </c>
      <c r="FM90" s="7">
        <f t="shared" si="69"/>
        <v>701.21999999999969</v>
      </c>
      <c r="FN90" s="7">
        <f t="shared" si="69"/>
        <v>700.51999999999964</v>
      </c>
      <c r="FO90" s="7">
        <f t="shared" si="59"/>
        <v>699.77999999999975</v>
      </c>
      <c r="FP90" s="7">
        <f t="shared" si="59"/>
        <v>698.99999999999966</v>
      </c>
      <c r="FQ90" s="7">
        <f t="shared" si="59"/>
        <v>698.17999999999961</v>
      </c>
      <c r="FR90" s="7">
        <f t="shared" si="59"/>
        <v>697.31999999999971</v>
      </c>
      <c r="FS90" s="7">
        <f t="shared" si="59"/>
        <v>696.41999999999962</v>
      </c>
      <c r="FT90" s="7">
        <f t="shared" si="79"/>
        <v>695.47999999999979</v>
      </c>
      <c r="FU90" s="7">
        <f t="shared" si="79"/>
        <v>694.49999999999966</v>
      </c>
      <c r="FV90" s="7">
        <f t="shared" si="79"/>
        <v>693.47999999999956</v>
      </c>
      <c r="FW90" s="7">
        <f t="shared" si="79"/>
        <v>693.47999999999956</v>
      </c>
      <c r="FX90" s="7">
        <f t="shared" si="79"/>
        <v>691.3199999999996</v>
      </c>
      <c r="FY90" s="7">
        <f t="shared" si="79"/>
        <v>690.17999999999972</v>
      </c>
      <c r="FZ90" s="7">
        <f t="shared" si="79"/>
        <v>688.99999999999966</v>
      </c>
      <c r="GA90" s="7">
        <f t="shared" si="79"/>
        <v>687.77999999999952</v>
      </c>
      <c r="GB90" s="7">
        <f t="shared" si="79"/>
        <v>686.51999999999975</v>
      </c>
      <c r="GC90" s="7">
        <f t="shared" si="79"/>
        <v>685.21999999999957</v>
      </c>
      <c r="GD90" s="7">
        <f t="shared" si="79"/>
        <v>683.87999999999965</v>
      </c>
      <c r="GE90" s="7">
        <f t="shared" si="79"/>
        <v>682.49999999999966</v>
      </c>
      <c r="GF90" s="7">
        <f t="shared" si="79"/>
        <v>681.07999999999959</v>
      </c>
      <c r="GG90" s="7">
        <f t="shared" si="79"/>
        <v>679.61999999999966</v>
      </c>
      <c r="GH90" s="7">
        <f t="shared" si="79"/>
        <v>678.11999999999966</v>
      </c>
      <c r="GI90" s="7">
        <f t="shared" si="79"/>
        <v>676.5799999999997</v>
      </c>
      <c r="GJ90" s="7">
        <f t="shared" si="76"/>
        <v>674.99999999999966</v>
      </c>
      <c r="GK90" s="7">
        <f t="shared" si="43"/>
        <v>673.37999999999965</v>
      </c>
      <c r="GL90" s="7">
        <f t="shared" si="43"/>
        <v>671.71999999999969</v>
      </c>
      <c r="GM90" s="7">
        <f t="shared" si="43"/>
        <v>670.01999999999964</v>
      </c>
      <c r="GN90" s="7">
        <f t="shared" si="43"/>
        <v>668.27999999999975</v>
      </c>
      <c r="GO90" s="7">
        <f t="shared" si="43"/>
        <v>666.49999999999966</v>
      </c>
      <c r="GP90" s="7">
        <f t="shared" si="43"/>
        <v>664.67999999999961</v>
      </c>
      <c r="GQ90" s="7">
        <f t="shared" si="43"/>
        <v>662.81999999999971</v>
      </c>
      <c r="GR90" s="7">
        <f t="shared" si="43"/>
        <v>660.91999999999962</v>
      </c>
      <c r="GS90" s="7">
        <f t="shared" si="43"/>
        <v>658.97999999999979</v>
      </c>
      <c r="GT90" s="7">
        <f t="shared" si="43"/>
        <v>656.99999999999966</v>
      </c>
    </row>
    <row r="91" spans="1:202" x14ac:dyDescent="0.25">
      <c r="A91" s="1">
        <f t="shared" si="71"/>
        <v>8.0999999999999872</v>
      </c>
      <c r="B91" s="7">
        <f t="shared" si="74"/>
        <v>259.77999999999963</v>
      </c>
      <c r="C91" s="7">
        <f t="shared" si="74"/>
        <v>265.75999999999965</v>
      </c>
      <c r="D91" s="7">
        <f t="shared" si="74"/>
        <v>271.69999999999965</v>
      </c>
      <c r="E91" s="7">
        <f t="shared" si="74"/>
        <v>277.59999999999962</v>
      </c>
      <c r="F91" s="7">
        <f t="shared" si="74"/>
        <v>283.45999999999964</v>
      </c>
      <c r="G91" s="7">
        <f t="shared" si="74"/>
        <v>289.27999999999963</v>
      </c>
      <c r="H91" s="7">
        <f t="shared" si="74"/>
        <v>295.05999999999966</v>
      </c>
      <c r="I91" s="7">
        <f t="shared" si="74"/>
        <v>300.79999999999967</v>
      </c>
      <c r="J91" s="7">
        <f t="shared" si="74"/>
        <v>306.49999999999966</v>
      </c>
      <c r="K91" s="7">
        <f t="shared" si="74"/>
        <v>312.15999999999963</v>
      </c>
      <c r="L91" s="7">
        <f t="shared" si="74"/>
        <v>317.77999999999963</v>
      </c>
      <c r="M91" s="7">
        <f t="shared" si="74"/>
        <v>323.35999999999967</v>
      </c>
      <c r="N91" s="7">
        <f t="shared" si="74"/>
        <v>328.89999999999964</v>
      </c>
      <c r="O91" s="7">
        <f t="shared" si="74"/>
        <v>334.39999999999964</v>
      </c>
      <c r="P91" s="7">
        <f t="shared" si="74"/>
        <v>339.85999999999967</v>
      </c>
      <c r="Q91" s="7">
        <f t="shared" si="74"/>
        <v>345.27999999999963</v>
      </c>
      <c r="R91" s="7">
        <f t="shared" si="72"/>
        <v>350.65999999999963</v>
      </c>
      <c r="S91" s="7">
        <f t="shared" si="72"/>
        <v>355.99999999999966</v>
      </c>
      <c r="T91" s="7">
        <f t="shared" si="72"/>
        <v>361.29999999999961</v>
      </c>
      <c r="U91" s="7">
        <f t="shared" si="72"/>
        <v>366.55999999999966</v>
      </c>
      <c r="V91" s="7">
        <f t="shared" si="72"/>
        <v>371.77999999999963</v>
      </c>
      <c r="W91" s="7">
        <f t="shared" si="72"/>
        <v>376.95999999999964</v>
      </c>
      <c r="X91" s="7">
        <f t="shared" si="72"/>
        <v>382.09999999999962</v>
      </c>
      <c r="Y91" s="7">
        <f t="shared" si="72"/>
        <v>387.19999999999965</v>
      </c>
      <c r="Z91" s="7">
        <f t="shared" si="72"/>
        <v>392.25999999999965</v>
      </c>
      <c r="AA91" s="7">
        <f t="shared" si="72"/>
        <v>397.27999999999963</v>
      </c>
      <c r="AB91" s="7">
        <f t="shared" si="72"/>
        <v>402.25999999999965</v>
      </c>
      <c r="AC91" s="7">
        <f t="shared" si="72"/>
        <v>407.19999999999965</v>
      </c>
      <c r="AD91" s="7">
        <f t="shared" si="72"/>
        <v>412.09999999999968</v>
      </c>
      <c r="AE91" s="7">
        <f t="shared" si="72"/>
        <v>416.95999999999964</v>
      </c>
      <c r="AF91" s="7">
        <f t="shared" si="72"/>
        <v>421.77999999999963</v>
      </c>
      <c r="AG91" s="7">
        <f t="shared" si="82"/>
        <v>426.55999999999966</v>
      </c>
      <c r="AH91" s="7">
        <f t="shared" si="82"/>
        <v>431.29999999999961</v>
      </c>
      <c r="AI91" s="7">
        <f t="shared" si="82"/>
        <v>435.99999999999966</v>
      </c>
      <c r="AJ91" s="7">
        <f t="shared" si="82"/>
        <v>440.65999999999963</v>
      </c>
      <c r="AK91" s="7">
        <f t="shared" si="82"/>
        <v>445.27999999999963</v>
      </c>
      <c r="AL91" s="7">
        <f t="shared" si="82"/>
        <v>449.85999999999967</v>
      </c>
      <c r="AM91" s="7">
        <f t="shared" si="82"/>
        <v>454.39999999999964</v>
      </c>
      <c r="AN91" s="7">
        <f t="shared" si="82"/>
        <v>458.89999999999964</v>
      </c>
      <c r="AO91" s="7">
        <f t="shared" si="82"/>
        <v>463.35999999999967</v>
      </c>
      <c r="AP91" s="7">
        <f t="shared" si="82"/>
        <v>467.77999999999963</v>
      </c>
      <c r="AQ91" s="7">
        <f t="shared" si="82"/>
        <v>472.15999999999963</v>
      </c>
      <c r="AR91" s="7">
        <f t="shared" si="82"/>
        <v>476.49999999999966</v>
      </c>
      <c r="AS91" s="7">
        <f t="shared" si="82"/>
        <v>480.79999999999961</v>
      </c>
      <c r="AT91" s="7">
        <f t="shared" si="82"/>
        <v>485.05999999999966</v>
      </c>
      <c r="AU91" s="7">
        <f t="shared" si="82"/>
        <v>489.27999999999963</v>
      </c>
      <c r="AV91" s="7">
        <f t="shared" si="82"/>
        <v>493.45999999999964</v>
      </c>
      <c r="AW91" s="7">
        <f t="shared" si="80"/>
        <v>497.59999999999968</v>
      </c>
      <c r="AX91" s="7">
        <f t="shared" si="80"/>
        <v>501.69999999999965</v>
      </c>
      <c r="AY91" s="7">
        <f t="shared" si="80"/>
        <v>505.75999999999965</v>
      </c>
      <c r="AZ91" s="7">
        <f t="shared" si="80"/>
        <v>509.77999999999963</v>
      </c>
      <c r="BA91" s="7">
        <f t="shared" si="80"/>
        <v>513.75999999999965</v>
      </c>
      <c r="BB91" s="7">
        <f t="shared" si="80"/>
        <v>517.69999999999959</v>
      </c>
      <c r="BC91" s="7">
        <f t="shared" si="80"/>
        <v>521.59999999999968</v>
      </c>
      <c r="BD91" s="7">
        <f t="shared" si="80"/>
        <v>525.45999999999958</v>
      </c>
      <c r="BE91" s="7">
        <f t="shared" si="80"/>
        <v>529.27999999999963</v>
      </c>
      <c r="BF91" s="7">
        <f t="shared" si="80"/>
        <v>533.05999999999972</v>
      </c>
      <c r="BG91" s="7">
        <f t="shared" si="80"/>
        <v>536.79999999999961</v>
      </c>
      <c r="BH91" s="7">
        <f t="shared" si="80"/>
        <v>540.49999999999966</v>
      </c>
      <c r="BI91" s="7">
        <f t="shared" si="80"/>
        <v>544.15999999999963</v>
      </c>
      <c r="BJ91" s="7">
        <f t="shared" si="80"/>
        <v>547.77999999999963</v>
      </c>
      <c r="BK91" s="7">
        <f t="shared" si="80"/>
        <v>551.35999999999967</v>
      </c>
      <c r="BL91" s="7">
        <f t="shared" si="77"/>
        <v>554.89999999999964</v>
      </c>
      <c r="BM91" s="7">
        <f t="shared" si="77"/>
        <v>558.39999999999964</v>
      </c>
      <c r="BN91" s="7">
        <f t="shared" si="77"/>
        <v>561.85999999999967</v>
      </c>
      <c r="BO91" s="7">
        <f t="shared" si="77"/>
        <v>565.27999999999963</v>
      </c>
      <c r="BP91" s="7">
        <f t="shared" si="77"/>
        <v>565.27999999999963</v>
      </c>
      <c r="BQ91" s="7">
        <f t="shared" si="77"/>
        <v>571.99999999999966</v>
      </c>
      <c r="BR91" s="7">
        <f t="shared" si="77"/>
        <v>575.29999999999961</v>
      </c>
      <c r="BS91" s="7">
        <f t="shared" si="77"/>
        <v>578.5599999999996</v>
      </c>
      <c r="BT91" s="7">
        <f t="shared" si="77"/>
        <v>581.77999999999963</v>
      </c>
      <c r="BU91" s="7">
        <f t="shared" si="77"/>
        <v>584.95999999999958</v>
      </c>
      <c r="BV91" s="7">
        <f t="shared" si="77"/>
        <v>588.09999999999968</v>
      </c>
      <c r="BW91" s="7">
        <f t="shared" si="77"/>
        <v>591.19999999999959</v>
      </c>
      <c r="BX91" s="7">
        <f t="shared" si="77"/>
        <v>594.25999999999965</v>
      </c>
      <c r="BY91" s="7">
        <f t="shared" si="77"/>
        <v>597.27999999999963</v>
      </c>
      <c r="BZ91" s="7">
        <f t="shared" si="77"/>
        <v>600.25999999999965</v>
      </c>
      <c r="CA91" s="7">
        <f t="shared" si="77"/>
        <v>603.19999999999959</v>
      </c>
      <c r="CB91" s="7">
        <f t="shared" si="83"/>
        <v>606.09999999999968</v>
      </c>
      <c r="CC91" s="7">
        <f t="shared" si="83"/>
        <v>608.95999999999958</v>
      </c>
      <c r="CD91" s="7">
        <f t="shared" si="83"/>
        <v>611.77999999999963</v>
      </c>
      <c r="CE91" s="7">
        <f t="shared" si="83"/>
        <v>614.55999999999972</v>
      </c>
      <c r="CF91" s="7">
        <f t="shared" si="83"/>
        <v>617.29999999999973</v>
      </c>
      <c r="CG91" s="7">
        <f t="shared" si="83"/>
        <v>619.99999999999966</v>
      </c>
      <c r="CH91" s="7">
        <f t="shared" si="64"/>
        <v>622.65999999999963</v>
      </c>
      <c r="CI91" s="7">
        <f t="shared" si="86"/>
        <v>625.27999999999963</v>
      </c>
      <c r="CJ91" s="7">
        <f t="shared" si="86"/>
        <v>627.85999999999967</v>
      </c>
      <c r="CK91" s="7">
        <f t="shared" si="86"/>
        <v>630.39999999999964</v>
      </c>
      <c r="CL91" s="7">
        <f t="shared" si="86"/>
        <v>632.89999999999964</v>
      </c>
      <c r="CM91" s="7">
        <f t="shared" si="86"/>
        <v>635.35999999999967</v>
      </c>
      <c r="CN91" s="7">
        <f t="shared" si="86"/>
        <v>637.77999999999963</v>
      </c>
      <c r="CO91" s="7">
        <f t="shared" si="86"/>
        <v>640.15999999999963</v>
      </c>
      <c r="CP91" s="7">
        <f t="shared" si="86"/>
        <v>642.49999999999966</v>
      </c>
      <c r="CQ91" s="7">
        <f t="shared" si="86"/>
        <v>644.79999999999961</v>
      </c>
      <c r="CR91" s="7">
        <f t="shared" si="86"/>
        <v>647.05999999999972</v>
      </c>
      <c r="CS91" s="7">
        <f t="shared" si="86"/>
        <v>649.27999999999963</v>
      </c>
      <c r="CT91" s="7">
        <f t="shared" si="86"/>
        <v>651.45999999999958</v>
      </c>
      <c r="CU91" s="7">
        <f t="shared" si="86"/>
        <v>653.59999999999968</v>
      </c>
      <c r="CV91" s="7">
        <f t="shared" si="86"/>
        <v>655.69999999999959</v>
      </c>
      <c r="CW91" s="7">
        <f t="shared" si="86"/>
        <v>657.75999999999965</v>
      </c>
      <c r="CX91" s="7">
        <f t="shared" si="86"/>
        <v>659.77999999999963</v>
      </c>
      <c r="CY91" s="7">
        <f t="shared" si="85"/>
        <v>661.75999999999965</v>
      </c>
      <c r="CZ91" s="7">
        <f t="shared" si="85"/>
        <v>663.69999999999959</v>
      </c>
      <c r="DA91" s="7">
        <f t="shared" si="85"/>
        <v>665.59999999999968</v>
      </c>
      <c r="DB91" s="7">
        <f t="shared" si="85"/>
        <v>667.45999999999958</v>
      </c>
      <c r="DC91" s="7">
        <f t="shared" si="85"/>
        <v>669.27999999999963</v>
      </c>
      <c r="DD91" s="7">
        <f t="shared" si="85"/>
        <v>671.05999999999972</v>
      </c>
      <c r="DE91" s="7">
        <f t="shared" si="85"/>
        <v>672.79999999999973</v>
      </c>
      <c r="DF91" s="7">
        <f t="shared" si="85"/>
        <v>674.49999999999955</v>
      </c>
      <c r="DG91" s="7">
        <f t="shared" si="85"/>
        <v>676.15999999999963</v>
      </c>
      <c r="DH91" s="7">
        <f t="shared" si="85"/>
        <v>677.77999999999963</v>
      </c>
      <c r="DI91" s="7">
        <f t="shared" si="85"/>
        <v>679.35999999999967</v>
      </c>
      <c r="DJ91" s="7">
        <f t="shared" si="85"/>
        <v>680.89999999999964</v>
      </c>
      <c r="DK91" s="7">
        <f t="shared" si="85"/>
        <v>682.39999999999964</v>
      </c>
      <c r="DL91" s="7">
        <f t="shared" si="85"/>
        <v>683.85999999999967</v>
      </c>
      <c r="DM91" s="7">
        <f t="shared" si="85"/>
        <v>685.27999999999963</v>
      </c>
      <c r="DN91" s="7">
        <f t="shared" si="81"/>
        <v>686.65999999999963</v>
      </c>
      <c r="DO91" s="7">
        <f t="shared" si="81"/>
        <v>687.99999999999966</v>
      </c>
      <c r="DP91" s="7">
        <f t="shared" si="81"/>
        <v>689.29999999999961</v>
      </c>
      <c r="DQ91" s="7">
        <f t="shared" si="81"/>
        <v>690.55999999999972</v>
      </c>
      <c r="DR91" s="7">
        <f t="shared" si="81"/>
        <v>691.77999999999963</v>
      </c>
      <c r="DS91" s="7">
        <f t="shared" si="81"/>
        <v>692.95999999999958</v>
      </c>
      <c r="DT91" s="7">
        <f t="shared" si="78"/>
        <v>694.09999999999968</v>
      </c>
      <c r="DU91" s="7">
        <f t="shared" si="78"/>
        <v>695.19999999999959</v>
      </c>
      <c r="DV91" s="7">
        <f t="shared" si="75"/>
        <v>696.25999999999965</v>
      </c>
      <c r="DW91" s="7">
        <f t="shared" si="73"/>
        <v>697.27999999999963</v>
      </c>
      <c r="DX91" s="7">
        <f t="shared" si="73"/>
        <v>698.25999999999965</v>
      </c>
      <c r="DY91" s="7">
        <f t="shared" si="73"/>
        <v>699.19999999999959</v>
      </c>
      <c r="DZ91" s="7">
        <f t="shared" si="73"/>
        <v>700.09999999999968</v>
      </c>
      <c r="EA91" s="7">
        <f t="shared" si="73"/>
        <v>700.95999999999958</v>
      </c>
      <c r="EB91" s="7">
        <f t="shared" si="73"/>
        <v>701.77999999999963</v>
      </c>
      <c r="EC91" s="7">
        <f t="shared" si="73"/>
        <v>702.55999999999972</v>
      </c>
      <c r="ED91" s="7">
        <f t="shared" si="73"/>
        <v>703.29999999999973</v>
      </c>
      <c r="EE91" s="7">
        <f t="shared" si="73"/>
        <v>703.99999999999955</v>
      </c>
      <c r="EF91" s="7">
        <f t="shared" si="73"/>
        <v>704.65999999999963</v>
      </c>
      <c r="EG91" s="7">
        <f t="shared" si="73"/>
        <v>705.27999999999963</v>
      </c>
      <c r="EH91" s="7">
        <f t="shared" si="73"/>
        <v>705.85999999999967</v>
      </c>
      <c r="EI91" s="7">
        <f t="shared" si="73"/>
        <v>706.39999999999964</v>
      </c>
      <c r="EJ91" s="7">
        <f t="shared" si="73"/>
        <v>706.89999999999964</v>
      </c>
      <c r="EK91" s="7">
        <f t="shared" si="73"/>
        <v>707.35999999999967</v>
      </c>
      <c r="EL91" s="7">
        <f t="shared" si="84"/>
        <v>707.77999999999963</v>
      </c>
      <c r="EM91" s="7">
        <f t="shared" si="84"/>
        <v>708.15999999999963</v>
      </c>
      <c r="EN91" s="7">
        <f t="shared" si="84"/>
        <v>708.49999999999966</v>
      </c>
      <c r="EO91" s="7">
        <f t="shared" si="84"/>
        <v>708.79999999999961</v>
      </c>
      <c r="EP91" s="7">
        <f t="shared" si="84"/>
        <v>709.0599999999996</v>
      </c>
      <c r="EQ91" s="7">
        <f t="shared" si="84"/>
        <v>709.27999999999963</v>
      </c>
      <c r="ER91" s="7">
        <f t="shared" si="84"/>
        <v>709.45999999999958</v>
      </c>
      <c r="ES91" s="7">
        <f t="shared" si="84"/>
        <v>709.59999999999968</v>
      </c>
      <c r="ET91" s="7">
        <f t="shared" si="84"/>
        <v>709.69999999999959</v>
      </c>
      <c r="EU91" s="7">
        <f t="shared" si="84"/>
        <v>709.75999999999965</v>
      </c>
      <c r="EV91" s="7">
        <f t="shared" si="84"/>
        <v>709.77999999999963</v>
      </c>
      <c r="EW91" s="7">
        <f t="shared" si="84"/>
        <v>709.75999999999965</v>
      </c>
      <c r="EX91" s="7">
        <f t="shared" si="84"/>
        <v>709.69999999999959</v>
      </c>
      <c r="EY91" s="7">
        <f t="shared" si="84"/>
        <v>709.59999999999968</v>
      </c>
      <c r="EZ91" s="7">
        <f t="shared" si="70"/>
        <v>709.45999999999958</v>
      </c>
      <c r="FA91" s="7">
        <f t="shared" si="70"/>
        <v>709.27999999999963</v>
      </c>
      <c r="FB91" s="7">
        <f t="shared" si="70"/>
        <v>709.05999999999972</v>
      </c>
      <c r="FC91" s="7">
        <f t="shared" si="70"/>
        <v>708.79999999999973</v>
      </c>
      <c r="FD91" s="7">
        <f t="shared" si="70"/>
        <v>708.49999999999955</v>
      </c>
      <c r="FE91" s="7">
        <f t="shared" si="70"/>
        <v>708.15999999999963</v>
      </c>
      <c r="FF91" s="7">
        <f t="shared" si="70"/>
        <v>707.77999999999963</v>
      </c>
      <c r="FG91" s="7">
        <f t="shared" si="70"/>
        <v>707.35999999999956</v>
      </c>
      <c r="FH91" s="7">
        <f t="shared" si="70"/>
        <v>706.89999999999964</v>
      </c>
      <c r="FI91" s="7">
        <f t="shared" si="70"/>
        <v>706.39999999999964</v>
      </c>
      <c r="FJ91" s="7">
        <f t="shared" si="69"/>
        <v>705.85999999999967</v>
      </c>
      <c r="FK91" s="7">
        <f t="shared" si="69"/>
        <v>705.27999999999963</v>
      </c>
      <c r="FL91" s="7">
        <f t="shared" si="69"/>
        <v>704.65999999999963</v>
      </c>
      <c r="FM91" s="7">
        <f t="shared" si="69"/>
        <v>703.99999999999966</v>
      </c>
      <c r="FN91" s="7">
        <f t="shared" si="69"/>
        <v>703.29999999999961</v>
      </c>
      <c r="FO91" s="7">
        <f t="shared" si="59"/>
        <v>702.55999999999972</v>
      </c>
      <c r="FP91" s="7">
        <f t="shared" si="59"/>
        <v>701.77999999999963</v>
      </c>
      <c r="FQ91" s="7">
        <f t="shared" si="59"/>
        <v>700.95999999999958</v>
      </c>
      <c r="FR91" s="7">
        <f t="shared" si="59"/>
        <v>700.09999999999968</v>
      </c>
      <c r="FS91" s="7">
        <f t="shared" si="59"/>
        <v>699.19999999999959</v>
      </c>
      <c r="FT91" s="7">
        <f t="shared" si="79"/>
        <v>698.25999999999976</v>
      </c>
      <c r="FU91" s="7">
        <f t="shared" si="79"/>
        <v>697.27999999999963</v>
      </c>
      <c r="FV91" s="7">
        <f t="shared" si="79"/>
        <v>696.25999999999954</v>
      </c>
      <c r="FW91" s="7">
        <f t="shared" si="79"/>
        <v>696.25999999999954</v>
      </c>
      <c r="FX91" s="7">
        <f t="shared" si="79"/>
        <v>694.09999999999957</v>
      </c>
      <c r="FY91" s="7">
        <f t="shared" si="79"/>
        <v>692.9599999999997</v>
      </c>
      <c r="FZ91" s="7">
        <f t="shared" si="79"/>
        <v>691.77999999999963</v>
      </c>
      <c r="GA91" s="7">
        <f t="shared" si="79"/>
        <v>690.55999999999949</v>
      </c>
      <c r="GB91" s="7">
        <f t="shared" si="79"/>
        <v>689.29999999999973</v>
      </c>
      <c r="GC91" s="7">
        <f t="shared" si="79"/>
        <v>687.99999999999955</v>
      </c>
      <c r="GD91" s="7">
        <f t="shared" si="79"/>
        <v>686.65999999999963</v>
      </c>
      <c r="GE91" s="7">
        <f t="shared" si="79"/>
        <v>685.27999999999963</v>
      </c>
      <c r="GF91" s="7">
        <f t="shared" si="79"/>
        <v>683.85999999999956</v>
      </c>
      <c r="GG91" s="7">
        <f t="shared" si="79"/>
        <v>682.39999999999964</v>
      </c>
      <c r="GH91" s="7">
        <f t="shared" si="79"/>
        <v>680.89999999999964</v>
      </c>
      <c r="GI91" s="7">
        <f t="shared" si="79"/>
        <v>679.35999999999967</v>
      </c>
      <c r="GJ91" s="7">
        <f t="shared" si="76"/>
        <v>677.77999999999963</v>
      </c>
      <c r="GK91" s="7">
        <f t="shared" si="43"/>
        <v>676.15999999999963</v>
      </c>
      <c r="GL91" s="7">
        <f t="shared" si="43"/>
        <v>674.49999999999966</v>
      </c>
      <c r="GM91" s="7">
        <f t="shared" si="43"/>
        <v>672.79999999999961</v>
      </c>
      <c r="GN91" s="7">
        <f t="shared" si="43"/>
        <v>671.05999999999972</v>
      </c>
      <c r="GO91" s="7">
        <f t="shared" si="43"/>
        <v>669.27999999999963</v>
      </c>
      <c r="GP91" s="7">
        <f t="shared" si="43"/>
        <v>667.45999999999958</v>
      </c>
      <c r="GQ91" s="7">
        <f t="shared" si="43"/>
        <v>665.59999999999968</v>
      </c>
      <c r="GR91" s="7">
        <f t="shared" si="43"/>
        <v>663.69999999999959</v>
      </c>
      <c r="GS91" s="7">
        <f t="shared" si="43"/>
        <v>661.75999999999976</v>
      </c>
      <c r="GT91" s="7">
        <f t="shared" si="43"/>
        <v>659.77999999999963</v>
      </c>
    </row>
    <row r="92" spans="1:202" x14ac:dyDescent="0.25">
      <c r="A92" s="1">
        <f t="shared" si="71"/>
        <v>8.1999999999999869</v>
      </c>
      <c r="B92" s="7">
        <f t="shared" si="74"/>
        <v>262.51999999999964</v>
      </c>
      <c r="C92" s="7">
        <f t="shared" si="74"/>
        <v>268.49999999999966</v>
      </c>
      <c r="D92" s="7">
        <f t="shared" si="74"/>
        <v>274.43999999999966</v>
      </c>
      <c r="E92" s="7">
        <f t="shared" si="74"/>
        <v>280.33999999999963</v>
      </c>
      <c r="F92" s="7">
        <f t="shared" si="74"/>
        <v>286.19999999999965</v>
      </c>
      <c r="G92" s="7">
        <f t="shared" si="74"/>
        <v>292.01999999999964</v>
      </c>
      <c r="H92" s="7">
        <f t="shared" si="74"/>
        <v>297.79999999999967</v>
      </c>
      <c r="I92" s="7">
        <f t="shared" si="74"/>
        <v>303.53999999999968</v>
      </c>
      <c r="J92" s="7">
        <f t="shared" si="74"/>
        <v>309.23999999999967</v>
      </c>
      <c r="K92" s="7">
        <f t="shared" si="74"/>
        <v>314.89999999999964</v>
      </c>
      <c r="L92" s="7">
        <f t="shared" si="74"/>
        <v>320.51999999999964</v>
      </c>
      <c r="M92" s="7">
        <f t="shared" si="74"/>
        <v>326.09999999999968</v>
      </c>
      <c r="N92" s="7">
        <f t="shared" si="74"/>
        <v>331.63999999999965</v>
      </c>
      <c r="O92" s="7">
        <f t="shared" si="74"/>
        <v>337.13999999999965</v>
      </c>
      <c r="P92" s="7">
        <f t="shared" si="74"/>
        <v>342.59999999999968</v>
      </c>
      <c r="Q92" s="7">
        <f t="shared" si="74"/>
        <v>348.01999999999964</v>
      </c>
      <c r="R92" s="7">
        <f t="shared" si="72"/>
        <v>353.39999999999964</v>
      </c>
      <c r="S92" s="7">
        <f t="shared" si="72"/>
        <v>358.73999999999967</v>
      </c>
      <c r="T92" s="7">
        <f t="shared" si="72"/>
        <v>364.03999999999962</v>
      </c>
      <c r="U92" s="7">
        <f t="shared" si="72"/>
        <v>369.29999999999967</v>
      </c>
      <c r="V92" s="7">
        <f t="shared" si="72"/>
        <v>374.51999999999964</v>
      </c>
      <c r="W92" s="7">
        <f t="shared" si="72"/>
        <v>379.69999999999965</v>
      </c>
      <c r="X92" s="7">
        <f t="shared" si="72"/>
        <v>384.83999999999963</v>
      </c>
      <c r="Y92" s="7">
        <f t="shared" si="72"/>
        <v>389.93999999999966</v>
      </c>
      <c r="Z92" s="7">
        <f t="shared" si="72"/>
        <v>394.99999999999966</v>
      </c>
      <c r="AA92" s="7">
        <f t="shared" si="72"/>
        <v>400.01999999999964</v>
      </c>
      <c r="AB92" s="7">
        <f t="shared" si="72"/>
        <v>404.99999999999966</v>
      </c>
      <c r="AC92" s="7">
        <f t="shared" si="72"/>
        <v>409.93999999999966</v>
      </c>
      <c r="AD92" s="7">
        <f t="shared" si="72"/>
        <v>414.83999999999969</v>
      </c>
      <c r="AE92" s="7">
        <f t="shared" si="72"/>
        <v>419.69999999999965</v>
      </c>
      <c r="AF92" s="7">
        <f t="shared" si="72"/>
        <v>424.51999999999964</v>
      </c>
      <c r="AG92" s="7">
        <f t="shared" si="82"/>
        <v>429.29999999999967</v>
      </c>
      <c r="AH92" s="7">
        <f t="shared" si="82"/>
        <v>434.03999999999962</v>
      </c>
      <c r="AI92" s="7">
        <f t="shared" si="82"/>
        <v>438.73999999999967</v>
      </c>
      <c r="AJ92" s="7">
        <f t="shared" si="82"/>
        <v>443.39999999999964</v>
      </c>
      <c r="AK92" s="7">
        <f t="shared" si="82"/>
        <v>448.01999999999964</v>
      </c>
      <c r="AL92" s="7">
        <f t="shared" si="82"/>
        <v>452.59999999999968</v>
      </c>
      <c r="AM92" s="7">
        <f t="shared" si="82"/>
        <v>457.13999999999965</v>
      </c>
      <c r="AN92" s="7">
        <f t="shared" si="82"/>
        <v>461.63999999999965</v>
      </c>
      <c r="AO92" s="7">
        <f t="shared" si="82"/>
        <v>466.09999999999968</v>
      </c>
      <c r="AP92" s="7">
        <f t="shared" si="82"/>
        <v>470.51999999999964</v>
      </c>
      <c r="AQ92" s="7">
        <f t="shared" si="82"/>
        <v>474.89999999999964</v>
      </c>
      <c r="AR92" s="7">
        <f t="shared" si="82"/>
        <v>479.23999999999967</v>
      </c>
      <c r="AS92" s="7">
        <f t="shared" si="82"/>
        <v>483.53999999999962</v>
      </c>
      <c r="AT92" s="7">
        <f t="shared" si="82"/>
        <v>487.79999999999967</v>
      </c>
      <c r="AU92" s="7">
        <f t="shared" si="82"/>
        <v>492.01999999999964</v>
      </c>
      <c r="AV92" s="7">
        <f t="shared" si="82"/>
        <v>496.19999999999965</v>
      </c>
      <c r="AW92" s="7">
        <f t="shared" si="80"/>
        <v>500.33999999999969</v>
      </c>
      <c r="AX92" s="7">
        <f t="shared" si="80"/>
        <v>504.43999999999966</v>
      </c>
      <c r="AY92" s="7">
        <f t="shared" si="80"/>
        <v>508.49999999999966</v>
      </c>
      <c r="AZ92" s="7">
        <f t="shared" si="80"/>
        <v>512.51999999999964</v>
      </c>
      <c r="BA92" s="7">
        <f t="shared" si="80"/>
        <v>516.49999999999966</v>
      </c>
      <c r="BB92" s="7">
        <f t="shared" si="80"/>
        <v>520.4399999999996</v>
      </c>
      <c r="BC92" s="7">
        <f t="shared" si="80"/>
        <v>524.33999999999969</v>
      </c>
      <c r="BD92" s="7">
        <f t="shared" si="80"/>
        <v>528.19999999999959</v>
      </c>
      <c r="BE92" s="7">
        <f t="shared" si="80"/>
        <v>532.01999999999964</v>
      </c>
      <c r="BF92" s="7">
        <f t="shared" si="80"/>
        <v>535.79999999999973</v>
      </c>
      <c r="BG92" s="7">
        <f t="shared" si="80"/>
        <v>539.53999999999962</v>
      </c>
      <c r="BH92" s="7">
        <f t="shared" si="80"/>
        <v>543.23999999999967</v>
      </c>
      <c r="BI92" s="7">
        <f t="shared" si="80"/>
        <v>546.89999999999964</v>
      </c>
      <c r="BJ92" s="7">
        <f t="shared" si="80"/>
        <v>550.51999999999964</v>
      </c>
      <c r="BK92" s="7">
        <f t="shared" si="80"/>
        <v>554.09999999999968</v>
      </c>
      <c r="BL92" s="7">
        <f t="shared" si="77"/>
        <v>557.63999999999965</v>
      </c>
      <c r="BM92" s="7">
        <f t="shared" si="77"/>
        <v>561.13999999999965</v>
      </c>
      <c r="BN92" s="7">
        <f t="shared" si="77"/>
        <v>564.59999999999968</v>
      </c>
      <c r="BO92" s="7">
        <f t="shared" si="77"/>
        <v>568.01999999999964</v>
      </c>
      <c r="BP92" s="7">
        <f t="shared" si="77"/>
        <v>568.01999999999964</v>
      </c>
      <c r="BQ92" s="7">
        <f t="shared" si="77"/>
        <v>574.73999999999967</v>
      </c>
      <c r="BR92" s="7">
        <f t="shared" si="77"/>
        <v>578.03999999999962</v>
      </c>
      <c r="BS92" s="7">
        <f t="shared" si="77"/>
        <v>581.29999999999961</v>
      </c>
      <c r="BT92" s="7">
        <f t="shared" si="77"/>
        <v>584.51999999999964</v>
      </c>
      <c r="BU92" s="7">
        <f t="shared" si="77"/>
        <v>587.69999999999959</v>
      </c>
      <c r="BV92" s="7">
        <f t="shared" si="77"/>
        <v>590.83999999999969</v>
      </c>
      <c r="BW92" s="7">
        <f t="shared" si="77"/>
        <v>593.9399999999996</v>
      </c>
      <c r="BX92" s="7">
        <f t="shared" si="77"/>
        <v>596.99999999999966</v>
      </c>
      <c r="BY92" s="7">
        <f t="shared" si="77"/>
        <v>600.01999999999964</v>
      </c>
      <c r="BZ92" s="7">
        <f t="shared" si="77"/>
        <v>602.99999999999966</v>
      </c>
      <c r="CA92" s="7">
        <f t="shared" si="77"/>
        <v>605.9399999999996</v>
      </c>
      <c r="CB92" s="7">
        <f t="shared" si="83"/>
        <v>608.83999999999969</v>
      </c>
      <c r="CC92" s="7">
        <f t="shared" si="83"/>
        <v>611.69999999999959</v>
      </c>
      <c r="CD92" s="7">
        <f t="shared" si="83"/>
        <v>614.51999999999964</v>
      </c>
      <c r="CE92" s="7">
        <f t="shared" si="83"/>
        <v>617.29999999999973</v>
      </c>
      <c r="CF92" s="7">
        <f t="shared" si="83"/>
        <v>620.03999999999974</v>
      </c>
      <c r="CG92" s="7">
        <f t="shared" si="83"/>
        <v>622.73999999999967</v>
      </c>
      <c r="CH92" s="7">
        <f t="shared" si="64"/>
        <v>625.39999999999964</v>
      </c>
      <c r="CI92" s="7">
        <f t="shared" si="86"/>
        <v>628.01999999999964</v>
      </c>
      <c r="CJ92" s="7">
        <f t="shared" si="86"/>
        <v>630.59999999999968</v>
      </c>
      <c r="CK92" s="7">
        <f t="shared" si="86"/>
        <v>633.13999999999965</v>
      </c>
      <c r="CL92" s="7">
        <f t="shared" si="86"/>
        <v>635.63999999999965</v>
      </c>
      <c r="CM92" s="7">
        <f t="shared" si="86"/>
        <v>638.09999999999968</v>
      </c>
      <c r="CN92" s="7">
        <f t="shared" si="86"/>
        <v>640.51999999999964</v>
      </c>
      <c r="CO92" s="7">
        <f t="shared" si="86"/>
        <v>642.89999999999964</v>
      </c>
      <c r="CP92" s="7">
        <f t="shared" si="86"/>
        <v>645.23999999999967</v>
      </c>
      <c r="CQ92" s="7">
        <f t="shared" si="86"/>
        <v>647.53999999999962</v>
      </c>
      <c r="CR92" s="7">
        <f t="shared" si="86"/>
        <v>649.79999999999973</v>
      </c>
      <c r="CS92" s="7">
        <f t="shared" si="86"/>
        <v>652.01999999999964</v>
      </c>
      <c r="CT92" s="7">
        <f t="shared" si="86"/>
        <v>654.19999999999959</v>
      </c>
      <c r="CU92" s="7">
        <f t="shared" si="86"/>
        <v>656.33999999999969</v>
      </c>
      <c r="CV92" s="7">
        <f t="shared" si="86"/>
        <v>658.4399999999996</v>
      </c>
      <c r="CW92" s="7">
        <f t="shared" si="86"/>
        <v>660.49999999999966</v>
      </c>
      <c r="CX92" s="7">
        <f t="shared" si="86"/>
        <v>662.51999999999964</v>
      </c>
      <c r="CY92" s="7">
        <f t="shared" si="85"/>
        <v>664.49999999999966</v>
      </c>
      <c r="CZ92" s="7">
        <f t="shared" si="85"/>
        <v>666.4399999999996</v>
      </c>
      <c r="DA92" s="7">
        <f t="shared" si="85"/>
        <v>668.33999999999969</v>
      </c>
      <c r="DB92" s="7">
        <f t="shared" si="85"/>
        <v>670.19999999999959</v>
      </c>
      <c r="DC92" s="7">
        <f t="shared" si="85"/>
        <v>672.01999999999964</v>
      </c>
      <c r="DD92" s="7">
        <f t="shared" si="85"/>
        <v>673.79999999999973</v>
      </c>
      <c r="DE92" s="7">
        <f t="shared" si="85"/>
        <v>675.53999999999974</v>
      </c>
      <c r="DF92" s="7">
        <f t="shared" si="85"/>
        <v>677.23999999999955</v>
      </c>
      <c r="DG92" s="7">
        <f t="shared" si="85"/>
        <v>678.89999999999964</v>
      </c>
      <c r="DH92" s="7">
        <f t="shared" si="85"/>
        <v>680.51999999999964</v>
      </c>
      <c r="DI92" s="7">
        <f t="shared" si="85"/>
        <v>682.09999999999968</v>
      </c>
      <c r="DJ92" s="7">
        <f t="shared" si="85"/>
        <v>683.63999999999965</v>
      </c>
      <c r="DK92" s="7">
        <f t="shared" si="85"/>
        <v>685.13999999999965</v>
      </c>
      <c r="DL92" s="7">
        <f t="shared" si="85"/>
        <v>686.59999999999968</v>
      </c>
      <c r="DM92" s="7">
        <f t="shared" si="85"/>
        <v>688.01999999999964</v>
      </c>
      <c r="DN92" s="7">
        <f t="shared" si="81"/>
        <v>689.39999999999964</v>
      </c>
      <c r="DO92" s="7">
        <f t="shared" si="81"/>
        <v>690.73999999999967</v>
      </c>
      <c r="DP92" s="7">
        <f t="shared" si="81"/>
        <v>692.03999999999962</v>
      </c>
      <c r="DQ92" s="7">
        <f t="shared" si="81"/>
        <v>693.29999999999973</v>
      </c>
      <c r="DR92" s="7">
        <f t="shared" si="81"/>
        <v>694.51999999999964</v>
      </c>
      <c r="DS92" s="7">
        <f t="shared" si="81"/>
        <v>695.69999999999959</v>
      </c>
      <c r="DT92" s="7">
        <f t="shared" si="78"/>
        <v>696.83999999999969</v>
      </c>
      <c r="DU92" s="7">
        <f t="shared" si="78"/>
        <v>697.9399999999996</v>
      </c>
      <c r="DV92" s="7">
        <f t="shared" si="75"/>
        <v>698.99999999999966</v>
      </c>
      <c r="DW92" s="7">
        <f t="shared" si="73"/>
        <v>700.01999999999964</v>
      </c>
      <c r="DX92" s="7">
        <f t="shared" si="73"/>
        <v>700.99999999999966</v>
      </c>
      <c r="DY92" s="7">
        <f t="shared" si="73"/>
        <v>701.9399999999996</v>
      </c>
      <c r="DZ92" s="7">
        <f t="shared" si="73"/>
        <v>702.83999999999969</v>
      </c>
      <c r="EA92" s="7">
        <f t="shared" si="73"/>
        <v>703.69999999999959</v>
      </c>
      <c r="EB92" s="7">
        <f t="shared" si="73"/>
        <v>704.51999999999964</v>
      </c>
      <c r="EC92" s="7">
        <f t="shared" si="73"/>
        <v>705.29999999999973</v>
      </c>
      <c r="ED92" s="7">
        <f t="shared" si="73"/>
        <v>706.03999999999974</v>
      </c>
      <c r="EE92" s="7">
        <f t="shared" si="73"/>
        <v>706.73999999999955</v>
      </c>
      <c r="EF92" s="7">
        <f t="shared" si="73"/>
        <v>707.39999999999964</v>
      </c>
      <c r="EG92" s="7">
        <f t="shared" si="73"/>
        <v>708.01999999999964</v>
      </c>
      <c r="EH92" s="7">
        <f t="shared" si="73"/>
        <v>708.59999999999968</v>
      </c>
      <c r="EI92" s="7">
        <f t="shared" si="73"/>
        <v>709.13999999999965</v>
      </c>
      <c r="EJ92" s="7">
        <f t="shared" si="73"/>
        <v>709.63999999999965</v>
      </c>
      <c r="EK92" s="7">
        <f t="shared" si="73"/>
        <v>710.09999999999968</v>
      </c>
      <c r="EL92" s="7">
        <f t="shared" si="84"/>
        <v>710.51999999999964</v>
      </c>
      <c r="EM92" s="7">
        <f t="shared" si="84"/>
        <v>710.89999999999964</v>
      </c>
      <c r="EN92" s="7">
        <f t="shared" si="84"/>
        <v>711.23999999999967</v>
      </c>
      <c r="EO92" s="7">
        <f t="shared" si="84"/>
        <v>711.53999999999962</v>
      </c>
      <c r="EP92" s="7">
        <f t="shared" si="84"/>
        <v>711.79999999999961</v>
      </c>
      <c r="EQ92" s="7">
        <f t="shared" si="84"/>
        <v>712.01999999999964</v>
      </c>
      <c r="ER92" s="7">
        <f t="shared" si="84"/>
        <v>712.19999999999959</v>
      </c>
      <c r="ES92" s="7">
        <f t="shared" si="84"/>
        <v>712.33999999999969</v>
      </c>
      <c r="ET92" s="7">
        <f t="shared" si="84"/>
        <v>712.4399999999996</v>
      </c>
      <c r="EU92" s="7">
        <f t="shared" si="84"/>
        <v>712.49999999999966</v>
      </c>
      <c r="EV92" s="7">
        <f t="shared" si="84"/>
        <v>712.51999999999964</v>
      </c>
      <c r="EW92" s="7">
        <f t="shared" si="84"/>
        <v>712.49999999999966</v>
      </c>
      <c r="EX92" s="7">
        <f t="shared" si="84"/>
        <v>712.4399999999996</v>
      </c>
      <c r="EY92" s="7">
        <f t="shared" si="84"/>
        <v>712.33999999999969</v>
      </c>
      <c r="EZ92" s="7">
        <f t="shared" si="70"/>
        <v>712.19999999999959</v>
      </c>
      <c r="FA92" s="7">
        <f t="shared" si="70"/>
        <v>712.01999999999964</v>
      </c>
      <c r="FB92" s="7">
        <f t="shared" si="70"/>
        <v>711.79999999999973</v>
      </c>
      <c r="FC92" s="7">
        <f t="shared" ref="FC92:FR125" si="87">-2*(FC$9-5)^2-2*($A92-5)^2+40*FC$9+40*$A92+5</f>
        <v>711.53999999999974</v>
      </c>
      <c r="FD92" s="7">
        <f t="shared" si="87"/>
        <v>711.23999999999955</v>
      </c>
      <c r="FE92" s="7">
        <f t="shared" si="87"/>
        <v>710.89999999999964</v>
      </c>
      <c r="FF92" s="7">
        <f t="shared" si="87"/>
        <v>710.51999999999964</v>
      </c>
      <c r="FG92" s="7">
        <f t="shared" si="87"/>
        <v>710.09999999999957</v>
      </c>
      <c r="FH92" s="7">
        <f t="shared" si="87"/>
        <v>709.63999999999965</v>
      </c>
      <c r="FI92" s="7">
        <f t="shared" si="87"/>
        <v>709.13999999999965</v>
      </c>
      <c r="FJ92" s="7">
        <f t="shared" si="87"/>
        <v>708.59999999999968</v>
      </c>
      <c r="FK92" s="7">
        <f t="shared" si="87"/>
        <v>708.01999999999964</v>
      </c>
      <c r="FL92" s="7">
        <f t="shared" si="87"/>
        <v>707.39999999999964</v>
      </c>
      <c r="FM92" s="7">
        <f t="shared" si="87"/>
        <v>706.73999999999967</v>
      </c>
      <c r="FN92" s="7">
        <f t="shared" si="87"/>
        <v>706.03999999999962</v>
      </c>
      <c r="FO92" s="7">
        <f t="shared" si="87"/>
        <v>705.29999999999973</v>
      </c>
      <c r="FP92" s="7">
        <f t="shared" si="87"/>
        <v>704.51999999999964</v>
      </c>
      <c r="FQ92" s="7">
        <f t="shared" si="87"/>
        <v>703.69999999999959</v>
      </c>
      <c r="FR92" s="7">
        <f t="shared" si="87"/>
        <v>702.83999999999969</v>
      </c>
      <c r="FS92" s="7">
        <f t="shared" si="59"/>
        <v>701.9399999999996</v>
      </c>
      <c r="FT92" s="7">
        <f t="shared" si="79"/>
        <v>700.99999999999977</v>
      </c>
      <c r="FU92" s="7">
        <f t="shared" si="79"/>
        <v>700.01999999999964</v>
      </c>
      <c r="FV92" s="7">
        <f t="shared" si="79"/>
        <v>698.99999999999955</v>
      </c>
      <c r="FW92" s="7">
        <f t="shared" si="79"/>
        <v>698.99999999999955</v>
      </c>
      <c r="FX92" s="7">
        <f t="shared" si="79"/>
        <v>696.83999999999958</v>
      </c>
      <c r="FY92" s="7">
        <f t="shared" si="79"/>
        <v>695.6999999999997</v>
      </c>
      <c r="FZ92" s="7">
        <f t="shared" si="79"/>
        <v>694.51999999999964</v>
      </c>
      <c r="GA92" s="7">
        <f t="shared" si="79"/>
        <v>693.2999999999995</v>
      </c>
      <c r="GB92" s="7">
        <f t="shared" si="79"/>
        <v>692.03999999999974</v>
      </c>
      <c r="GC92" s="7">
        <f t="shared" si="79"/>
        <v>690.73999999999955</v>
      </c>
      <c r="GD92" s="7">
        <f t="shared" si="79"/>
        <v>689.39999999999964</v>
      </c>
      <c r="GE92" s="7">
        <f t="shared" si="79"/>
        <v>688.01999999999964</v>
      </c>
      <c r="GF92" s="7">
        <f t="shared" si="79"/>
        <v>686.59999999999957</v>
      </c>
      <c r="GG92" s="7">
        <f t="shared" si="79"/>
        <v>685.13999999999965</v>
      </c>
      <c r="GH92" s="7">
        <f t="shared" si="79"/>
        <v>683.63999999999965</v>
      </c>
      <c r="GI92" s="7">
        <f t="shared" si="79"/>
        <v>682.09999999999968</v>
      </c>
      <c r="GJ92" s="7">
        <f t="shared" si="76"/>
        <v>680.51999999999964</v>
      </c>
      <c r="GK92" s="7">
        <f t="shared" si="43"/>
        <v>678.89999999999964</v>
      </c>
      <c r="GL92" s="7">
        <f t="shared" si="43"/>
        <v>677.23999999999967</v>
      </c>
      <c r="GM92" s="7">
        <f t="shared" si="43"/>
        <v>675.53999999999962</v>
      </c>
      <c r="GN92" s="7">
        <f t="shared" si="43"/>
        <v>673.79999999999973</v>
      </c>
      <c r="GO92" s="7">
        <f t="shared" si="43"/>
        <v>672.01999999999964</v>
      </c>
      <c r="GP92" s="7">
        <f t="shared" si="43"/>
        <v>670.19999999999959</v>
      </c>
      <c r="GQ92" s="7">
        <f t="shared" si="43"/>
        <v>668.33999999999969</v>
      </c>
      <c r="GR92" s="7">
        <f t="shared" si="43"/>
        <v>666.4399999999996</v>
      </c>
      <c r="GS92" s="7">
        <f t="shared" si="43"/>
        <v>664.49999999999977</v>
      </c>
      <c r="GT92" s="7">
        <f t="shared" si="43"/>
        <v>662.51999999999964</v>
      </c>
    </row>
    <row r="93" spans="1:202" x14ac:dyDescent="0.25">
      <c r="A93" s="1">
        <f t="shared" si="71"/>
        <v>8.2999999999999865</v>
      </c>
      <c r="B93" s="7">
        <f t="shared" si="74"/>
        <v>265.21999999999957</v>
      </c>
      <c r="C93" s="7">
        <f t="shared" si="74"/>
        <v>271.19999999999959</v>
      </c>
      <c r="D93" s="7">
        <f t="shared" si="74"/>
        <v>277.13999999999965</v>
      </c>
      <c r="E93" s="7">
        <f t="shared" si="74"/>
        <v>283.03999999999962</v>
      </c>
      <c r="F93" s="7">
        <f t="shared" si="74"/>
        <v>288.89999999999964</v>
      </c>
      <c r="G93" s="7">
        <f t="shared" si="74"/>
        <v>294.71999999999963</v>
      </c>
      <c r="H93" s="7">
        <f t="shared" si="74"/>
        <v>300.4999999999996</v>
      </c>
      <c r="I93" s="7">
        <f t="shared" si="74"/>
        <v>306.23999999999961</v>
      </c>
      <c r="J93" s="7">
        <f t="shared" si="74"/>
        <v>311.9399999999996</v>
      </c>
      <c r="K93" s="7">
        <f t="shared" si="74"/>
        <v>317.59999999999962</v>
      </c>
      <c r="L93" s="7">
        <f t="shared" si="74"/>
        <v>323.21999999999963</v>
      </c>
      <c r="M93" s="7">
        <f t="shared" si="74"/>
        <v>328.79999999999961</v>
      </c>
      <c r="N93" s="7">
        <f t="shared" si="74"/>
        <v>334.33999999999958</v>
      </c>
      <c r="O93" s="7">
        <f t="shared" si="74"/>
        <v>339.83999999999958</v>
      </c>
      <c r="P93" s="7">
        <f t="shared" si="74"/>
        <v>345.29999999999961</v>
      </c>
      <c r="Q93" s="7">
        <f t="shared" si="74"/>
        <v>350.71999999999963</v>
      </c>
      <c r="R93" s="7">
        <f t="shared" si="72"/>
        <v>356.09999999999962</v>
      </c>
      <c r="S93" s="7">
        <f t="shared" si="72"/>
        <v>361.4399999999996</v>
      </c>
      <c r="T93" s="7">
        <f t="shared" si="72"/>
        <v>366.73999999999961</v>
      </c>
      <c r="U93" s="7">
        <f t="shared" si="72"/>
        <v>371.9999999999996</v>
      </c>
      <c r="V93" s="7">
        <f t="shared" si="72"/>
        <v>377.21999999999963</v>
      </c>
      <c r="W93" s="7">
        <f t="shared" si="72"/>
        <v>382.39999999999964</v>
      </c>
      <c r="X93" s="7">
        <f t="shared" si="72"/>
        <v>387.53999999999962</v>
      </c>
      <c r="Y93" s="7">
        <f t="shared" si="72"/>
        <v>392.63999999999959</v>
      </c>
      <c r="Z93" s="7">
        <f t="shared" si="72"/>
        <v>397.69999999999959</v>
      </c>
      <c r="AA93" s="7">
        <f t="shared" si="72"/>
        <v>402.71999999999957</v>
      </c>
      <c r="AB93" s="7">
        <f t="shared" si="72"/>
        <v>407.69999999999959</v>
      </c>
      <c r="AC93" s="7">
        <f t="shared" si="72"/>
        <v>412.63999999999965</v>
      </c>
      <c r="AD93" s="7">
        <f t="shared" si="72"/>
        <v>417.53999999999962</v>
      </c>
      <c r="AE93" s="7">
        <f t="shared" si="72"/>
        <v>422.39999999999964</v>
      </c>
      <c r="AF93" s="7">
        <f t="shared" si="72"/>
        <v>427.21999999999957</v>
      </c>
      <c r="AG93" s="7">
        <f t="shared" si="82"/>
        <v>431.9999999999996</v>
      </c>
      <c r="AH93" s="7">
        <f t="shared" si="82"/>
        <v>436.73999999999961</v>
      </c>
      <c r="AI93" s="7">
        <f t="shared" si="82"/>
        <v>441.4399999999996</v>
      </c>
      <c r="AJ93" s="7">
        <f t="shared" si="82"/>
        <v>446.09999999999962</v>
      </c>
      <c r="AK93" s="7">
        <f t="shared" si="82"/>
        <v>450.71999999999957</v>
      </c>
      <c r="AL93" s="7">
        <f t="shared" si="82"/>
        <v>455.29999999999961</v>
      </c>
      <c r="AM93" s="7">
        <f t="shared" si="82"/>
        <v>459.83999999999958</v>
      </c>
      <c r="AN93" s="7">
        <f t="shared" si="82"/>
        <v>464.33999999999958</v>
      </c>
      <c r="AO93" s="7">
        <f t="shared" si="82"/>
        <v>468.79999999999961</v>
      </c>
      <c r="AP93" s="7">
        <f t="shared" si="82"/>
        <v>473.21999999999957</v>
      </c>
      <c r="AQ93" s="7">
        <f t="shared" si="82"/>
        <v>477.59999999999957</v>
      </c>
      <c r="AR93" s="7">
        <f t="shared" si="82"/>
        <v>481.9399999999996</v>
      </c>
      <c r="AS93" s="7">
        <f t="shared" si="82"/>
        <v>486.23999999999961</v>
      </c>
      <c r="AT93" s="7">
        <f t="shared" si="82"/>
        <v>490.4999999999996</v>
      </c>
      <c r="AU93" s="7">
        <f t="shared" si="82"/>
        <v>494.71999999999957</v>
      </c>
      <c r="AV93" s="7">
        <f t="shared" si="82"/>
        <v>498.89999999999964</v>
      </c>
      <c r="AW93" s="7">
        <f t="shared" si="80"/>
        <v>503.03999999999962</v>
      </c>
      <c r="AX93" s="7">
        <f t="shared" si="80"/>
        <v>507.13999999999965</v>
      </c>
      <c r="AY93" s="7">
        <f t="shared" si="80"/>
        <v>511.19999999999959</v>
      </c>
      <c r="AZ93" s="7">
        <f t="shared" si="80"/>
        <v>515.21999999999957</v>
      </c>
      <c r="BA93" s="7">
        <f t="shared" si="80"/>
        <v>519.19999999999959</v>
      </c>
      <c r="BB93" s="7">
        <f t="shared" si="80"/>
        <v>523.13999999999965</v>
      </c>
      <c r="BC93" s="7">
        <f t="shared" si="80"/>
        <v>527.03999999999962</v>
      </c>
      <c r="BD93" s="7">
        <f t="shared" si="80"/>
        <v>530.89999999999964</v>
      </c>
      <c r="BE93" s="7">
        <f t="shared" si="80"/>
        <v>534.71999999999957</v>
      </c>
      <c r="BF93" s="7">
        <f t="shared" si="80"/>
        <v>538.49999999999955</v>
      </c>
      <c r="BG93" s="7">
        <f t="shared" si="80"/>
        <v>542.23999999999955</v>
      </c>
      <c r="BH93" s="7">
        <f t="shared" si="80"/>
        <v>545.9399999999996</v>
      </c>
      <c r="BI93" s="7">
        <f t="shared" si="80"/>
        <v>549.59999999999957</v>
      </c>
      <c r="BJ93" s="7">
        <f t="shared" si="80"/>
        <v>553.21999999999957</v>
      </c>
      <c r="BK93" s="7">
        <f t="shared" si="80"/>
        <v>556.79999999999961</v>
      </c>
      <c r="BL93" s="7">
        <f t="shared" si="77"/>
        <v>560.33999999999958</v>
      </c>
      <c r="BM93" s="7">
        <f t="shared" si="77"/>
        <v>563.83999999999958</v>
      </c>
      <c r="BN93" s="7">
        <f t="shared" si="77"/>
        <v>567.29999999999961</v>
      </c>
      <c r="BO93" s="7">
        <f t="shared" si="77"/>
        <v>570.71999999999957</v>
      </c>
      <c r="BP93" s="7">
        <f t="shared" si="77"/>
        <v>570.71999999999957</v>
      </c>
      <c r="BQ93" s="7">
        <f t="shared" si="77"/>
        <v>577.4399999999996</v>
      </c>
      <c r="BR93" s="7">
        <f t="shared" si="77"/>
        <v>580.73999999999955</v>
      </c>
      <c r="BS93" s="7">
        <f t="shared" si="77"/>
        <v>583.99999999999955</v>
      </c>
      <c r="BT93" s="7">
        <f t="shared" si="77"/>
        <v>587.21999999999957</v>
      </c>
      <c r="BU93" s="7">
        <f t="shared" si="77"/>
        <v>590.39999999999964</v>
      </c>
      <c r="BV93" s="7">
        <f t="shared" si="77"/>
        <v>593.53999999999962</v>
      </c>
      <c r="BW93" s="7">
        <f t="shared" si="77"/>
        <v>596.63999999999965</v>
      </c>
      <c r="BX93" s="7">
        <f t="shared" si="77"/>
        <v>599.69999999999959</v>
      </c>
      <c r="BY93" s="7">
        <f t="shared" si="77"/>
        <v>602.71999999999957</v>
      </c>
      <c r="BZ93" s="7">
        <f t="shared" si="77"/>
        <v>605.69999999999959</v>
      </c>
      <c r="CA93" s="7">
        <f t="shared" si="77"/>
        <v>608.63999999999965</v>
      </c>
      <c r="CB93" s="7">
        <f t="shared" si="83"/>
        <v>611.53999999999962</v>
      </c>
      <c r="CC93" s="7">
        <f t="shared" si="83"/>
        <v>614.39999999999964</v>
      </c>
      <c r="CD93" s="7">
        <f t="shared" si="83"/>
        <v>617.21999999999957</v>
      </c>
      <c r="CE93" s="7">
        <f t="shared" si="83"/>
        <v>619.99999999999955</v>
      </c>
      <c r="CF93" s="7">
        <f t="shared" si="83"/>
        <v>622.73999999999955</v>
      </c>
      <c r="CG93" s="7">
        <f t="shared" si="83"/>
        <v>625.4399999999996</v>
      </c>
      <c r="CH93" s="7">
        <f t="shared" si="64"/>
        <v>628.09999999999968</v>
      </c>
      <c r="CI93" s="7">
        <f t="shared" si="86"/>
        <v>630.71999999999957</v>
      </c>
      <c r="CJ93" s="7">
        <f t="shared" si="86"/>
        <v>633.29999999999961</v>
      </c>
      <c r="CK93" s="7">
        <f t="shared" si="86"/>
        <v>635.83999999999969</v>
      </c>
      <c r="CL93" s="7">
        <f t="shared" si="86"/>
        <v>638.33999999999958</v>
      </c>
      <c r="CM93" s="7">
        <f t="shared" si="86"/>
        <v>640.79999999999961</v>
      </c>
      <c r="CN93" s="7">
        <f t="shared" si="86"/>
        <v>643.21999999999957</v>
      </c>
      <c r="CO93" s="7">
        <f t="shared" si="86"/>
        <v>645.59999999999968</v>
      </c>
      <c r="CP93" s="7">
        <f t="shared" si="86"/>
        <v>647.9399999999996</v>
      </c>
      <c r="CQ93" s="7">
        <f t="shared" si="86"/>
        <v>650.23999999999955</v>
      </c>
      <c r="CR93" s="7">
        <f t="shared" si="86"/>
        <v>652.49999999999955</v>
      </c>
      <c r="CS93" s="7">
        <f t="shared" si="86"/>
        <v>654.71999999999957</v>
      </c>
      <c r="CT93" s="7">
        <f t="shared" si="86"/>
        <v>656.89999999999964</v>
      </c>
      <c r="CU93" s="7">
        <f t="shared" si="86"/>
        <v>659.03999999999962</v>
      </c>
      <c r="CV93" s="7">
        <f t="shared" si="86"/>
        <v>661.13999999999965</v>
      </c>
      <c r="CW93" s="7">
        <f t="shared" si="86"/>
        <v>663.19999999999959</v>
      </c>
      <c r="CX93" s="7">
        <f t="shared" si="86"/>
        <v>665.21999999999957</v>
      </c>
      <c r="CY93" s="7">
        <f t="shared" si="85"/>
        <v>667.19999999999959</v>
      </c>
      <c r="CZ93" s="7">
        <f t="shared" si="85"/>
        <v>669.13999999999965</v>
      </c>
      <c r="DA93" s="7">
        <f t="shared" si="85"/>
        <v>671.03999999999962</v>
      </c>
      <c r="DB93" s="7">
        <f t="shared" si="85"/>
        <v>672.89999999999964</v>
      </c>
      <c r="DC93" s="7">
        <f t="shared" si="85"/>
        <v>674.71999999999957</v>
      </c>
      <c r="DD93" s="7">
        <f t="shared" si="85"/>
        <v>676.49999999999955</v>
      </c>
      <c r="DE93" s="7">
        <f t="shared" si="85"/>
        <v>678.23999999999955</v>
      </c>
      <c r="DF93" s="7">
        <f t="shared" si="85"/>
        <v>679.9399999999996</v>
      </c>
      <c r="DG93" s="7">
        <f t="shared" si="85"/>
        <v>681.59999999999957</v>
      </c>
      <c r="DH93" s="7">
        <f t="shared" si="85"/>
        <v>683.21999999999957</v>
      </c>
      <c r="DI93" s="7">
        <f t="shared" si="85"/>
        <v>684.79999999999961</v>
      </c>
      <c r="DJ93" s="7">
        <f t="shared" si="85"/>
        <v>686.33999999999969</v>
      </c>
      <c r="DK93" s="7">
        <f t="shared" si="85"/>
        <v>687.83999999999958</v>
      </c>
      <c r="DL93" s="7">
        <f t="shared" si="85"/>
        <v>689.29999999999961</v>
      </c>
      <c r="DM93" s="7">
        <f t="shared" si="85"/>
        <v>690.71999999999957</v>
      </c>
      <c r="DN93" s="7">
        <f t="shared" si="81"/>
        <v>692.09999999999968</v>
      </c>
      <c r="DO93" s="7">
        <f t="shared" si="81"/>
        <v>693.4399999999996</v>
      </c>
      <c r="DP93" s="7">
        <f t="shared" si="81"/>
        <v>694.73999999999955</v>
      </c>
      <c r="DQ93" s="7">
        <f t="shared" si="81"/>
        <v>695.99999999999955</v>
      </c>
      <c r="DR93" s="7">
        <f t="shared" si="81"/>
        <v>697.21999999999957</v>
      </c>
      <c r="DS93" s="7">
        <f t="shared" si="81"/>
        <v>698.39999999999964</v>
      </c>
      <c r="DT93" s="7">
        <f t="shared" si="78"/>
        <v>699.53999999999962</v>
      </c>
      <c r="DU93" s="7">
        <f t="shared" si="78"/>
        <v>700.63999999999965</v>
      </c>
      <c r="DV93" s="7">
        <f t="shared" si="75"/>
        <v>701.69999999999959</v>
      </c>
      <c r="DW93" s="7">
        <f t="shared" si="73"/>
        <v>702.71999999999957</v>
      </c>
      <c r="DX93" s="7">
        <f t="shared" si="73"/>
        <v>703.69999999999959</v>
      </c>
      <c r="DY93" s="7">
        <f t="shared" si="73"/>
        <v>704.63999999999965</v>
      </c>
      <c r="DZ93" s="7">
        <f t="shared" si="73"/>
        <v>705.53999999999962</v>
      </c>
      <c r="EA93" s="7">
        <f t="shared" si="73"/>
        <v>706.39999999999964</v>
      </c>
      <c r="EB93" s="7">
        <f t="shared" si="73"/>
        <v>707.21999999999957</v>
      </c>
      <c r="EC93" s="7">
        <f t="shared" si="73"/>
        <v>707.99999999999955</v>
      </c>
      <c r="ED93" s="7">
        <f t="shared" si="73"/>
        <v>708.73999999999955</v>
      </c>
      <c r="EE93" s="7">
        <f t="shared" si="73"/>
        <v>709.4399999999996</v>
      </c>
      <c r="EF93" s="7">
        <f t="shared" si="73"/>
        <v>710.09999999999957</v>
      </c>
      <c r="EG93" s="7">
        <f t="shared" si="73"/>
        <v>710.71999999999957</v>
      </c>
      <c r="EH93" s="7">
        <f t="shared" si="73"/>
        <v>711.29999999999961</v>
      </c>
      <c r="EI93" s="7">
        <f t="shared" si="73"/>
        <v>711.83999999999969</v>
      </c>
      <c r="EJ93" s="7">
        <f t="shared" si="73"/>
        <v>712.33999999999958</v>
      </c>
      <c r="EK93" s="7">
        <f t="shared" si="73"/>
        <v>712.79999999999961</v>
      </c>
      <c r="EL93" s="7">
        <f t="shared" si="84"/>
        <v>713.21999999999957</v>
      </c>
      <c r="EM93" s="7">
        <f t="shared" si="84"/>
        <v>713.59999999999968</v>
      </c>
      <c r="EN93" s="7">
        <f t="shared" si="84"/>
        <v>713.9399999999996</v>
      </c>
      <c r="EO93" s="7">
        <f t="shared" si="84"/>
        <v>714.23999999999955</v>
      </c>
      <c r="EP93" s="7">
        <f t="shared" si="84"/>
        <v>714.49999999999955</v>
      </c>
      <c r="EQ93" s="7">
        <f t="shared" si="84"/>
        <v>714.71999999999957</v>
      </c>
      <c r="ER93" s="7">
        <f t="shared" si="84"/>
        <v>714.89999999999964</v>
      </c>
      <c r="ES93" s="7">
        <f t="shared" si="84"/>
        <v>715.03999999999962</v>
      </c>
      <c r="ET93" s="7">
        <f t="shared" si="84"/>
        <v>715.13999999999953</v>
      </c>
      <c r="EU93" s="7">
        <f t="shared" si="84"/>
        <v>715.19999999999959</v>
      </c>
      <c r="EV93" s="7">
        <f t="shared" si="84"/>
        <v>715.21999999999957</v>
      </c>
      <c r="EW93" s="7">
        <f t="shared" si="84"/>
        <v>715.19999999999959</v>
      </c>
      <c r="EX93" s="7">
        <f t="shared" si="84"/>
        <v>715.13999999999965</v>
      </c>
      <c r="EY93" s="7">
        <f t="shared" si="84"/>
        <v>715.03999999999951</v>
      </c>
      <c r="EZ93" s="7">
        <f t="shared" ref="EZ93:FO125" si="88">-2*(EZ$9-5)^2-2*($A93-5)^2+40*EZ$9+40*$A93+5</f>
        <v>714.89999999999964</v>
      </c>
      <c r="FA93" s="7">
        <f t="shared" si="88"/>
        <v>714.71999999999957</v>
      </c>
      <c r="FB93" s="7">
        <f t="shared" si="88"/>
        <v>714.49999999999955</v>
      </c>
      <c r="FC93" s="7">
        <f t="shared" si="88"/>
        <v>714.23999999999967</v>
      </c>
      <c r="FD93" s="7">
        <f t="shared" si="88"/>
        <v>713.9399999999996</v>
      </c>
      <c r="FE93" s="7">
        <f t="shared" si="88"/>
        <v>713.59999999999968</v>
      </c>
      <c r="FF93" s="7">
        <f t="shared" si="88"/>
        <v>713.21999999999957</v>
      </c>
      <c r="FG93" s="7">
        <f t="shared" si="88"/>
        <v>712.7999999999995</v>
      </c>
      <c r="FH93" s="7">
        <f t="shared" si="88"/>
        <v>712.33999999999969</v>
      </c>
      <c r="FI93" s="7">
        <f t="shared" si="88"/>
        <v>711.83999999999958</v>
      </c>
      <c r="FJ93" s="7">
        <f t="shared" si="88"/>
        <v>711.29999999999973</v>
      </c>
      <c r="FK93" s="7">
        <f t="shared" si="88"/>
        <v>710.71999999999957</v>
      </c>
      <c r="FL93" s="7">
        <f t="shared" si="88"/>
        <v>710.09999999999957</v>
      </c>
      <c r="FM93" s="7">
        <f t="shared" si="88"/>
        <v>709.4399999999996</v>
      </c>
      <c r="FN93" s="7">
        <f t="shared" si="88"/>
        <v>708.73999999999955</v>
      </c>
      <c r="FO93" s="7">
        <f t="shared" si="88"/>
        <v>707.99999999999977</v>
      </c>
      <c r="FP93" s="7">
        <f t="shared" si="87"/>
        <v>707.21999999999957</v>
      </c>
      <c r="FQ93" s="7">
        <f t="shared" si="87"/>
        <v>706.39999999999964</v>
      </c>
      <c r="FR93" s="7">
        <f t="shared" si="87"/>
        <v>705.53999999999974</v>
      </c>
      <c r="FS93" s="7">
        <f t="shared" si="59"/>
        <v>704.63999999999965</v>
      </c>
      <c r="FT93" s="7">
        <f t="shared" si="79"/>
        <v>703.6999999999997</v>
      </c>
      <c r="FU93" s="7">
        <f t="shared" si="79"/>
        <v>702.71999999999957</v>
      </c>
      <c r="FV93" s="7">
        <f t="shared" si="79"/>
        <v>701.69999999999959</v>
      </c>
      <c r="FW93" s="7">
        <f t="shared" si="79"/>
        <v>701.69999999999959</v>
      </c>
      <c r="FX93" s="7">
        <f t="shared" si="79"/>
        <v>699.53999999999951</v>
      </c>
      <c r="FY93" s="7">
        <f t="shared" si="79"/>
        <v>698.39999999999964</v>
      </c>
      <c r="FZ93" s="7">
        <f t="shared" si="79"/>
        <v>697.21999999999957</v>
      </c>
      <c r="GA93" s="7">
        <f t="shared" si="79"/>
        <v>695.99999999999955</v>
      </c>
      <c r="GB93" s="7">
        <f t="shared" si="79"/>
        <v>694.73999999999967</v>
      </c>
      <c r="GC93" s="7">
        <f t="shared" si="79"/>
        <v>693.4399999999996</v>
      </c>
      <c r="GD93" s="7">
        <f t="shared" si="79"/>
        <v>692.09999999999968</v>
      </c>
      <c r="GE93" s="7">
        <f t="shared" si="79"/>
        <v>690.71999999999957</v>
      </c>
      <c r="GF93" s="7">
        <f t="shared" si="79"/>
        <v>689.2999999999995</v>
      </c>
      <c r="GG93" s="7">
        <f t="shared" si="79"/>
        <v>687.83999999999969</v>
      </c>
      <c r="GH93" s="7">
        <f t="shared" si="79"/>
        <v>686.33999999999958</v>
      </c>
      <c r="GI93" s="7">
        <f t="shared" si="79"/>
        <v>684.79999999999973</v>
      </c>
      <c r="GJ93" s="7">
        <f t="shared" si="76"/>
        <v>683.21999999999957</v>
      </c>
      <c r="GK93" s="7">
        <f t="shared" si="43"/>
        <v>681.59999999999957</v>
      </c>
      <c r="GL93" s="7">
        <f t="shared" si="43"/>
        <v>679.9399999999996</v>
      </c>
      <c r="GM93" s="7">
        <f t="shared" si="43"/>
        <v>678.23999999999955</v>
      </c>
      <c r="GN93" s="7">
        <f t="shared" si="43"/>
        <v>676.49999999999977</v>
      </c>
      <c r="GO93" s="7">
        <f t="shared" si="43"/>
        <v>674.71999999999957</v>
      </c>
      <c r="GP93" s="7">
        <f t="shared" si="43"/>
        <v>672.89999999999952</v>
      </c>
      <c r="GQ93" s="7">
        <f t="shared" si="43"/>
        <v>671.03999999999974</v>
      </c>
      <c r="GR93" s="7">
        <f t="shared" si="43"/>
        <v>669.13999999999965</v>
      </c>
      <c r="GS93" s="7">
        <f t="shared" si="43"/>
        <v>667.1999999999997</v>
      </c>
      <c r="GT93" s="7">
        <f t="shared" si="43"/>
        <v>665.21999999999957</v>
      </c>
    </row>
    <row r="94" spans="1:202" x14ac:dyDescent="0.25">
      <c r="A94" s="1">
        <f t="shared" si="71"/>
        <v>8.3999999999999861</v>
      </c>
      <c r="B94" s="7">
        <f t="shared" si="74"/>
        <v>267.87999999999965</v>
      </c>
      <c r="C94" s="7">
        <f t="shared" si="74"/>
        <v>273.85999999999962</v>
      </c>
      <c r="D94" s="7">
        <f t="shared" si="74"/>
        <v>279.79999999999961</v>
      </c>
      <c r="E94" s="7">
        <f t="shared" si="74"/>
        <v>285.69999999999959</v>
      </c>
      <c r="F94" s="7">
        <f t="shared" si="74"/>
        <v>291.5599999999996</v>
      </c>
      <c r="G94" s="7">
        <f t="shared" si="74"/>
        <v>297.3799999999996</v>
      </c>
      <c r="H94" s="7">
        <f t="shared" si="74"/>
        <v>303.15999999999963</v>
      </c>
      <c r="I94" s="7">
        <f t="shared" si="74"/>
        <v>308.89999999999964</v>
      </c>
      <c r="J94" s="7">
        <f t="shared" si="74"/>
        <v>314.59999999999962</v>
      </c>
      <c r="K94" s="7">
        <f t="shared" si="74"/>
        <v>320.25999999999965</v>
      </c>
      <c r="L94" s="7">
        <f t="shared" si="74"/>
        <v>325.8799999999996</v>
      </c>
      <c r="M94" s="7">
        <f t="shared" si="74"/>
        <v>331.45999999999964</v>
      </c>
      <c r="N94" s="7">
        <f t="shared" si="74"/>
        <v>336.9999999999996</v>
      </c>
      <c r="O94" s="7">
        <f t="shared" si="74"/>
        <v>342.4999999999996</v>
      </c>
      <c r="P94" s="7">
        <f t="shared" si="74"/>
        <v>347.95999999999964</v>
      </c>
      <c r="Q94" s="7">
        <f t="shared" si="74"/>
        <v>353.3799999999996</v>
      </c>
      <c r="R94" s="7">
        <f t="shared" si="72"/>
        <v>358.75999999999965</v>
      </c>
      <c r="S94" s="7">
        <f t="shared" si="72"/>
        <v>364.09999999999962</v>
      </c>
      <c r="T94" s="7">
        <f t="shared" si="72"/>
        <v>369.39999999999964</v>
      </c>
      <c r="U94" s="7">
        <f t="shared" si="72"/>
        <v>374.65999999999963</v>
      </c>
      <c r="V94" s="7">
        <f t="shared" si="72"/>
        <v>379.8799999999996</v>
      </c>
      <c r="W94" s="7">
        <f t="shared" si="72"/>
        <v>385.0599999999996</v>
      </c>
      <c r="X94" s="7">
        <f t="shared" si="72"/>
        <v>390.19999999999959</v>
      </c>
      <c r="Y94" s="7">
        <f t="shared" si="72"/>
        <v>395.29999999999961</v>
      </c>
      <c r="Z94" s="7">
        <f t="shared" si="72"/>
        <v>400.35999999999962</v>
      </c>
      <c r="AA94" s="7">
        <f t="shared" si="72"/>
        <v>405.37999999999965</v>
      </c>
      <c r="AB94" s="7">
        <f t="shared" si="72"/>
        <v>410.35999999999962</v>
      </c>
      <c r="AC94" s="7">
        <f t="shared" si="72"/>
        <v>415.29999999999961</v>
      </c>
      <c r="AD94" s="7">
        <f t="shared" si="72"/>
        <v>420.19999999999959</v>
      </c>
      <c r="AE94" s="7">
        <f t="shared" si="72"/>
        <v>425.0599999999996</v>
      </c>
      <c r="AF94" s="7">
        <f t="shared" si="72"/>
        <v>429.87999999999965</v>
      </c>
      <c r="AG94" s="7">
        <f t="shared" si="82"/>
        <v>434.65999999999963</v>
      </c>
      <c r="AH94" s="7">
        <f t="shared" si="82"/>
        <v>439.39999999999964</v>
      </c>
      <c r="AI94" s="7">
        <f t="shared" si="82"/>
        <v>444.09999999999962</v>
      </c>
      <c r="AJ94" s="7">
        <f t="shared" si="82"/>
        <v>448.75999999999965</v>
      </c>
      <c r="AK94" s="7">
        <f t="shared" si="82"/>
        <v>453.37999999999965</v>
      </c>
      <c r="AL94" s="7">
        <f t="shared" si="82"/>
        <v>457.95999999999964</v>
      </c>
      <c r="AM94" s="7">
        <f t="shared" si="82"/>
        <v>462.4999999999996</v>
      </c>
      <c r="AN94" s="7">
        <f t="shared" si="82"/>
        <v>466.9999999999996</v>
      </c>
      <c r="AO94" s="7">
        <f t="shared" si="82"/>
        <v>471.45999999999958</v>
      </c>
      <c r="AP94" s="7">
        <f t="shared" si="82"/>
        <v>475.87999999999965</v>
      </c>
      <c r="AQ94" s="7">
        <f t="shared" si="82"/>
        <v>480.25999999999965</v>
      </c>
      <c r="AR94" s="7">
        <f t="shared" si="82"/>
        <v>484.59999999999962</v>
      </c>
      <c r="AS94" s="7">
        <f t="shared" si="82"/>
        <v>488.89999999999964</v>
      </c>
      <c r="AT94" s="7">
        <f t="shared" si="82"/>
        <v>493.15999999999963</v>
      </c>
      <c r="AU94" s="7">
        <f t="shared" si="82"/>
        <v>497.37999999999965</v>
      </c>
      <c r="AV94" s="7">
        <f t="shared" si="82"/>
        <v>501.5599999999996</v>
      </c>
      <c r="AW94" s="7">
        <f t="shared" si="80"/>
        <v>505.69999999999959</v>
      </c>
      <c r="AX94" s="7">
        <f t="shared" si="80"/>
        <v>509.79999999999961</v>
      </c>
      <c r="AY94" s="7">
        <f t="shared" si="80"/>
        <v>513.85999999999967</v>
      </c>
      <c r="AZ94" s="7">
        <f t="shared" si="80"/>
        <v>517.87999999999965</v>
      </c>
      <c r="BA94" s="7">
        <f t="shared" si="80"/>
        <v>521.85999999999967</v>
      </c>
      <c r="BB94" s="7">
        <f t="shared" si="80"/>
        <v>525.79999999999961</v>
      </c>
      <c r="BC94" s="7">
        <f t="shared" si="80"/>
        <v>529.69999999999959</v>
      </c>
      <c r="BD94" s="7">
        <f t="shared" si="80"/>
        <v>533.5599999999996</v>
      </c>
      <c r="BE94" s="7">
        <f t="shared" si="80"/>
        <v>537.37999999999965</v>
      </c>
      <c r="BF94" s="7">
        <f t="shared" si="80"/>
        <v>541.15999999999963</v>
      </c>
      <c r="BG94" s="7">
        <f t="shared" si="80"/>
        <v>544.89999999999964</v>
      </c>
      <c r="BH94" s="7">
        <f t="shared" si="80"/>
        <v>548.59999999999968</v>
      </c>
      <c r="BI94" s="7">
        <f t="shared" si="80"/>
        <v>552.25999999999965</v>
      </c>
      <c r="BJ94" s="7">
        <f t="shared" si="80"/>
        <v>555.87999999999965</v>
      </c>
      <c r="BK94" s="7">
        <f t="shared" si="80"/>
        <v>559.45999999999958</v>
      </c>
      <c r="BL94" s="7">
        <f t="shared" si="77"/>
        <v>562.99999999999955</v>
      </c>
      <c r="BM94" s="7">
        <f t="shared" si="77"/>
        <v>566.49999999999966</v>
      </c>
      <c r="BN94" s="7">
        <f t="shared" si="77"/>
        <v>569.95999999999958</v>
      </c>
      <c r="BO94" s="7">
        <f t="shared" si="77"/>
        <v>573.37999999999965</v>
      </c>
      <c r="BP94" s="7">
        <f t="shared" si="77"/>
        <v>573.37999999999965</v>
      </c>
      <c r="BQ94" s="7">
        <f t="shared" si="77"/>
        <v>580.09999999999968</v>
      </c>
      <c r="BR94" s="7">
        <f t="shared" si="77"/>
        <v>583.39999999999964</v>
      </c>
      <c r="BS94" s="7">
        <f t="shared" si="77"/>
        <v>586.65999999999963</v>
      </c>
      <c r="BT94" s="7">
        <f t="shared" si="77"/>
        <v>589.87999999999965</v>
      </c>
      <c r="BU94" s="7">
        <f t="shared" si="77"/>
        <v>593.0599999999996</v>
      </c>
      <c r="BV94" s="7">
        <f t="shared" si="77"/>
        <v>596.19999999999959</v>
      </c>
      <c r="BW94" s="7">
        <f t="shared" si="77"/>
        <v>599.29999999999961</v>
      </c>
      <c r="BX94" s="7">
        <f t="shared" si="77"/>
        <v>602.35999999999967</v>
      </c>
      <c r="BY94" s="7">
        <f t="shared" si="77"/>
        <v>605.37999999999965</v>
      </c>
      <c r="BZ94" s="7">
        <f t="shared" si="77"/>
        <v>608.35999999999967</v>
      </c>
      <c r="CA94" s="7">
        <f t="shared" si="77"/>
        <v>611.29999999999961</v>
      </c>
      <c r="CB94" s="7">
        <f t="shared" si="83"/>
        <v>614.19999999999959</v>
      </c>
      <c r="CC94" s="7">
        <f t="shared" si="83"/>
        <v>617.0599999999996</v>
      </c>
      <c r="CD94" s="7">
        <f t="shared" si="83"/>
        <v>619.87999999999965</v>
      </c>
      <c r="CE94" s="7">
        <f t="shared" si="83"/>
        <v>622.65999999999963</v>
      </c>
      <c r="CF94" s="7">
        <f t="shared" si="83"/>
        <v>625.39999999999964</v>
      </c>
      <c r="CG94" s="7">
        <f t="shared" si="83"/>
        <v>628.09999999999968</v>
      </c>
      <c r="CH94" s="7">
        <f t="shared" si="64"/>
        <v>630.75999999999954</v>
      </c>
      <c r="CI94" s="7">
        <f t="shared" si="86"/>
        <v>633.37999999999965</v>
      </c>
      <c r="CJ94" s="7">
        <f t="shared" si="86"/>
        <v>635.95999999999958</v>
      </c>
      <c r="CK94" s="7">
        <f t="shared" si="86"/>
        <v>638.49999999999966</v>
      </c>
      <c r="CL94" s="7">
        <f t="shared" si="86"/>
        <v>640.99999999999955</v>
      </c>
      <c r="CM94" s="7">
        <f t="shared" si="86"/>
        <v>643.45999999999958</v>
      </c>
      <c r="CN94" s="7">
        <f t="shared" si="86"/>
        <v>645.87999999999965</v>
      </c>
      <c r="CO94" s="7">
        <f t="shared" si="86"/>
        <v>648.25999999999965</v>
      </c>
      <c r="CP94" s="7">
        <f t="shared" si="86"/>
        <v>650.59999999999968</v>
      </c>
      <c r="CQ94" s="7">
        <f t="shared" si="86"/>
        <v>652.89999999999964</v>
      </c>
      <c r="CR94" s="7">
        <f t="shared" si="86"/>
        <v>655.15999999999963</v>
      </c>
      <c r="CS94" s="7">
        <f t="shared" si="86"/>
        <v>657.37999999999965</v>
      </c>
      <c r="CT94" s="7">
        <f t="shared" si="86"/>
        <v>659.5599999999996</v>
      </c>
      <c r="CU94" s="7">
        <f t="shared" si="86"/>
        <v>661.69999999999959</v>
      </c>
      <c r="CV94" s="7">
        <f t="shared" si="86"/>
        <v>663.79999999999961</v>
      </c>
      <c r="CW94" s="7">
        <f t="shared" si="86"/>
        <v>665.85999999999967</v>
      </c>
      <c r="CX94" s="7">
        <f t="shared" si="86"/>
        <v>667.87999999999965</v>
      </c>
      <c r="CY94" s="7">
        <f t="shared" si="85"/>
        <v>669.85999999999967</v>
      </c>
      <c r="CZ94" s="7">
        <f t="shared" si="85"/>
        <v>671.79999999999961</v>
      </c>
      <c r="DA94" s="7">
        <f t="shared" si="85"/>
        <v>673.69999999999959</v>
      </c>
      <c r="DB94" s="7">
        <f t="shared" si="85"/>
        <v>675.5599999999996</v>
      </c>
      <c r="DC94" s="7">
        <f t="shared" si="85"/>
        <v>677.37999999999965</v>
      </c>
      <c r="DD94" s="7">
        <f t="shared" si="85"/>
        <v>679.15999999999963</v>
      </c>
      <c r="DE94" s="7">
        <f t="shared" si="85"/>
        <v>680.89999999999964</v>
      </c>
      <c r="DF94" s="7">
        <f t="shared" si="85"/>
        <v>682.59999999999957</v>
      </c>
      <c r="DG94" s="7">
        <f t="shared" si="85"/>
        <v>684.25999999999965</v>
      </c>
      <c r="DH94" s="7">
        <f t="shared" si="85"/>
        <v>685.87999999999965</v>
      </c>
      <c r="DI94" s="7">
        <f t="shared" si="85"/>
        <v>687.45999999999958</v>
      </c>
      <c r="DJ94" s="7">
        <f t="shared" si="85"/>
        <v>688.99999999999966</v>
      </c>
      <c r="DK94" s="7">
        <f t="shared" si="85"/>
        <v>690.49999999999955</v>
      </c>
      <c r="DL94" s="7">
        <f t="shared" si="85"/>
        <v>691.95999999999958</v>
      </c>
      <c r="DM94" s="7">
        <f t="shared" si="85"/>
        <v>693.37999999999965</v>
      </c>
      <c r="DN94" s="7">
        <f t="shared" si="81"/>
        <v>694.75999999999965</v>
      </c>
      <c r="DO94" s="7">
        <f t="shared" si="81"/>
        <v>696.09999999999968</v>
      </c>
      <c r="DP94" s="7">
        <f t="shared" si="81"/>
        <v>697.39999999999964</v>
      </c>
      <c r="DQ94" s="7">
        <f t="shared" si="81"/>
        <v>698.65999999999963</v>
      </c>
      <c r="DR94" s="7">
        <f t="shared" si="81"/>
        <v>699.87999999999965</v>
      </c>
      <c r="DS94" s="7">
        <f t="shared" si="81"/>
        <v>701.0599999999996</v>
      </c>
      <c r="DT94" s="7">
        <f t="shared" si="78"/>
        <v>702.19999999999959</v>
      </c>
      <c r="DU94" s="7">
        <f t="shared" si="78"/>
        <v>703.29999999999961</v>
      </c>
      <c r="DV94" s="7">
        <f t="shared" si="75"/>
        <v>704.35999999999967</v>
      </c>
      <c r="DW94" s="7">
        <f t="shared" si="73"/>
        <v>705.37999999999965</v>
      </c>
      <c r="DX94" s="7">
        <f t="shared" si="73"/>
        <v>706.35999999999967</v>
      </c>
      <c r="DY94" s="7">
        <f t="shared" si="73"/>
        <v>707.29999999999961</v>
      </c>
      <c r="DZ94" s="7">
        <f t="shared" si="73"/>
        <v>708.19999999999959</v>
      </c>
      <c r="EA94" s="7">
        <f t="shared" si="73"/>
        <v>709.0599999999996</v>
      </c>
      <c r="EB94" s="7">
        <f t="shared" si="73"/>
        <v>709.87999999999965</v>
      </c>
      <c r="EC94" s="7">
        <f t="shared" si="73"/>
        <v>710.65999999999963</v>
      </c>
      <c r="ED94" s="7">
        <f t="shared" si="73"/>
        <v>711.39999999999964</v>
      </c>
      <c r="EE94" s="7">
        <f t="shared" si="73"/>
        <v>712.09999999999957</v>
      </c>
      <c r="EF94" s="7">
        <f t="shared" si="73"/>
        <v>712.75999999999965</v>
      </c>
      <c r="EG94" s="7">
        <f t="shared" si="73"/>
        <v>713.37999999999965</v>
      </c>
      <c r="EH94" s="7">
        <f t="shared" si="73"/>
        <v>713.95999999999958</v>
      </c>
      <c r="EI94" s="7">
        <f t="shared" si="73"/>
        <v>714.49999999999966</v>
      </c>
      <c r="EJ94" s="7">
        <f t="shared" si="73"/>
        <v>714.99999999999955</v>
      </c>
      <c r="EK94" s="7">
        <f t="shared" si="73"/>
        <v>715.45999999999958</v>
      </c>
      <c r="EL94" s="7">
        <f t="shared" si="84"/>
        <v>715.87999999999965</v>
      </c>
      <c r="EM94" s="7">
        <f t="shared" si="84"/>
        <v>716.25999999999965</v>
      </c>
      <c r="EN94" s="7">
        <f t="shared" si="84"/>
        <v>716.59999999999968</v>
      </c>
      <c r="EO94" s="7">
        <f t="shared" si="84"/>
        <v>716.89999999999964</v>
      </c>
      <c r="EP94" s="7">
        <f t="shared" si="84"/>
        <v>717.15999999999963</v>
      </c>
      <c r="EQ94" s="7">
        <f t="shared" si="84"/>
        <v>717.37999999999965</v>
      </c>
      <c r="ER94" s="7">
        <f t="shared" si="84"/>
        <v>717.5599999999996</v>
      </c>
      <c r="ES94" s="7">
        <f t="shared" si="84"/>
        <v>717.69999999999959</v>
      </c>
      <c r="ET94" s="7">
        <f t="shared" si="84"/>
        <v>717.79999999999961</v>
      </c>
      <c r="EU94" s="7">
        <f t="shared" si="84"/>
        <v>717.85999999999967</v>
      </c>
      <c r="EV94" s="7">
        <f t="shared" si="84"/>
        <v>717.87999999999965</v>
      </c>
      <c r="EW94" s="7">
        <f t="shared" si="84"/>
        <v>717.85999999999967</v>
      </c>
      <c r="EX94" s="7">
        <f t="shared" si="84"/>
        <v>717.79999999999961</v>
      </c>
      <c r="EY94" s="7">
        <f t="shared" si="84"/>
        <v>717.69999999999959</v>
      </c>
      <c r="EZ94" s="7">
        <f t="shared" si="88"/>
        <v>717.5599999999996</v>
      </c>
      <c r="FA94" s="7">
        <f t="shared" si="88"/>
        <v>717.37999999999965</v>
      </c>
      <c r="FB94" s="7">
        <f t="shared" si="88"/>
        <v>717.15999999999963</v>
      </c>
      <c r="FC94" s="7">
        <f t="shared" si="88"/>
        <v>716.89999999999964</v>
      </c>
      <c r="FD94" s="7">
        <f t="shared" si="88"/>
        <v>716.59999999999957</v>
      </c>
      <c r="FE94" s="7">
        <f t="shared" si="88"/>
        <v>716.25999999999954</v>
      </c>
      <c r="FF94" s="7">
        <f t="shared" si="88"/>
        <v>715.87999999999965</v>
      </c>
      <c r="FG94" s="7">
        <f t="shared" si="88"/>
        <v>715.45999999999958</v>
      </c>
      <c r="FH94" s="7">
        <f t="shared" si="88"/>
        <v>714.99999999999966</v>
      </c>
      <c r="FI94" s="7">
        <f t="shared" si="88"/>
        <v>714.49999999999955</v>
      </c>
      <c r="FJ94" s="7">
        <f t="shared" si="88"/>
        <v>713.95999999999958</v>
      </c>
      <c r="FK94" s="7">
        <f t="shared" si="88"/>
        <v>713.37999999999965</v>
      </c>
      <c r="FL94" s="7">
        <f t="shared" si="88"/>
        <v>712.75999999999954</v>
      </c>
      <c r="FM94" s="7">
        <f t="shared" si="88"/>
        <v>712.09999999999968</v>
      </c>
      <c r="FN94" s="7">
        <f t="shared" si="88"/>
        <v>711.39999999999964</v>
      </c>
      <c r="FO94" s="7">
        <f t="shared" si="88"/>
        <v>710.65999999999963</v>
      </c>
      <c r="FP94" s="7">
        <f t="shared" si="87"/>
        <v>709.87999999999965</v>
      </c>
      <c r="FQ94" s="7">
        <f t="shared" si="87"/>
        <v>709.05999999999949</v>
      </c>
      <c r="FR94" s="7">
        <f t="shared" si="87"/>
        <v>708.19999999999959</v>
      </c>
      <c r="FS94" s="7">
        <f t="shared" si="59"/>
        <v>707.2999999999995</v>
      </c>
      <c r="FT94" s="7">
        <f t="shared" si="79"/>
        <v>706.35999999999967</v>
      </c>
      <c r="FU94" s="7">
        <f t="shared" si="79"/>
        <v>705.37999999999965</v>
      </c>
      <c r="FV94" s="7">
        <f t="shared" si="79"/>
        <v>704.35999999999945</v>
      </c>
      <c r="FW94" s="7">
        <f t="shared" si="79"/>
        <v>704.35999999999945</v>
      </c>
      <c r="FX94" s="7">
        <f t="shared" si="79"/>
        <v>702.19999999999959</v>
      </c>
      <c r="FY94" s="7">
        <f t="shared" si="79"/>
        <v>701.05999999999972</v>
      </c>
      <c r="FZ94" s="7">
        <f t="shared" si="79"/>
        <v>699.87999999999965</v>
      </c>
      <c r="GA94" s="7">
        <f t="shared" si="79"/>
        <v>698.65999999999951</v>
      </c>
      <c r="GB94" s="7">
        <f t="shared" si="79"/>
        <v>697.39999999999964</v>
      </c>
      <c r="GC94" s="7">
        <f t="shared" si="79"/>
        <v>696.09999999999957</v>
      </c>
      <c r="GD94" s="7">
        <f t="shared" si="79"/>
        <v>694.75999999999965</v>
      </c>
      <c r="GE94" s="7">
        <f t="shared" si="79"/>
        <v>693.37999999999965</v>
      </c>
      <c r="GF94" s="7">
        <f t="shared" si="79"/>
        <v>691.95999999999958</v>
      </c>
      <c r="GG94" s="7">
        <f t="shared" si="79"/>
        <v>690.49999999999966</v>
      </c>
      <c r="GH94" s="7">
        <f t="shared" si="79"/>
        <v>688.99999999999955</v>
      </c>
      <c r="GI94" s="7">
        <f t="shared" si="79"/>
        <v>687.4599999999997</v>
      </c>
      <c r="GJ94" s="7">
        <f t="shared" si="76"/>
        <v>685.87999999999965</v>
      </c>
      <c r="GK94" s="7">
        <f t="shared" si="43"/>
        <v>684.25999999999954</v>
      </c>
      <c r="GL94" s="7">
        <f t="shared" si="43"/>
        <v>682.59999999999968</v>
      </c>
      <c r="GM94" s="7">
        <f t="shared" si="43"/>
        <v>680.89999999999964</v>
      </c>
      <c r="GN94" s="7">
        <f t="shared" si="43"/>
        <v>679.15999999999963</v>
      </c>
      <c r="GO94" s="7">
        <f t="shared" si="43"/>
        <v>677.37999999999965</v>
      </c>
      <c r="GP94" s="7">
        <f t="shared" si="43"/>
        <v>675.55999999999949</v>
      </c>
      <c r="GQ94" s="7">
        <f t="shared" si="43"/>
        <v>673.69999999999959</v>
      </c>
      <c r="GR94" s="7">
        <f t="shared" si="43"/>
        <v>671.7999999999995</v>
      </c>
      <c r="GS94" s="7">
        <f t="shared" si="43"/>
        <v>669.85999999999967</v>
      </c>
      <c r="GT94" s="7">
        <f t="shared" si="43"/>
        <v>667.87999999999965</v>
      </c>
    </row>
    <row r="95" spans="1:202" x14ac:dyDescent="0.25">
      <c r="A95" s="1">
        <f t="shared" si="71"/>
        <v>8.4999999999999858</v>
      </c>
      <c r="B95" s="7">
        <f t="shared" si="74"/>
        <v>270.49999999999966</v>
      </c>
      <c r="C95" s="7">
        <f t="shared" si="74"/>
        <v>276.47999999999962</v>
      </c>
      <c r="D95" s="7">
        <f t="shared" si="74"/>
        <v>282.41999999999962</v>
      </c>
      <c r="E95" s="7">
        <f t="shared" si="74"/>
        <v>288.3199999999996</v>
      </c>
      <c r="F95" s="7">
        <f t="shared" si="74"/>
        <v>294.17999999999961</v>
      </c>
      <c r="G95" s="7">
        <f t="shared" si="74"/>
        <v>299.99999999999966</v>
      </c>
      <c r="H95" s="7">
        <f t="shared" si="74"/>
        <v>305.77999999999963</v>
      </c>
      <c r="I95" s="7">
        <f t="shared" si="74"/>
        <v>311.51999999999964</v>
      </c>
      <c r="J95" s="7">
        <f t="shared" si="74"/>
        <v>317.21999999999963</v>
      </c>
      <c r="K95" s="7">
        <f t="shared" si="74"/>
        <v>322.87999999999965</v>
      </c>
      <c r="L95" s="7">
        <f t="shared" si="74"/>
        <v>328.49999999999966</v>
      </c>
      <c r="M95" s="7">
        <f t="shared" si="74"/>
        <v>334.07999999999964</v>
      </c>
      <c r="N95" s="7">
        <f t="shared" si="74"/>
        <v>339.61999999999966</v>
      </c>
      <c r="O95" s="7">
        <f t="shared" si="74"/>
        <v>345.11999999999961</v>
      </c>
      <c r="P95" s="7">
        <f t="shared" si="74"/>
        <v>350.57999999999964</v>
      </c>
      <c r="Q95" s="7">
        <f t="shared" si="74"/>
        <v>355.99999999999966</v>
      </c>
      <c r="R95" s="7">
        <f t="shared" si="72"/>
        <v>361.37999999999965</v>
      </c>
      <c r="S95" s="7">
        <f t="shared" si="72"/>
        <v>366.71999999999963</v>
      </c>
      <c r="T95" s="7">
        <f t="shared" si="72"/>
        <v>372.01999999999964</v>
      </c>
      <c r="U95" s="7">
        <f t="shared" si="72"/>
        <v>377.27999999999963</v>
      </c>
      <c r="V95" s="7">
        <f t="shared" si="72"/>
        <v>382.49999999999966</v>
      </c>
      <c r="W95" s="7">
        <f t="shared" si="72"/>
        <v>387.67999999999961</v>
      </c>
      <c r="X95" s="7">
        <f t="shared" si="72"/>
        <v>392.81999999999965</v>
      </c>
      <c r="Y95" s="7">
        <f t="shared" si="72"/>
        <v>397.91999999999962</v>
      </c>
      <c r="Z95" s="7">
        <f t="shared" si="72"/>
        <v>402.97999999999962</v>
      </c>
      <c r="AA95" s="7">
        <f t="shared" si="72"/>
        <v>407.99999999999966</v>
      </c>
      <c r="AB95" s="7">
        <f t="shared" si="72"/>
        <v>412.97999999999962</v>
      </c>
      <c r="AC95" s="7">
        <f t="shared" si="72"/>
        <v>417.91999999999962</v>
      </c>
      <c r="AD95" s="7">
        <f t="shared" si="72"/>
        <v>422.8199999999996</v>
      </c>
      <c r="AE95" s="7">
        <f t="shared" si="72"/>
        <v>427.67999999999961</v>
      </c>
      <c r="AF95" s="7">
        <f t="shared" si="72"/>
        <v>432.49999999999966</v>
      </c>
      <c r="AG95" s="7">
        <f t="shared" si="82"/>
        <v>437.27999999999963</v>
      </c>
      <c r="AH95" s="7">
        <f t="shared" si="82"/>
        <v>442.01999999999964</v>
      </c>
      <c r="AI95" s="7">
        <f t="shared" si="82"/>
        <v>446.71999999999963</v>
      </c>
      <c r="AJ95" s="7">
        <f t="shared" si="82"/>
        <v>451.37999999999965</v>
      </c>
      <c r="AK95" s="7">
        <f t="shared" si="82"/>
        <v>455.99999999999966</v>
      </c>
      <c r="AL95" s="7">
        <f t="shared" si="82"/>
        <v>460.57999999999964</v>
      </c>
      <c r="AM95" s="7">
        <f t="shared" si="82"/>
        <v>465.11999999999966</v>
      </c>
      <c r="AN95" s="7">
        <f t="shared" si="82"/>
        <v>469.61999999999966</v>
      </c>
      <c r="AO95" s="7">
        <f t="shared" si="82"/>
        <v>474.07999999999964</v>
      </c>
      <c r="AP95" s="7">
        <f t="shared" si="82"/>
        <v>478.49999999999966</v>
      </c>
      <c r="AQ95" s="7">
        <f t="shared" si="82"/>
        <v>482.87999999999965</v>
      </c>
      <c r="AR95" s="7">
        <f t="shared" si="82"/>
        <v>487.21999999999963</v>
      </c>
      <c r="AS95" s="7">
        <f t="shared" si="82"/>
        <v>491.51999999999964</v>
      </c>
      <c r="AT95" s="7">
        <f t="shared" si="82"/>
        <v>495.77999999999963</v>
      </c>
      <c r="AU95" s="7">
        <f t="shared" si="82"/>
        <v>499.99999999999966</v>
      </c>
      <c r="AV95" s="7">
        <f t="shared" si="82"/>
        <v>504.17999999999961</v>
      </c>
      <c r="AW95" s="7">
        <f t="shared" si="80"/>
        <v>508.3199999999996</v>
      </c>
      <c r="AX95" s="7">
        <f t="shared" si="80"/>
        <v>512.41999999999962</v>
      </c>
      <c r="AY95" s="7">
        <f t="shared" si="80"/>
        <v>516.47999999999956</v>
      </c>
      <c r="AZ95" s="7">
        <f t="shared" si="80"/>
        <v>520.49999999999966</v>
      </c>
      <c r="BA95" s="7">
        <f t="shared" si="80"/>
        <v>524.47999999999956</v>
      </c>
      <c r="BB95" s="7">
        <f t="shared" si="80"/>
        <v>528.41999999999962</v>
      </c>
      <c r="BC95" s="7">
        <f t="shared" si="80"/>
        <v>532.3199999999996</v>
      </c>
      <c r="BD95" s="7">
        <f t="shared" si="80"/>
        <v>536.17999999999961</v>
      </c>
      <c r="BE95" s="7">
        <f t="shared" si="80"/>
        <v>539.99999999999966</v>
      </c>
      <c r="BF95" s="7">
        <f t="shared" si="80"/>
        <v>543.77999999999963</v>
      </c>
      <c r="BG95" s="7">
        <f t="shared" si="80"/>
        <v>547.51999999999964</v>
      </c>
      <c r="BH95" s="7">
        <f t="shared" si="80"/>
        <v>551.21999999999957</v>
      </c>
      <c r="BI95" s="7">
        <f t="shared" si="80"/>
        <v>554.87999999999965</v>
      </c>
      <c r="BJ95" s="7">
        <f t="shared" si="80"/>
        <v>558.49999999999966</v>
      </c>
      <c r="BK95" s="7">
        <f t="shared" si="80"/>
        <v>562.0799999999997</v>
      </c>
      <c r="BL95" s="7">
        <f t="shared" si="77"/>
        <v>565.61999999999966</v>
      </c>
      <c r="BM95" s="7">
        <f t="shared" si="77"/>
        <v>569.11999999999966</v>
      </c>
      <c r="BN95" s="7">
        <f t="shared" si="77"/>
        <v>572.5799999999997</v>
      </c>
      <c r="BO95" s="7">
        <f t="shared" si="77"/>
        <v>575.99999999999966</v>
      </c>
      <c r="BP95" s="7">
        <f t="shared" si="77"/>
        <v>575.99999999999966</v>
      </c>
      <c r="BQ95" s="7">
        <f t="shared" si="77"/>
        <v>582.71999999999957</v>
      </c>
      <c r="BR95" s="7">
        <f t="shared" si="77"/>
        <v>586.01999999999964</v>
      </c>
      <c r="BS95" s="7">
        <f t="shared" si="77"/>
        <v>589.27999999999963</v>
      </c>
      <c r="BT95" s="7">
        <f t="shared" si="77"/>
        <v>592.49999999999966</v>
      </c>
      <c r="BU95" s="7">
        <f t="shared" si="77"/>
        <v>595.67999999999961</v>
      </c>
      <c r="BV95" s="7">
        <f t="shared" si="77"/>
        <v>598.8199999999996</v>
      </c>
      <c r="BW95" s="7">
        <f t="shared" si="77"/>
        <v>601.91999999999962</v>
      </c>
      <c r="BX95" s="7">
        <f t="shared" si="77"/>
        <v>604.97999999999956</v>
      </c>
      <c r="BY95" s="7">
        <f t="shared" si="77"/>
        <v>607.99999999999966</v>
      </c>
      <c r="BZ95" s="7">
        <f t="shared" si="77"/>
        <v>610.97999999999956</v>
      </c>
      <c r="CA95" s="7">
        <f t="shared" si="77"/>
        <v>613.91999999999962</v>
      </c>
      <c r="CB95" s="7">
        <f t="shared" si="83"/>
        <v>616.81999999999971</v>
      </c>
      <c r="CC95" s="7">
        <f t="shared" si="83"/>
        <v>619.67999999999961</v>
      </c>
      <c r="CD95" s="7">
        <f t="shared" si="83"/>
        <v>622.49999999999966</v>
      </c>
      <c r="CE95" s="7">
        <f t="shared" si="83"/>
        <v>625.27999999999963</v>
      </c>
      <c r="CF95" s="7">
        <f t="shared" si="83"/>
        <v>628.01999999999964</v>
      </c>
      <c r="CG95" s="7">
        <f t="shared" si="83"/>
        <v>630.71999999999957</v>
      </c>
      <c r="CH95" s="7">
        <f t="shared" si="64"/>
        <v>633.37999999999965</v>
      </c>
      <c r="CI95" s="7">
        <f t="shared" si="86"/>
        <v>635.99999999999966</v>
      </c>
      <c r="CJ95" s="7">
        <f t="shared" si="86"/>
        <v>638.5799999999997</v>
      </c>
      <c r="CK95" s="7">
        <f t="shared" si="86"/>
        <v>641.11999999999966</v>
      </c>
      <c r="CL95" s="7">
        <f t="shared" si="86"/>
        <v>643.61999999999966</v>
      </c>
      <c r="CM95" s="7">
        <f t="shared" si="86"/>
        <v>646.0799999999997</v>
      </c>
      <c r="CN95" s="7">
        <f t="shared" si="86"/>
        <v>648.49999999999966</v>
      </c>
      <c r="CO95" s="7">
        <f t="shared" si="86"/>
        <v>650.87999999999965</v>
      </c>
      <c r="CP95" s="7">
        <f t="shared" si="86"/>
        <v>653.21999999999957</v>
      </c>
      <c r="CQ95" s="7">
        <f t="shared" si="86"/>
        <v>655.51999999999964</v>
      </c>
      <c r="CR95" s="7">
        <f t="shared" si="86"/>
        <v>657.77999999999963</v>
      </c>
      <c r="CS95" s="7">
        <f t="shared" si="86"/>
        <v>659.99999999999966</v>
      </c>
      <c r="CT95" s="7">
        <f t="shared" si="86"/>
        <v>662.17999999999961</v>
      </c>
      <c r="CU95" s="7">
        <f t="shared" si="86"/>
        <v>664.31999999999971</v>
      </c>
      <c r="CV95" s="7">
        <f t="shared" si="86"/>
        <v>666.41999999999962</v>
      </c>
      <c r="CW95" s="7">
        <f t="shared" si="86"/>
        <v>668.47999999999956</v>
      </c>
      <c r="CX95" s="7">
        <f t="shared" si="86"/>
        <v>670.49999999999966</v>
      </c>
      <c r="CY95" s="7">
        <f t="shared" si="85"/>
        <v>672.47999999999956</v>
      </c>
      <c r="CZ95" s="7">
        <f t="shared" si="85"/>
        <v>674.41999999999962</v>
      </c>
      <c r="DA95" s="7">
        <f t="shared" si="85"/>
        <v>676.3199999999996</v>
      </c>
      <c r="DB95" s="7">
        <f t="shared" si="85"/>
        <v>678.17999999999961</v>
      </c>
      <c r="DC95" s="7">
        <f t="shared" si="85"/>
        <v>679.99999999999966</v>
      </c>
      <c r="DD95" s="7">
        <f t="shared" si="85"/>
        <v>681.77999999999963</v>
      </c>
      <c r="DE95" s="7">
        <f t="shared" si="85"/>
        <v>683.51999999999964</v>
      </c>
      <c r="DF95" s="7">
        <f t="shared" si="85"/>
        <v>685.21999999999957</v>
      </c>
      <c r="DG95" s="7">
        <f t="shared" si="85"/>
        <v>686.87999999999965</v>
      </c>
      <c r="DH95" s="7">
        <f t="shared" si="85"/>
        <v>688.49999999999966</v>
      </c>
      <c r="DI95" s="7">
        <f t="shared" si="85"/>
        <v>690.0799999999997</v>
      </c>
      <c r="DJ95" s="7">
        <f t="shared" si="85"/>
        <v>691.61999999999966</v>
      </c>
      <c r="DK95" s="7">
        <f t="shared" si="85"/>
        <v>693.11999999999966</v>
      </c>
      <c r="DL95" s="7">
        <f t="shared" si="85"/>
        <v>694.57999999999959</v>
      </c>
      <c r="DM95" s="7">
        <f t="shared" si="85"/>
        <v>695.99999999999966</v>
      </c>
      <c r="DN95" s="7">
        <f t="shared" si="81"/>
        <v>697.37999999999965</v>
      </c>
      <c r="DO95" s="7">
        <f t="shared" si="81"/>
        <v>698.71999999999957</v>
      </c>
      <c r="DP95" s="7">
        <f t="shared" si="81"/>
        <v>700.01999999999964</v>
      </c>
      <c r="DQ95" s="7">
        <f t="shared" si="81"/>
        <v>701.27999999999963</v>
      </c>
      <c r="DR95" s="7">
        <f t="shared" si="81"/>
        <v>702.49999999999966</v>
      </c>
      <c r="DS95" s="7">
        <f t="shared" si="81"/>
        <v>703.67999999999961</v>
      </c>
      <c r="DT95" s="7">
        <f t="shared" si="78"/>
        <v>704.81999999999971</v>
      </c>
      <c r="DU95" s="7">
        <f t="shared" si="78"/>
        <v>705.91999999999962</v>
      </c>
      <c r="DV95" s="7">
        <f t="shared" si="75"/>
        <v>706.97999999999956</v>
      </c>
      <c r="DW95" s="7">
        <f t="shared" si="73"/>
        <v>707.99999999999966</v>
      </c>
      <c r="DX95" s="7">
        <f t="shared" si="73"/>
        <v>708.97999999999956</v>
      </c>
      <c r="DY95" s="7">
        <f t="shared" si="73"/>
        <v>709.91999999999962</v>
      </c>
      <c r="DZ95" s="7">
        <f t="shared" si="73"/>
        <v>710.8199999999996</v>
      </c>
      <c r="EA95" s="7">
        <f t="shared" si="73"/>
        <v>711.67999999999961</v>
      </c>
      <c r="EB95" s="7">
        <f t="shared" si="73"/>
        <v>712.49999999999966</v>
      </c>
      <c r="EC95" s="7">
        <f t="shared" si="73"/>
        <v>713.27999999999963</v>
      </c>
      <c r="ED95" s="7">
        <f t="shared" si="73"/>
        <v>714.01999999999964</v>
      </c>
      <c r="EE95" s="7">
        <f t="shared" si="73"/>
        <v>714.71999999999957</v>
      </c>
      <c r="EF95" s="7">
        <f t="shared" si="73"/>
        <v>715.37999999999965</v>
      </c>
      <c r="EG95" s="7">
        <f t="shared" si="73"/>
        <v>715.99999999999966</v>
      </c>
      <c r="EH95" s="7">
        <f t="shared" si="73"/>
        <v>716.5799999999997</v>
      </c>
      <c r="EI95" s="7">
        <f t="shared" si="73"/>
        <v>717.11999999999966</v>
      </c>
      <c r="EJ95" s="7">
        <f t="shared" si="73"/>
        <v>717.61999999999966</v>
      </c>
      <c r="EK95" s="7">
        <f t="shared" si="73"/>
        <v>718.07999999999959</v>
      </c>
      <c r="EL95" s="7">
        <f t="shared" si="84"/>
        <v>718.49999999999966</v>
      </c>
      <c r="EM95" s="7">
        <f t="shared" si="84"/>
        <v>718.87999999999965</v>
      </c>
      <c r="EN95" s="7">
        <f t="shared" si="84"/>
        <v>719.21999999999969</v>
      </c>
      <c r="EO95" s="7">
        <f t="shared" si="84"/>
        <v>719.51999999999964</v>
      </c>
      <c r="EP95" s="7">
        <f t="shared" si="84"/>
        <v>719.77999999999963</v>
      </c>
      <c r="EQ95" s="7">
        <f t="shared" si="84"/>
        <v>719.99999999999966</v>
      </c>
      <c r="ER95" s="7">
        <f t="shared" si="84"/>
        <v>720.17999999999961</v>
      </c>
      <c r="ES95" s="7">
        <f t="shared" si="84"/>
        <v>720.31999999999971</v>
      </c>
      <c r="ET95" s="7">
        <f t="shared" si="84"/>
        <v>720.41999999999962</v>
      </c>
      <c r="EU95" s="7">
        <f t="shared" si="84"/>
        <v>720.47999999999956</v>
      </c>
      <c r="EV95" s="7">
        <f t="shared" si="84"/>
        <v>720.49999999999966</v>
      </c>
      <c r="EW95" s="7">
        <f t="shared" si="84"/>
        <v>720.47999999999968</v>
      </c>
      <c r="EX95" s="7">
        <f t="shared" si="84"/>
        <v>720.41999999999962</v>
      </c>
      <c r="EY95" s="7">
        <f t="shared" si="84"/>
        <v>720.3199999999996</v>
      </c>
      <c r="EZ95" s="7">
        <f t="shared" si="88"/>
        <v>720.17999999999961</v>
      </c>
      <c r="FA95" s="7">
        <f t="shared" si="88"/>
        <v>719.99999999999966</v>
      </c>
      <c r="FB95" s="7">
        <f t="shared" si="88"/>
        <v>719.77999999999963</v>
      </c>
      <c r="FC95" s="7">
        <f t="shared" si="88"/>
        <v>719.51999999999964</v>
      </c>
      <c r="FD95" s="7">
        <f t="shared" si="88"/>
        <v>719.21999999999957</v>
      </c>
      <c r="FE95" s="7">
        <f t="shared" si="88"/>
        <v>718.87999999999965</v>
      </c>
      <c r="FF95" s="7">
        <f t="shared" si="88"/>
        <v>718.49999999999966</v>
      </c>
      <c r="FG95" s="7">
        <f t="shared" si="88"/>
        <v>718.07999999999959</v>
      </c>
      <c r="FH95" s="7">
        <f t="shared" si="88"/>
        <v>717.61999999999966</v>
      </c>
      <c r="FI95" s="7">
        <f t="shared" si="88"/>
        <v>717.11999999999966</v>
      </c>
      <c r="FJ95" s="7">
        <f t="shared" si="88"/>
        <v>716.5799999999997</v>
      </c>
      <c r="FK95" s="7">
        <f t="shared" si="88"/>
        <v>715.99999999999966</v>
      </c>
      <c r="FL95" s="7">
        <f t="shared" si="88"/>
        <v>715.37999999999954</v>
      </c>
      <c r="FM95" s="7">
        <f t="shared" si="88"/>
        <v>714.71999999999969</v>
      </c>
      <c r="FN95" s="7">
        <f t="shared" si="88"/>
        <v>714.01999999999964</v>
      </c>
      <c r="FO95" s="7">
        <f t="shared" si="88"/>
        <v>713.27999999999975</v>
      </c>
      <c r="FP95" s="7">
        <f t="shared" si="87"/>
        <v>712.49999999999966</v>
      </c>
      <c r="FQ95" s="7">
        <f t="shared" si="87"/>
        <v>711.67999999999961</v>
      </c>
      <c r="FR95" s="7">
        <f t="shared" si="87"/>
        <v>710.81999999999971</v>
      </c>
      <c r="FS95" s="7">
        <f t="shared" si="59"/>
        <v>709.91999999999962</v>
      </c>
      <c r="FT95" s="7">
        <f t="shared" si="79"/>
        <v>708.97999999999968</v>
      </c>
      <c r="FU95" s="7">
        <f t="shared" si="79"/>
        <v>707.99999999999966</v>
      </c>
      <c r="FV95" s="7">
        <f t="shared" si="79"/>
        <v>706.97999999999956</v>
      </c>
      <c r="FW95" s="7">
        <f t="shared" si="79"/>
        <v>706.97999999999956</v>
      </c>
      <c r="FX95" s="7">
        <f t="shared" si="79"/>
        <v>704.8199999999996</v>
      </c>
      <c r="FY95" s="7">
        <f t="shared" si="79"/>
        <v>703.67999999999972</v>
      </c>
      <c r="FZ95" s="7">
        <f t="shared" si="79"/>
        <v>702.49999999999966</v>
      </c>
      <c r="GA95" s="7">
        <f t="shared" si="79"/>
        <v>701.27999999999952</v>
      </c>
      <c r="GB95" s="7">
        <f t="shared" si="79"/>
        <v>700.01999999999964</v>
      </c>
      <c r="GC95" s="7">
        <f t="shared" si="79"/>
        <v>698.71999999999957</v>
      </c>
      <c r="GD95" s="7">
        <f t="shared" si="79"/>
        <v>697.37999999999965</v>
      </c>
      <c r="GE95" s="7">
        <f t="shared" si="79"/>
        <v>695.99999999999966</v>
      </c>
      <c r="GF95" s="7">
        <f t="shared" si="79"/>
        <v>694.57999999999959</v>
      </c>
      <c r="GG95" s="7">
        <f t="shared" si="79"/>
        <v>693.11999999999966</v>
      </c>
      <c r="GH95" s="7">
        <f t="shared" si="79"/>
        <v>691.61999999999955</v>
      </c>
      <c r="GI95" s="7">
        <f t="shared" si="79"/>
        <v>690.0799999999997</v>
      </c>
      <c r="GJ95" s="7">
        <f t="shared" si="76"/>
        <v>688.49999999999966</v>
      </c>
      <c r="GK95" s="7">
        <f t="shared" si="43"/>
        <v>686.87999999999954</v>
      </c>
      <c r="GL95" s="7">
        <f t="shared" si="43"/>
        <v>685.21999999999969</v>
      </c>
      <c r="GM95" s="7">
        <f t="shared" si="43"/>
        <v>683.51999999999964</v>
      </c>
      <c r="GN95" s="7">
        <f t="shared" si="43"/>
        <v>681.77999999999975</v>
      </c>
      <c r="GO95" s="7">
        <f t="shared" si="43"/>
        <v>679.99999999999966</v>
      </c>
      <c r="GP95" s="7">
        <f t="shared" si="43"/>
        <v>678.1799999999995</v>
      </c>
      <c r="GQ95" s="7">
        <f t="shared" si="43"/>
        <v>676.31999999999971</v>
      </c>
      <c r="GR95" s="7">
        <f t="shared" si="43"/>
        <v>674.41999999999962</v>
      </c>
      <c r="GS95" s="7">
        <f t="shared" si="43"/>
        <v>672.47999999999968</v>
      </c>
      <c r="GT95" s="7">
        <f t="shared" si="43"/>
        <v>670.49999999999966</v>
      </c>
    </row>
    <row r="96" spans="1:202" x14ac:dyDescent="0.25">
      <c r="A96" s="1">
        <f t="shared" si="71"/>
        <v>8.5999999999999854</v>
      </c>
      <c r="B96" s="7">
        <f t="shared" si="74"/>
        <v>273.07999999999964</v>
      </c>
      <c r="C96" s="7">
        <f t="shared" si="74"/>
        <v>279.0599999999996</v>
      </c>
      <c r="D96" s="7">
        <f t="shared" si="74"/>
        <v>284.99999999999966</v>
      </c>
      <c r="E96" s="7">
        <f t="shared" si="74"/>
        <v>290.89999999999964</v>
      </c>
      <c r="F96" s="7">
        <f t="shared" si="74"/>
        <v>296.75999999999965</v>
      </c>
      <c r="G96" s="7">
        <f t="shared" si="74"/>
        <v>302.57999999999964</v>
      </c>
      <c r="H96" s="7">
        <f t="shared" si="74"/>
        <v>308.35999999999967</v>
      </c>
      <c r="I96" s="7">
        <f t="shared" si="74"/>
        <v>314.09999999999962</v>
      </c>
      <c r="J96" s="7">
        <f t="shared" si="74"/>
        <v>319.79999999999961</v>
      </c>
      <c r="K96" s="7">
        <f t="shared" si="74"/>
        <v>325.45999999999964</v>
      </c>
      <c r="L96" s="7">
        <f t="shared" si="74"/>
        <v>331.07999999999964</v>
      </c>
      <c r="M96" s="7">
        <f t="shared" si="74"/>
        <v>336.65999999999963</v>
      </c>
      <c r="N96" s="7">
        <f t="shared" si="74"/>
        <v>342.19999999999965</v>
      </c>
      <c r="O96" s="7">
        <f t="shared" si="74"/>
        <v>347.69999999999965</v>
      </c>
      <c r="P96" s="7">
        <f t="shared" si="74"/>
        <v>353.15999999999963</v>
      </c>
      <c r="Q96" s="7">
        <f t="shared" si="74"/>
        <v>358.57999999999964</v>
      </c>
      <c r="R96" s="7">
        <f t="shared" si="72"/>
        <v>363.95999999999964</v>
      </c>
      <c r="S96" s="7">
        <f t="shared" si="72"/>
        <v>369.29999999999961</v>
      </c>
      <c r="T96" s="7">
        <f t="shared" si="72"/>
        <v>374.59999999999962</v>
      </c>
      <c r="U96" s="7">
        <f t="shared" si="72"/>
        <v>379.85999999999967</v>
      </c>
      <c r="V96" s="7">
        <f t="shared" si="72"/>
        <v>385.07999999999964</v>
      </c>
      <c r="W96" s="7">
        <f t="shared" si="72"/>
        <v>390.25999999999965</v>
      </c>
      <c r="X96" s="7">
        <f t="shared" si="72"/>
        <v>395.39999999999964</v>
      </c>
      <c r="Y96" s="7">
        <f t="shared" si="72"/>
        <v>400.49999999999966</v>
      </c>
      <c r="Z96" s="7">
        <f t="shared" si="72"/>
        <v>405.55999999999966</v>
      </c>
      <c r="AA96" s="7">
        <f t="shared" si="72"/>
        <v>410.57999999999964</v>
      </c>
      <c r="AB96" s="7">
        <f t="shared" si="72"/>
        <v>415.55999999999966</v>
      </c>
      <c r="AC96" s="7">
        <f t="shared" si="72"/>
        <v>420.49999999999966</v>
      </c>
      <c r="AD96" s="7">
        <f t="shared" si="72"/>
        <v>425.39999999999964</v>
      </c>
      <c r="AE96" s="7">
        <f t="shared" si="72"/>
        <v>430.25999999999965</v>
      </c>
      <c r="AF96" s="7">
        <f t="shared" si="72"/>
        <v>435.07999999999964</v>
      </c>
      <c r="AG96" s="7">
        <f t="shared" si="82"/>
        <v>439.85999999999967</v>
      </c>
      <c r="AH96" s="7">
        <f t="shared" si="82"/>
        <v>444.59999999999968</v>
      </c>
      <c r="AI96" s="7">
        <f t="shared" si="82"/>
        <v>449.29999999999961</v>
      </c>
      <c r="AJ96" s="7">
        <f t="shared" si="82"/>
        <v>453.95999999999964</v>
      </c>
      <c r="AK96" s="7">
        <f t="shared" si="82"/>
        <v>458.57999999999964</v>
      </c>
      <c r="AL96" s="7">
        <f t="shared" si="82"/>
        <v>463.15999999999963</v>
      </c>
      <c r="AM96" s="7">
        <f t="shared" si="82"/>
        <v>467.69999999999965</v>
      </c>
      <c r="AN96" s="7">
        <f t="shared" si="82"/>
        <v>472.19999999999965</v>
      </c>
      <c r="AO96" s="7">
        <f t="shared" si="82"/>
        <v>476.65999999999963</v>
      </c>
      <c r="AP96" s="7">
        <f t="shared" si="82"/>
        <v>481.07999999999964</v>
      </c>
      <c r="AQ96" s="7">
        <f t="shared" si="82"/>
        <v>485.45999999999964</v>
      </c>
      <c r="AR96" s="7">
        <f t="shared" si="82"/>
        <v>489.79999999999961</v>
      </c>
      <c r="AS96" s="7">
        <f t="shared" si="82"/>
        <v>494.09999999999968</v>
      </c>
      <c r="AT96" s="7">
        <f t="shared" si="82"/>
        <v>498.35999999999967</v>
      </c>
      <c r="AU96" s="7">
        <f t="shared" si="82"/>
        <v>502.57999999999964</v>
      </c>
      <c r="AV96" s="7">
        <f t="shared" si="82"/>
        <v>506.75999999999965</v>
      </c>
      <c r="AW96" s="7">
        <f t="shared" si="80"/>
        <v>510.89999999999964</v>
      </c>
      <c r="AX96" s="7">
        <f t="shared" si="80"/>
        <v>514.99999999999966</v>
      </c>
      <c r="AY96" s="7">
        <f t="shared" si="80"/>
        <v>519.0599999999996</v>
      </c>
      <c r="AZ96" s="7">
        <f t="shared" si="80"/>
        <v>523.0799999999997</v>
      </c>
      <c r="BA96" s="7">
        <f t="shared" si="80"/>
        <v>527.0599999999996</v>
      </c>
      <c r="BB96" s="7">
        <f t="shared" si="80"/>
        <v>530.99999999999966</v>
      </c>
      <c r="BC96" s="7">
        <f t="shared" si="80"/>
        <v>534.89999999999964</v>
      </c>
      <c r="BD96" s="7">
        <f t="shared" si="80"/>
        <v>538.75999999999965</v>
      </c>
      <c r="BE96" s="7">
        <f t="shared" si="80"/>
        <v>542.5799999999997</v>
      </c>
      <c r="BF96" s="7">
        <f t="shared" si="80"/>
        <v>546.35999999999967</v>
      </c>
      <c r="BG96" s="7">
        <f t="shared" si="80"/>
        <v>550.09999999999968</v>
      </c>
      <c r="BH96" s="7">
        <f t="shared" si="80"/>
        <v>553.79999999999961</v>
      </c>
      <c r="BI96" s="7">
        <f t="shared" si="80"/>
        <v>557.45999999999958</v>
      </c>
      <c r="BJ96" s="7">
        <f t="shared" si="80"/>
        <v>561.0799999999997</v>
      </c>
      <c r="BK96" s="7">
        <f t="shared" si="80"/>
        <v>564.65999999999963</v>
      </c>
      <c r="BL96" s="7">
        <f t="shared" si="77"/>
        <v>568.19999999999959</v>
      </c>
      <c r="BM96" s="7">
        <f t="shared" si="77"/>
        <v>571.69999999999959</v>
      </c>
      <c r="BN96" s="7">
        <f t="shared" si="77"/>
        <v>575.15999999999963</v>
      </c>
      <c r="BO96" s="7">
        <f t="shared" si="77"/>
        <v>578.5799999999997</v>
      </c>
      <c r="BP96" s="7">
        <f t="shared" si="77"/>
        <v>578.5799999999997</v>
      </c>
      <c r="BQ96" s="7">
        <f t="shared" si="77"/>
        <v>585.29999999999961</v>
      </c>
      <c r="BR96" s="7">
        <f t="shared" si="77"/>
        <v>588.59999999999968</v>
      </c>
      <c r="BS96" s="7">
        <f t="shared" si="77"/>
        <v>591.85999999999967</v>
      </c>
      <c r="BT96" s="7">
        <f t="shared" si="77"/>
        <v>595.0799999999997</v>
      </c>
      <c r="BU96" s="7">
        <f t="shared" si="77"/>
        <v>598.25999999999965</v>
      </c>
      <c r="BV96" s="7">
        <f t="shared" si="77"/>
        <v>601.39999999999964</v>
      </c>
      <c r="BW96" s="7">
        <f t="shared" si="77"/>
        <v>604.49999999999966</v>
      </c>
      <c r="BX96" s="7">
        <f t="shared" si="77"/>
        <v>607.55999999999972</v>
      </c>
      <c r="BY96" s="7">
        <f t="shared" si="77"/>
        <v>610.5799999999997</v>
      </c>
      <c r="BZ96" s="7">
        <f t="shared" si="77"/>
        <v>613.55999999999972</v>
      </c>
      <c r="CA96" s="7">
        <f t="shared" si="77"/>
        <v>616.49999999999966</v>
      </c>
      <c r="CB96" s="7">
        <f t="shared" si="83"/>
        <v>619.39999999999964</v>
      </c>
      <c r="CC96" s="7">
        <f t="shared" si="83"/>
        <v>622.25999999999965</v>
      </c>
      <c r="CD96" s="7">
        <f t="shared" si="83"/>
        <v>625.0799999999997</v>
      </c>
      <c r="CE96" s="7">
        <f t="shared" si="83"/>
        <v>627.85999999999967</v>
      </c>
      <c r="CF96" s="7">
        <f t="shared" si="83"/>
        <v>630.59999999999968</v>
      </c>
      <c r="CG96" s="7">
        <f t="shared" si="83"/>
        <v>633.29999999999961</v>
      </c>
      <c r="CH96" s="7">
        <f t="shared" si="64"/>
        <v>635.95999999999958</v>
      </c>
      <c r="CI96" s="7">
        <f t="shared" si="86"/>
        <v>638.5799999999997</v>
      </c>
      <c r="CJ96" s="7">
        <f t="shared" si="86"/>
        <v>641.15999999999963</v>
      </c>
      <c r="CK96" s="7">
        <f t="shared" si="86"/>
        <v>643.69999999999959</v>
      </c>
      <c r="CL96" s="7">
        <f t="shared" si="86"/>
        <v>646.19999999999959</v>
      </c>
      <c r="CM96" s="7">
        <f t="shared" si="86"/>
        <v>648.65999999999963</v>
      </c>
      <c r="CN96" s="7">
        <f t="shared" si="86"/>
        <v>651.0799999999997</v>
      </c>
      <c r="CO96" s="7">
        <f t="shared" si="86"/>
        <v>653.45999999999958</v>
      </c>
      <c r="CP96" s="7">
        <f t="shared" si="86"/>
        <v>655.79999999999973</v>
      </c>
      <c r="CQ96" s="7">
        <f t="shared" si="86"/>
        <v>658.09999999999968</v>
      </c>
      <c r="CR96" s="7">
        <f t="shared" si="86"/>
        <v>660.35999999999967</v>
      </c>
      <c r="CS96" s="7">
        <f t="shared" si="86"/>
        <v>662.5799999999997</v>
      </c>
      <c r="CT96" s="7">
        <f t="shared" si="86"/>
        <v>664.75999999999965</v>
      </c>
      <c r="CU96" s="7">
        <f t="shared" si="86"/>
        <v>666.89999999999964</v>
      </c>
      <c r="CV96" s="7">
        <f t="shared" si="86"/>
        <v>668.99999999999966</v>
      </c>
      <c r="CW96" s="7">
        <f t="shared" si="86"/>
        <v>671.0599999999996</v>
      </c>
      <c r="CX96" s="7">
        <f t="shared" si="86"/>
        <v>673.0799999999997</v>
      </c>
      <c r="CY96" s="7">
        <f t="shared" si="85"/>
        <v>675.05999999999972</v>
      </c>
      <c r="CZ96" s="7">
        <f t="shared" si="85"/>
        <v>676.99999999999966</v>
      </c>
      <c r="DA96" s="7">
        <f t="shared" si="85"/>
        <v>678.89999999999964</v>
      </c>
      <c r="DB96" s="7">
        <f t="shared" si="85"/>
        <v>680.75999999999965</v>
      </c>
      <c r="DC96" s="7">
        <f t="shared" si="85"/>
        <v>682.5799999999997</v>
      </c>
      <c r="DD96" s="7">
        <f t="shared" si="85"/>
        <v>684.35999999999967</v>
      </c>
      <c r="DE96" s="7">
        <f t="shared" si="85"/>
        <v>686.09999999999968</v>
      </c>
      <c r="DF96" s="7">
        <f t="shared" si="85"/>
        <v>687.79999999999961</v>
      </c>
      <c r="DG96" s="7">
        <f t="shared" si="85"/>
        <v>689.45999999999958</v>
      </c>
      <c r="DH96" s="7">
        <f t="shared" si="85"/>
        <v>691.0799999999997</v>
      </c>
      <c r="DI96" s="7">
        <f t="shared" si="85"/>
        <v>692.65999999999963</v>
      </c>
      <c r="DJ96" s="7">
        <f t="shared" si="85"/>
        <v>694.19999999999959</v>
      </c>
      <c r="DK96" s="7">
        <f t="shared" si="85"/>
        <v>695.69999999999959</v>
      </c>
      <c r="DL96" s="7">
        <f t="shared" si="85"/>
        <v>697.15999999999963</v>
      </c>
      <c r="DM96" s="7">
        <f t="shared" si="85"/>
        <v>698.5799999999997</v>
      </c>
      <c r="DN96" s="7">
        <f t="shared" si="81"/>
        <v>699.95999999999958</v>
      </c>
      <c r="DO96" s="7">
        <f t="shared" si="81"/>
        <v>701.29999999999973</v>
      </c>
      <c r="DP96" s="7">
        <f t="shared" si="81"/>
        <v>702.59999999999968</v>
      </c>
      <c r="DQ96" s="7">
        <f t="shared" si="81"/>
        <v>703.85999999999967</v>
      </c>
      <c r="DR96" s="7">
        <f t="shared" si="81"/>
        <v>705.0799999999997</v>
      </c>
      <c r="DS96" s="7">
        <f t="shared" si="81"/>
        <v>706.25999999999965</v>
      </c>
      <c r="DT96" s="7">
        <f t="shared" si="78"/>
        <v>707.39999999999964</v>
      </c>
      <c r="DU96" s="7">
        <f t="shared" si="78"/>
        <v>708.49999999999955</v>
      </c>
      <c r="DV96" s="7">
        <f t="shared" si="75"/>
        <v>709.5599999999996</v>
      </c>
      <c r="DW96" s="7">
        <f t="shared" si="73"/>
        <v>710.5799999999997</v>
      </c>
      <c r="DX96" s="7">
        <f t="shared" si="73"/>
        <v>711.55999999999972</v>
      </c>
      <c r="DY96" s="7">
        <f t="shared" si="73"/>
        <v>712.49999999999966</v>
      </c>
      <c r="DZ96" s="7">
        <f t="shared" si="73"/>
        <v>713.39999999999964</v>
      </c>
      <c r="EA96" s="7">
        <f t="shared" si="73"/>
        <v>714.25999999999965</v>
      </c>
      <c r="EB96" s="7">
        <f t="shared" si="73"/>
        <v>715.0799999999997</v>
      </c>
      <c r="EC96" s="7">
        <f t="shared" si="73"/>
        <v>715.85999999999967</v>
      </c>
      <c r="ED96" s="7">
        <f t="shared" si="73"/>
        <v>716.59999999999968</v>
      </c>
      <c r="EE96" s="7">
        <f t="shared" si="73"/>
        <v>717.29999999999961</v>
      </c>
      <c r="EF96" s="7">
        <f t="shared" si="73"/>
        <v>717.95999999999958</v>
      </c>
      <c r="EG96" s="7">
        <f t="shared" si="73"/>
        <v>718.5799999999997</v>
      </c>
      <c r="EH96" s="7">
        <f t="shared" si="73"/>
        <v>719.15999999999963</v>
      </c>
      <c r="EI96" s="7">
        <f t="shared" si="73"/>
        <v>719.6999999999997</v>
      </c>
      <c r="EJ96" s="7">
        <f t="shared" si="73"/>
        <v>720.19999999999959</v>
      </c>
      <c r="EK96" s="7">
        <f t="shared" si="73"/>
        <v>720.65999999999963</v>
      </c>
      <c r="EL96" s="7">
        <f t="shared" si="84"/>
        <v>721.0799999999997</v>
      </c>
      <c r="EM96" s="7">
        <f t="shared" si="84"/>
        <v>721.4599999999997</v>
      </c>
      <c r="EN96" s="7">
        <f t="shared" si="84"/>
        <v>721.79999999999973</v>
      </c>
      <c r="EO96" s="7">
        <f t="shared" si="84"/>
        <v>722.09999999999968</v>
      </c>
      <c r="EP96" s="7">
        <f t="shared" si="84"/>
        <v>722.35999999999967</v>
      </c>
      <c r="EQ96" s="7">
        <f t="shared" si="84"/>
        <v>722.5799999999997</v>
      </c>
      <c r="ER96" s="7">
        <f t="shared" si="84"/>
        <v>722.75999999999965</v>
      </c>
      <c r="ES96" s="7">
        <f t="shared" si="84"/>
        <v>722.89999999999964</v>
      </c>
      <c r="ET96" s="7">
        <f t="shared" si="84"/>
        <v>722.99999999999955</v>
      </c>
      <c r="EU96" s="7">
        <f t="shared" si="84"/>
        <v>723.0599999999996</v>
      </c>
      <c r="EV96" s="7">
        <f t="shared" si="84"/>
        <v>723.0799999999997</v>
      </c>
      <c r="EW96" s="7">
        <f t="shared" si="84"/>
        <v>723.05999999999972</v>
      </c>
      <c r="EX96" s="7">
        <f t="shared" si="84"/>
        <v>722.99999999999966</v>
      </c>
      <c r="EY96" s="7">
        <f t="shared" si="84"/>
        <v>722.89999999999964</v>
      </c>
      <c r="EZ96" s="7">
        <f t="shared" si="88"/>
        <v>722.75999999999965</v>
      </c>
      <c r="FA96" s="7">
        <f t="shared" si="88"/>
        <v>722.5799999999997</v>
      </c>
      <c r="FB96" s="7">
        <f t="shared" si="88"/>
        <v>722.35999999999967</v>
      </c>
      <c r="FC96" s="7">
        <f t="shared" si="88"/>
        <v>722.09999999999968</v>
      </c>
      <c r="FD96" s="7">
        <f t="shared" si="88"/>
        <v>721.79999999999961</v>
      </c>
      <c r="FE96" s="7">
        <f t="shared" si="88"/>
        <v>721.45999999999958</v>
      </c>
      <c r="FF96" s="7">
        <f t="shared" si="88"/>
        <v>721.0799999999997</v>
      </c>
      <c r="FG96" s="7">
        <f t="shared" si="88"/>
        <v>720.65999999999963</v>
      </c>
      <c r="FH96" s="7">
        <f t="shared" si="88"/>
        <v>720.1999999999997</v>
      </c>
      <c r="FI96" s="7">
        <f t="shared" si="88"/>
        <v>719.69999999999959</v>
      </c>
      <c r="FJ96" s="7">
        <f t="shared" si="88"/>
        <v>719.15999999999963</v>
      </c>
      <c r="FK96" s="7">
        <f t="shared" si="88"/>
        <v>718.5799999999997</v>
      </c>
      <c r="FL96" s="7">
        <f t="shared" si="88"/>
        <v>717.95999999999958</v>
      </c>
      <c r="FM96" s="7">
        <f t="shared" si="88"/>
        <v>717.29999999999973</v>
      </c>
      <c r="FN96" s="7">
        <f t="shared" si="88"/>
        <v>716.59999999999968</v>
      </c>
      <c r="FO96" s="7">
        <f t="shared" si="88"/>
        <v>715.85999999999967</v>
      </c>
      <c r="FP96" s="7">
        <f t="shared" si="87"/>
        <v>715.0799999999997</v>
      </c>
      <c r="FQ96" s="7">
        <f t="shared" si="87"/>
        <v>714.25999999999954</v>
      </c>
      <c r="FR96" s="7">
        <f t="shared" si="87"/>
        <v>713.39999999999964</v>
      </c>
      <c r="FS96" s="7">
        <f t="shared" si="59"/>
        <v>712.49999999999955</v>
      </c>
      <c r="FT96" s="7">
        <f t="shared" si="79"/>
        <v>711.55999999999972</v>
      </c>
      <c r="FU96" s="7">
        <f t="shared" si="79"/>
        <v>710.5799999999997</v>
      </c>
      <c r="FV96" s="7">
        <f t="shared" si="79"/>
        <v>709.55999999999949</v>
      </c>
      <c r="FW96" s="7">
        <f t="shared" si="79"/>
        <v>709.55999999999949</v>
      </c>
      <c r="FX96" s="7">
        <f t="shared" si="79"/>
        <v>707.39999999999964</v>
      </c>
      <c r="FY96" s="7">
        <f t="shared" si="79"/>
        <v>706.25999999999976</v>
      </c>
      <c r="FZ96" s="7">
        <f t="shared" si="79"/>
        <v>705.0799999999997</v>
      </c>
      <c r="GA96" s="7">
        <f t="shared" si="79"/>
        <v>703.85999999999956</v>
      </c>
      <c r="GB96" s="7">
        <f t="shared" si="79"/>
        <v>702.59999999999968</v>
      </c>
      <c r="GC96" s="7">
        <f t="shared" si="79"/>
        <v>701.29999999999961</v>
      </c>
      <c r="GD96" s="7">
        <f t="shared" si="79"/>
        <v>699.9599999999997</v>
      </c>
      <c r="GE96" s="7">
        <f t="shared" si="79"/>
        <v>698.5799999999997</v>
      </c>
      <c r="GF96" s="7">
        <f t="shared" si="79"/>
        <v>697.15999999999963</v>
      </c>
      <c r="GG96" s="7">
        <f t="shared" si="79"/>
        <v>695.6999999999997</v>
      </c>
      <c r="GH96" s="7">
        <f t="shared" si="79"/>
        <v>694.19999999999959</v>
      </c>
      <c r="GI96" s="7">
        <f t="shared" si="79"/>
        <v>692.65999999999974</v>
      </c>
      <c r="GJ96" s="7">
        <f t="shared" si="76"/>
        <v>691.0799999999997</v>
      </c>
      <c r="GK96" s="7">
        <f t="shared" si="43"/>
        <v>689.45999999999958</v>
      </c>
      <c r="GL96" s="7">
        <f t="shared" si="43"/>
        <v>687.79999999999973</v>
      </c>
      <c r="GM96" s="7">
        <f t="shared" si="43"/>
        <v>686.09999999999968</v>
      </c>
      <c r="GN96" s="7">
        <f t="shared" si="43"/>
        <v>684.35999999999967</v>
      </c>
      <c r="GO96" s="7">
        <f t="shared" si="43"/>
        <v>682.5799999999997</v>
      </c>
      <c r="GP96" s="7">
        <f t="shared" si="43"/>
        <v>680.75999999999954</v>
      </c>
      <c r="GQ96" s="7">
        <f t="shared" si="43"/>
        <v>678.89999999999964</v>
      </c>
      <c r="GR96" s="7">
        <f t="shared" si="43"/>
        <v>676.99999999999955</v>
      </c>
      <c r="GS96" s="7">
        <f t="shared" si="43"/>
        <v>675.05999999999972</v>
      </c>
      <c r="GT96" s="7">
        <f t="shared" si="43"/>
        <v>673.0799999999997</v>
      </c>
    </row>
    <row r="97" spans="1:202" x14ac:dyDescent="0.25">
      <c r="A97" s="1">
        <f t="shared" si="71"/>
        <v>8.6999999999999851</v>
      </c>
      <c r="B97" s="7">
        <f t="shared" si="74"/>
        <v>275.61999999999966</v>
      </c>
      <c r="C97" s="7">
        <f t="shared" si="74"/>
        <v>281.59999999999962</v>
      </c>
      <c r="D97" s="7">
        <f t="shared" si="74"/>
        <v>287.53999999999962</v>
      </c>
      <c r="E97" s="7">
        <f t="shared" si="74"/>
        <v>293.43999999999966</v>
      </c>
      <c r="F97" s="7">
        <f t="shared" si="74"/>
        <v>299.29999999999967</v>
      </c>
      <c r="G97" s="7">
        <f t="shared" si="74"/>
        <v>305.11999999999966</v>
      </c>
      <c r="H97" s="7">
        <f t="shared" si="74"/>
        <v>310.89999999999964</v>
      </c>
      <c r="I97" s="7">
        <f t="shared" si="74"/>
        <v>316.63999999999965</v>
      </c>
      <c r="J97" s="7">
        <f t="shared" si="74"/>
        <v>322.33999999999963</v>
      </c>
      <c r="K97" s="7">
        <f t="shared" si="74"/>
        <v>327.99999999999966</v>
      </c>
      <c r="L97" s="7">
        <f t="shared" si="74"/>
        <v>333.61999999999966</v>
      </c>
      <c r="M97" s="7">
        <f t="shared" si="74"/>
        <v>339.19999999999965</v>
      </c>
      <c r="N97" s="7">
        <f t="shared" si="74"/>
        <v>344.73999999999967</v>
      </c>
      <c r="O97" s="7">
        <f t="shared" si="74"/>
        <v>350.23999999999967</v>
      </c>
      <c r="P97" s="7">
        <f t="shared" si="74"/>
        <v>355.69999999999965</v>
      </c>
      <c r="Q97" s="7">
        <f t="shared" ref="Q97:AF112" si="89">-2*(Q$9-5)^2-2*($A97-5)^2+40*Q$9+40*$A97+5</f>
        <v>361.11999999999966</v>
      </c>
      <c r="R97" s="7">
        <f t="shared" si="89"/>
        <v>366.49999999999966</v>
      </c>
      <c r="S97" s="7">
        <f t="shared" si="89"/>
        <v>371.83999999999963</v>
      </c>
      <c r="T97" s="7">
        <f t="shared" si="89"/>
        <v>377.13999999999965</v>
      </c>
      <c r="U97" s="7">
        <f t="shared" si="89"/>
        <v>382.39999999999964</v>
      </c>
      <c r="V97" s="7">
        <f t="shared" si="89"/>
        <v>387.61999999999966</v>
      </c>
      <c r="W97" s="7">
        <f t="shared" si="89"/>
        <v>392.79999999999967</v>
      </c>
      <c r="X97" s="7">
        <f t="shared" si="89"/>
        <v>397.93999999999966</v>
      </c>
      <c r="Y97" s="7">
        <f t="shared" si="89"/>
        <v>403.03999999999962</v>
      </c>
      <c r="Z97" s="7">
        <f t="shared" si="89"/>
        <v>408.09999999999968</v>
      </c>
      <c r="AA97" s="7">
        <f t="shared" si="89"/>
        <v>413.11999999999966</v>
      </c>
      <c r="AB97" s="7">
        <f t="shared" si="89"/>
        <v>418.09999999999968</v>
      </c>
      <c r="AC97" s="7">
        <f t="shared" si="89"/>
        <v>423.03999999999962</v>
      </c>
      <c r="AD97" s="7">
        <f t="shared" si="89"/>
        <v>427.93999999999966</v>
      </c>
      <c r="AE97" s="7">
        <f t="shared" si="89"/>
        <v>432.79999999999967</v>
      </c>
      <c r="AF97" s="7">
        <f t="shared" si="89"/>
        <v>437.61999999999966</v>
      </c>
      <c r="AG97" s="7">
        <f t="shared" si="82"/>
        <v>442.39999999999964</v>
      </c>
      <c r="AH97" s="7">
        <f t="shared" si="82"/>
        <v>447.13999999999965</v>
      </c>
      <c r="AI97" s="7">
        <f t="shared" si="82"/>
        <v>451.83999999999963</v>
      </c>
      <c r="AJ97" s="7">
        <f t="shared" si="82"/>
        <v>456.49999999999966</v>
      </c>
      <c r="AK97" s="7">
        <f t="shared" si="82"/>
        <v>461.11999999999966</v>
      </c>
      <c r="AL97" s="7">
        <f t="shared" si="82"/>
        <v>465.69999999999965</v>
      </c>
      <c r="AM97" s="7">
        <f t="shared" si="82"/>
        <v>470.23999999999967</v>
      </c>
      <c r="AN97" s="7">
        <f t="shared" si="82"/>
        <v>474.73999999999967</v>
      </c>
      <c r="AO97" s="7">
        <f t="shared" si="82"/>
        <v>479.19999999999965</v>
      </c>
      <c r="AP97" s="7">
        <f t="shared" si="82"/>
        <v>483.61999999999966</v>
      </c>
      <c r="AQ97" s="7">
        <f t="shared" si="82"/>
        <v>487.99999999999966</v>
      </c>
      <c r="AR97" s="7">
        <f t="shared" si="82"/>
        <v>492.33999999999969</v>
      </c>
      <c r="AS97" s="7">
        <f t="shared" si="82"/>
        <v>496.63999999999965</v>
      </c>
      <c r="AT97" s="7">
        <f t="shared" si="82"/>
        <v>500.89999999999964</v>
      </c>
      <c r="AU97" s="7">
        <f t="shared" si="82"/>
        <v>505.11999999999966</v>
      </c>
      <c r="AV97" s="7">
        <f t="shared" si="82"/>
        <v>509.29999999999961</v>
      </c>
      <c r="AW97" s="7">
        <f t="shared" si="80"/>
        <v>513.4399999999996</v>
      </c>
      <c r="AX97" s="7">
        <f t="shared" si="80"/>
        <v>517.53999999999962</v>
      </c>
      <c r="AY97" s="7">
        <f t="shared" si="80"/>
        <v>521.59999999999968</v>
      </c>
      <c r="AZ97" s="7">
        <f t="shared" si="80"/>
        <v>525.61999999999966</v>
      </c>
      <c r="BA97" s="7">
        <f t="shared" si="80"/>
        <v>529.59999999999968</v>
      </c>
      <c r="BB97" s="7">
        <f t="shared" si="80"/>
        <v>533.53999999999962</v>
      </c>
      <c r="BC97" s="7">
        <f t="shared" si="80"/>
        <v>537.4399999999996</v>
      </c>
      <c r="BD97" s="7">
        <f t="shared" si="80"/>
        <v>541.29999999999961</v>
      </c>
      <c r="BE97" s="7">
        <f t="shared" si="80"/>
        <v>545.11999999999966</v>
      </c>
      <c r="BF97" s="7">
        <f t="shared" si="80"/>
        <v>548.89999999999964</v>
      </c>
      <c r="BG97" s="7">
        <f t="shared" si="80"/>
        <v>552.63999999999965</v>
      </c>
      <c r="BH97" s="7">
        <f t="shared" si="80"/>
        <v>556.33999999999969</v>
      </c>
      <c r="BI97" s="7">
        <f t="shared" si="80"/>
        <v>559.99999999999966</v>
      </c>
      <c r="BJ97" s="7">
        <f t="shared" si="80"/>
        <v>563.61999999999966</v>
      </c>
      <c r="BK97" s="7">
        <f t="shared" si="80"/>
        <v>567.19999999999959</v>
      </c>
      <c r="BL97" s="7">
        <f t="shared" si="77"/>
        <v>570.73999999999967</v>
      </c>
      <c r="BM97" s="7">
        <f t="shared" si="77"/>
        <v>574.23999999999967</v>
      </c>
      <c r="BN97" s="7">
        <f t="shared" si="77"/>
        <v>577.69999999999959</v>
      </c>
      <c r="BO97" s="7">
        <f t="shared" si="77"/>
        <v>581.11999999999966</v>
      </c>
      <c r="BP97" s="7">
        <f t="shared" si="77"/>
        <v>581.11999999999966</v>
      </c>
      <c r="BQ97" s="7">
        <f t="shared" si="77"/>
        <v>587.83999999999969</v>
      </c>
      <c r="BR97" s="7">
        <f t="shared" si="77"/>
        <v>591.13999999999965</v>
      </c>
      <c r="BS97" s="7">
        <f t="shared" si="77"/>
        <v>594.39999999999964</v>
      </c>
      <c r="BT97" s="7">
        <f t="shared" si="77"/>
        <v>597.61999999999966</v>
      </c>
      <c r="BU97" s="7">
        <f t="shared" si="77"/>
        <v>600.79999999999973</v>
      </c>
      <c r="BV97" s="7">
        <f t="shared" si="77"/>
        <v>603.9399999999996</v>
      </c>
      <c r="BW97" s="7">
        <f t="shared" si="77"/>
        <v>607.03999999999962</v>
      </c>
      <c r="BX97" s="7">
        <f t="shared" si="77"/>
        <v>610.09999999999968</v>
      </c>
      <c r="BY97" s="7">
        <f t="shared" si="77"/>
        <v>613.11999999999966</v>
      </c>
      <c r="BZ97" s="7">
        <f t="shared" si="77"/>
        <v>616.09999999999968</v>
      </c>
      <c r="CA97" s="7">
        <f t="shared" si="77"/>
        <v>619.03999999999962</v>
      </c>
      <c r="CB97" s="7">
        <f t="shared" si="83"/>
        <v>621.9399999999996</v>
      </c>
      <c r="CC97" s="7">
        <f t="shared" si="83"/>
        <v>624.79999999999973</v>
      </c>
      <c r="CD97" s="7">
        <f t="shared" si="83"/>
        <v>627.61999999999966</v>
      </c>
      <c r="CE97" s="7">
        <f t="shared" si="83"/>
        <v>630.39999999999964</v>
      </c>
      <c r="CF97" s="7">
        <f t="shared" si="83"/>
        <v>633.13999999999965</v>
      </c>
      <c r="CG97" s="7">
        <f t="shared" si="83"/>
        <v>635.83999999999969</v>
      </c>
      <c r="CH97" s="7">
        <f t="shared" si="64"/>
        <v>638.49999999999966</v>
      </c>
      <c r="CI97" s="7">
        <f t="shared" si="86"/>
        <v>641.11999999999966</v>
      </c>
      <c r="CJ97" s="7">
        <f t="shared" si="86"/>
        <v>643.69999999999959</v>
      </c>
      <c r="CK97" s="7">
        <f t="shared" si="86"/>
        <v>646.23999999999967</v>
      </c>
      <c r="CL97" s="7">
        <f t="shared" si="86"/>
        <v>648.73999999999967</v>
      </c>
      <c r="CM97" s="7">
        <f t="shared" si="86"/>
        <v>651.19999999999959</v>
      </c>
      <c r="CN97" s="7">
        <f t="shared" si="86"/>
        <v>653.61999999999966</v>
      </c>
      <c r="CO97" s="7">
        <f t="shared" si="86"/>
        <v>655.99999999999966</v>
      </c>
      <c r="CP97" s="7">
        <f t="shared" si="86"/>
        <v>658.33999999999969</v>
      </c>
      <c r="CQ97" s="7">
        <f t="shared" si="86"/>
        <v>660.63999999999965</v>
      </c>
      <c r="CR97" s="7">
        <f t="shared" si="86"/>
        <v>662.89999999999964</v>
      </c>
      <c r="CS97" s="7">
        <f t="shared" si="86"/>
        <v>665.11999999999966</v>
      </c>
      <c r="CT97" s="7">
        <f t="shared" si="86"/>
        <v>667.29999999999973</v>
      </c>
      <c r="CU97" s="7">
        <f t="shared" si="86"/>
        <v>669.4399999999996</v>
      </c>
      <c r="CV97" s="7">
        <f t="shared" si="86"/>
        <v>671.53999999999962</v>
      </c>
      <c r="CW97" s="7">
        <f t="shared" si="86"/>
        <v>673.59999999999968</v>
      </c>
      <c r="CX97" s="7">
        <f t="shared" si="86"/>
        <v>675.61999999999966</v>
      </c>
      <c r="CY97" s="7">
        <f t="shared" si="85"/>
        <v>677.59999999999968</v>
      </c>
      <c r="CZ97" s="7">
        <f t="shared" si="85"/>
        <v>679.53999999999974</v>
      </c>
      <c r="DA97" s="7">
        <f t="shared" si="85"/>
        <v>681.4399999999996</v>
      </c>
      <c r="DB97" s="7">
        <f t="shared" si="85"/>
        <v>683.29999999999961</v>
      </c>
      <c r="DC97" s="7">
        <f t="shared" si="85"/>
        <v>685.11999999999966</v>
      </c>
      <c r="DD97" s="7">
        <f t="shared" si="85"/>
        <v>686.89999999999964</v>
      </c>
      <c r="DE97" s="7">
        <f t="shared" si="85"/>
        <v>688.63999999999965</v>
      </c>
      <c r="DF97" s="7">
        <f t="shared" si="85"/>
        <v>690.33999999999969</v>
      </c>
      <c r="DG97" s="7">
        <f t="shared" si="85"/>
        <v>691.99999999999966</v>
      </c>
      <c r="DH97" s="7">
        <f t="shared" si="85"/>
        <v>693.61999999999966</v>
      </c>
      <c r="DI97" s="7">
        <f t="shared" si="85"/>
        <v>695.19999999999959</v>
      </c>
      <c r="DJ97" s="7">
        <f t="shared" si="85"/>
        <v>696.73999999999967</v>
      </c>
      <c r="DK97" s="7">
        <f t="shared" si="85"/>
        <v>698.23999999999955</v>
      </c>
      <c r="DL97" s="7">
        <f t="shared" si="85"/>
        <v>699.69999999999959</v>
      </c>
      <c r="DM97" s="7">
        <f t="shared" si="85"/>
        <v>701.11999999999966</v>
      </c>
      <c r="DN97" s="7">
        <f t="shared" si="81"/>
        <v>702.49999999999966</v>
      </c>
      <c r="DO97" s="7">
        <f t="shared" si="81"/>
        <v>703.83999999999969</v>
      </c>
      <c r="DP97" s="7">
        <f t="shared" si="81"/>
        <v>705.13999999999965</v>
      </c>
      <c r="DQ97" s="7">
        <f t="shared" si="81"/>
        <v>706.39999999999964</v>
      </c>
      <c r="DR97" s="7">
        <f t="shared" si="81"/>
        <v>707.61999999999966</v>
      </c>
      <c r="DS97" s="7">
        <f t="shared" si="81"/>
        <v>708.79999999999973</v>
      </c>
      <c r="DT97" s="7">
        <f t="shared" si="78"/>
        <v>709.93999999999971</v>
      </c>
      <c r="DU97" s="7">
        <f t="shared" si="78"/>
        <v>711.03999999999962</v>
      </c>
      <c r="DV97" s="7">
        <f t="shared" si="75"/>
        <v>712.09999999999968</v>
      </c>
      <c r="DW97" s="7">
        <f t="shared" si="73"/>
        <v>713.11999999999966</v>
      </c>
      <c r="DX97" s="7">
        <f t="shared" si="73"/>
        <v>714.09999999999968</v>
      </c>
      <c r="DY97" s="7">
        <f t="shared" si="73"/>
        <v>715.03999999999974</v>
      </c>
      <c r="DZ97" s="7">
        <f t="shared" si="73"/>
        <v>715.9399999999996</v>
      </c>
      <c r="EA97" s="7">
        <f t="shared" si="73"/>
        <v>716.79999999999961</v>
      </c>
      <c r="EB97" s="7">
        <f t="shared" si="73"/>
        <v>717.61999999999966</v>
      </c>
      <c r="EC97" s="7">
        <f t="shared" si="73"/>
        <v>718.39999999999964</v>
      </c>
      <c r="ED97" s="7">
        <f t="shared" si="73"/>
        <v>719.13999999999965</v>
      </c>
      <c r="EE97" s="7">
        <f t="shared" si="73"/>
        <v>719.83999999999969</v>
      </c>
      <c r="EF97" s="7">
        <f t="shared" si="73"/>
        <v>720.49999999999966</v>
      </c>
      <c r="EG97" s="7">
        <f t="shared" si="73"/>
        <v>721.11999999999966</v>
      </c>
      <c r="EH97" s="7">
        <f t="shared" si="73"/>
        <v>721.6999999999997</v>
      </c>
      <c r="EI97" s="7">
        <f t="shared" si="73"/>
        <v>722.23999999999967</v>
      </c>
      <c r="EJ97" s="7">
        <f t="shared" si="73"/>
        <v>722.73999999999967</v>
      </c>
      <c r="EK97" s="7">
        <f t="shared" si="73"/>
        <v>723.19999999999959</v>
      </c>
      <c r="EL97" s="7">
        <f t="shared" si="84"/>
        <v>723.61999999999966</v>
      </c>
      <c r="EM97" s="7">
        <f t="shared" si="84"/>
        <v>723.99999999999966</v>
      </c>
      <c r="EN97" s="7">
        <f t="shared" si="84"/>
        <v>724.33999999999969</v>
      </c>
      <c r="EO97" s="7">
        <f t="shared" si="84"/>
        <v>724.63999999999965</v>
      </c>
      <c r="EP97" s="7">
        <f t="shared" si="84"/>
        <v>724.89999999999964</v>
      </c>
      <c r="EQ97" s="7">
        <f t="shared" si="84"/>
        <v>725.11999999999966</v>
      </c>
      <c r="ER97" s="7">
        <f t="shared" si="84"/>
        <v>725.29999999999973</v>
      </c>
      <c r="ES97" s="7">
        <f t="shared" si="84"/>
        <v>725.43999999999971</v>
      </c>
      <c r="ET97" s="7">
        <f t="shared" si="84"/>
        <v>725.53999999999962</v>
      </c>
      <c r="EU97" s="7">
        <f t="shared" si="84"/>
        <v>725.59999999999968</v>
      </c>
      <c r="EV97" s="7">
        <f t="shared" si="84"/>
        <v>725.61999999999966</v>
      </c>
      <c r="EW97" s="7">
        <f t="shared" si="84"/>
        <v>725.59999999999968</v>
      </c>
      <c r="EX97" s="7">
        <f t="shared" si="84"/>
        <v>725.53999999999974</v>
      </c>
      <c r="EY97" s="7">
        <f t="shared" si="84"/>
        <v>725.4399999999996</v>
      </c>
      <c r="EZ97" s="7">
        <f t="shared" si="88"/>
        <v>725.29999999999961</v>
      </c>
      <c r="FA97" s="7">
        <f t="shared" si="88"/>
        <v>725.11999999999966</v>
      </c>
      <c r="FB97" s="7">
        <f t="shared" si="88"/>
        <v>724.89999999999964</v>
      </c>
      <c r="FC97" s="7">
        <f t="shared" si="88"/>
        <v>724.63999999999965</v>
      </c>
      <c r="FD97" s="7">
        <f t="shared" si="88"/>
        <v>724.33999999999969</v>
      </c>
      <c r="FE97" s="7">
        <f t="shared" si="88"/>
        <v>723.99999999999966</v>
      </c>
      <c r="FF97" s="7">
        <f t="shared" si="88"/>
        <v>723.61999999999966</v>
      </c>
      <c r="FG97" s="7">
        <f t="shared" si="88"/>
        <v>723.19999999999959</v>
      </c>
      <c r="FH97" s="7">
        <f t="shared" si="88"/>
        <v>722.73999999999967</v>
      </c>
      <c r="FI97" s="7">
        <f t="shared" si="88"/>
        <v>722.23999999999955</v>
      </c>
      <c r="FJ97" s="7">
        <f t="shared" si="88"/>
        <v>721.6999999999997</v>
      </c>
      <c r="FK97" s="7">
        <f t="shared" si="88"/>
        <v>721.11999999999966</v>
      </c>
      <c r="FL97" s="7">
        <f t="shared" si="88"/>
        <v>720.49999999999955</v>
      </c>
      <c r="FM97" s="7">
        <f t="shared" si="88"/>
        <v>719.83999999999969</v>
      </c>
      <c r="FN97" s="7">
        <f t="shared" si="88"/>
        <v>719.13999999999965</v>
      </c>
      <c r="FO97" s="7">
        <f t="shared" si="88"/>
        <v>718.39999999999975</v>
      </c>
      <c r="FP97" s="7">
        <f t="shared" si="87"/>
        <v>717.61999999999966</v>
      </c>
      <c r="FQ97" s="7">
        <f t="shared" si="87"/>
        <v>716.79999999999961</v>
      </c>
      <c r="FR97" s="7">
        <f t="shared" si="87"/>
        <v>715.93999999999971</v>
      </c>
      <c r="FS97" s="7">
        <f t="shared" si="59"/>
        <v>715.03999999999962</v>
      </c>
      <c r="FT97" s="7">
        <f t="shared" si="79"/>
        <v>714.09999999999968</v>
      </c>
      <c r="FU97" s="7">
        <f t="shared" si="79"/>
        <v>713.11999999999966</v>
      </c>
      <c r="FV97" s="7">
        <f t="shared" si="79"/>
        <v>712.09999999999957</v>
      </c>
      <c r="FW97" s="7">
        <f t="shared" si="79"/>
        <v>712.09999999999957</v>
      </c>
      <c r="FX97" s="7">
        <f t="shared" si="79"/>
        <v>709.9399999999996</v>
      </c>
      <c r="FY97" s="7">
        <f t="shared" si="79"/>
        <v>708.79999999999973</v>
      </c>
      <c r="FZ97" s="7">
        <f t="shared" si="79"/>
        <v>707.61999999999966</v>
      </c>
      <c r="GA97" s="7">
        <f t="shared" si="79"/>
        <v>706.39999999999964</v>
      </c>
      <c r="GB97" s="7">
        <f t="shared" si="79"/>
        <v>705.13999999999965</v>
      </c>
      <c r="GC97" s="7">
        <f t="shared" si="79"/>
        <v>703.83999999999969</v>
      </c>
      <c r="GD97" s="7">
        <f t="shared" si="79"/>
        <v>702.49999999999977</v>
      </c>
      <c r="GE97" s="7">
        <f t="shared" si="79"/>
        <v>701.11999999999966</v>
      </c>
      <c r="GF97" s="7">
        <f t="shared" si="79"/>
        <v>699.69999999999959</v>
      </c>
      <c r="GG97" s="7">
        <f t="shared" si="79"/>
        <v>698.23999999999978</v>
      </c>
      <c r="GH97" s="7">
        <f t="shared" si="79"/>
        <v>696.73999999999955</v>
      </c>
      <c r="GI97" s="7">
        <f t="shared" si="79"/>
        <v>695.19999999999982</v>
      </c>
      <c r="GJ97" s="7">
        <f t="shared" si="76"/>
        <v>693.61999999999966</v>
      </c>
      <c r="GK97" s="7">
        <f t="shared" si="43"/>
        <v>691.99999999999955</v>
      </c>
      <c r="GL97" s="7">
        <f t="shared" si="43"/>
        <v>690.33999999999969</v>
      </c>
      <c r="GM97" s="7">
        <f t="shared" si="43"/>
        <v>688.63999999999965</v>
      </c>
      <c r="GN97" s="7">
        <f t="shared" si="43"/>
        <v>686.89999999999975</v>
      </c>
      <c r="GO97" s="7">
        <f t="shared" si="43"/>
        <v>685.11999999999966</v>
      </c>
      <c r="GP97" s="7">
        <f t="shared" si="43"/>
        <v>683.2999999999995</v>
      </c>
      <c r="GQ97" s="7">
        <f t="shared" si="43"/>
        <v>681.43999999999971</v>
      </c>
      <c r="GR97" s="7">
        <f t="shared" si="43"/>
        <v>679.53999999999962</v>
      </c>
      <c r="GS97" s="7">
        <f t="shared" si="43"/>
        <v>677.59999999999968</v>
      </c>
      <c r="GT97" s="7">
        <f t="shared" si="43"/>
        <v>675.61999999999966</v>
      </c>
    </row>
    <row r="98" spans="1:202" x14ac:dyDescent="0.25">
      <c r="A98" s="1">
        <f t="shared" si="71"/>
        <v>8.7999999999999847</v>
      </c>
      <c r="B98" s="7">
        <f t="shared" ref="B98:Q113" si="90">-2*(B$9-5)^2-2*($A98-5)^2+40*B$9+40*$A98+5</f>
        <v>278.11999999999961</v>
      </c>
      <c r="C98" s="7">
        <f t="shared" si="90"/>
        <v>284.09999999999957</v>
      </c>
      <c r="D98" s="7">
        <f t="shared" si="90"/>
        <v>290.03999999999962</v>
      </c>
      <c r="E98" s="7">
        <f t="shared" si="90"/>
        <v>295.9399999999996</v>
      </c>
      <c r="F98" s="7">
        <f t="shared" si="90"/>
        <v>301.79999999999961</v>
      </c>
      <c r="G98" s="7">
        <f t="shared" si="90"/>
        <v>307.61999999999961</v>
      </c>
      <c r="H98" s="7">
        <f t="shared" si="90"/>
        <v>313.39999999999964</v>
      </c>
      <c r="I98" s="7">
        <f t="shared" si="90"/>
        <v>319.13999999999965</v>
      </c>
      <c r="J98" s="7">
        <f t="shared" si="90"/>
        <v>324.83999999999958</v>
      </c>
      <c r="K98" s="7">
        <f t="shared" si="90"/>
        <v>330.4999999999996</v>
      </c>
      <c r="L98" s="7">
        <f t="shared" si="90"/>
        <v>336.11999999999961</v>
      </c>
      <c r="M98" s="7">
        <f t="shared" si="90"/>
        <v>341.69999999999959</v>
      </c>
      <c r="N98" s="7">
        <f t="shared" si="90"/>
        <v>347.23999999999961</v>
      </c>
      <c r="O98" s="7">
        <f t="shared" si="90"/>
        <v>352.73999999999961</v>
      </c>
      <c r="P98" s="7">
        <f t="shared" si="90"/>
        <v>358.19999999999959</v>
      </c>
      <c r="Q98" s="7">
        <f t="shared" si="90"/>
        <v>363.61999999999961</v>
      </c>
      <c r="R98" s="7">
        <f t="shared" si="89"/>
        <v>368.9999999999996</v>
      </c>
      <c r="S98" s="7">
        <f t="shared" si="89"/>
        <v>374.33999999999958</v>
      </c>
      <c r="T98" s="7">
        <f t="shared" si="89"/>
        <v>379.63999999999959</v>
      </c>
      <c r="U98" s="7">
        <f t="shared" si="89"/>
        <v>384.89999999999964</v>
      </c>
      <c r="V98" s="7">
        <f t="shared" si="89"/>
        <v>390.11999999999961</v>
      </c>
      <c r="W98" s="7">
        <f t="shared" si="89"/>
        <v>395.29999999999961</v>
      </c>
      <c r="X98" s="7">
        <f t="shared" si="89"/>
        <v>400.4399999999996</v>
      </c>
      <c r="Y98" s="7">
        <f t="shared" si="89"/>
        <v>405.53999999999962</v>
      </c>
      <c r="Z98" s="7">
        <f t="shared" si="89"/>
        <v>410.59999999999962</v>
      </c>
      <c r="AA98" s="7">
        <f t="shared" si="89"/>
        <v>415.61999999999961</v>
      </c>
      <c r="AB98" s="7">
        <f t="shared" si="89"/>
        <v>420.59999999999962</v>
      </c>
      <c r="AC98" s="7">
        <f t="shared" si="89"/>
        <v>425.53999999999962</v>
      </c>
      <c r="AD98" s="7">
        <f t="shared" si="89"/>
        <v>430.4399999999996</v>
      </c>
      <c r="AE98" s="7">
        <f t="shared" si="89"/>
        <v>435.29999999999961</v>
      </c>
      <c r="AF98" s="7">
        <f t="shared" si="89"/>
        <v>440.11999999999961</v>
      </c>
      <c r="AG98" s="7">
        <f t="shared" si="82"/>
        <v>444.89999999999964</v>
      </c>
      <c r="AH98" s="7">
        <f t="shared" si="82"/>
        <v>449.63999999999965</v>
      </c>
      <c r="AI98" s="7">
        <f t="shared" si="82"/>
        <v>454.33999999999958</v>
      </c>
      <c r="AJ98" s="7">
        <f t="shared" si="82"/>
        <v>458.9999999999996</v>
      </c>
      <c r="AK98" s="7">
        <f t="shared" si="82"/>
        <v>463.61999999999961</v>
      </c>
      <c r="AL98" s="7">
        <f t="shared" si="82"/>
        <v>468.19999999999959</v>
      </c>
      <c r="AM98" s="7">
        <f t="shared" si="82"/>
        <v>472.73999999999961</v>
      </c>
      <c r="AN98" s="7">
        <f t="shared" si="82"/>
        <v>477.23999999999961</v>
      </c>
      <c r="AO98" s="7">
        <f t="shared" si="82"/>
        <v>481.69999999999959</v>
      </c>
      <c r="AP98" s="7">
        <f t="shared" si="82"/>
        <v>486.11999999999961</v>
      </c>
      <c r="AQ98" s="7">
        <f t="shared" si="82"/>
        <v>490.4999999999996</v>
      </c>
      <c r="AR98" s="7">
        <f t="shared" si="82"/>
        <v>494.83999999999958</v>
      </c>
      <c r="AS98" s="7">
        <f t="shared" si="82"/>
        <v>499.13999999999965</v>
      </c>
      <c r="AT98" s="7">
        <f t="shared" si="82"/>
        <v>503.39999999999964</v>
      </c>
      <c r="AU98" s="7">
        <f t="shared" si="82"/>
        <v>507.61999999999961</v>
      </c>
      <c r="AV98" s="7">
        <f t="shared" si="82"/>
        <v>511.79999999999961</v>
      </c>
      <c r="AW98" s="7">
        <f t="shared" si="80"/>
        <v>515.9399999999996</v>
      </c>
      <c r="AX98" s="7">
        <f t="shared" si="80"/>
        <v>520.03999999999962</v>
      </c>
      <c r="AY98" s="7">
        <f t="shared" si="80"/>
        <v>524.09999999999957</v>
      </c>
      <c r="AZ98" s="7">
        <f t="shared" si="80"/>
        <v>528.11999999999966</v>
      </c>
      <c r="BA98" s="7">
        <f t="shared" si="80"/>
        <v>532.09999999999957</v>
      </c>
      <c r="BB98" s="7">
        <f t="shared" si="80"/>
        <v>536.03999999999962</v>
      </c>
      <c r="BC98" s="7">
        <f t="shared" si="80"/>
        <v>539.9399999999996</v>
      </c>
      <c r="BD98" s="7">
        <f t="shared" si="80"/>
        <v>543.79999999999961</v>
      </c>
      <c r="BE98" s="7">
        <f t="shared" si="80"/>
        <v>547.61999999999966</v>
      </c>
      <c r="BF98" s="7">
        <f t="shared" si="80"/>
        <v>551.39999999999964</v>
      </c>
      <c r="BG98" s="7">
        <f t="shared" si="80"/>
        <v>555.13999999999965</v>
      </c>
      <c r="BH98" s="7">
        <f t="shared" si="80"/>
        <v>558.83999999999958</v>
      </c>
      <c r="BI98" s="7">
        <f t="shared" si="80"/>
        <v>562.49999999999955</v>
      </c>
      <c r="BJ98" s="7">
        <f t="shared" si="80"/>
        <v>566.11999999999966</v>
      </c>
      <c r="BK98" s="7">
        <f t="shared" si="80"/>
        <v>569.69999999999959</v>
      </c>
      <c r="BL98" s="7">
        <f t="shared" si="77"/>
        <v>573.23999999999955</v>
      </c>
      <c r="BM98" s="7">
        <f t="shared" si="77"/>
        <v>576.73999999999955</v>
      </c>
      <c r="BN98" s="7">
        <f t="shared" si="77"/>
        <v>580.19999999999959</v>
      </c>
      <c r="BO98" s="7">
        <f t="shared" si="77"/>
        <v>583.61999999999966</v>
      </c>
      <c r="BP98" s="7">
        <f t="shared" si="77"/>
        <v>583.61999999999966</v>
      </c>
      <c r="BQ98" s="7">
        <f t="shared" si="77"/>
        <v>590.33999999999958</v>
      </c>
      <c r="BR98" s="7">
        <f t="shared" si="77"/>
        <v>593.63999999999965</v>
      </c>
      <c r="BS98" s="7">
        <f t="shared" si="77"/>
        <v>596.89999999999964</v>
      </c>
      <c r="BT98" s="7">
        <f t="shared" si="77"/>
        <v>600.11999999999966</v>
      </c>
      <c r="BU98" s="7">
        <f t="shared" si="77"/>
        <v>603.29999999999961</v>
      </c>
      <c r="BV98" s="7">
        <f t="shared" si="77"/>
        <v>606.4399999999996</v>
      </c>
      <c r="BW98" s="7">
        <f t="shared" si="77"/>
        <v>609.53999999999962</v>
      </c>
      <c r="BX98" s="7">
        <f t="shared" si="77"/>
        <v>612.59999999999957</v>
      </c>
      <c r="BY98" s="7">
        <f t="shared" si="77"/>
        <v>615.61999999999966</v>
      </c>
      <c r="BZ98" s="7">
        <f t="shared" si="77"/>
        <v>618.59999999999968</v>
      </c>
      <c r="CA98" s="7">
        <f t="shared" si="77"/>
        <v>621.53999999999962</v>
      </c>
      <c r="CB98" s="7">
        <f t="shared" si="83"/>
        <v>624.4399999999996</v>
      </c>
      <c r="CC98" s="7">
        <f t="shared" si="83"/>
        <v>627.29999999999961</v>
      </c>
      <c r="CD98" s="7">
        <f t="shared" si="83"/>
        <v>630.11999999999966</v>
      </c>
      <c r="CE98" s="7">
        <f t="shared" si="83"/>
        <v>632.89999999999964</v>
      </c>
      <c r="CF98" s="7">
        <f t="shared" si="83"/>
        <v>635.63999999999965</v>
      </c>
      <c r="CG98" s="7">
        <f t="shared" si="83"/>
        <v>638.33999999999958</v>
      </c>
      <c r="CH98" s="7">
        <f t="shared" si="64"/>
        <v>640.99999999999955</v>
      </c>
      <c r="CI98" s="7">
        <f t="shared" si="86"/>
        <v>643.61999999999966</v>
      </c>
      <c r="CJ98" s="7">
        <f t="shared" si="86"/>
        <v>646.19999999999959</v>
      </c>
      <c r="CK98" s="7">
        <f t="shared" si="86"/>
        <v>648.73999999999955</v>
      </c>
      <c r="CL98" s="7">
        <f t="shared" si="86"/>
        <v>651.23999999999955</v>
      </c>
      <c r="CM98" s="7">
        <f t="shared" si="86"/>
        <v>653.69999999999959</v>
      </c>
      <c r="CN98" s="7">
        <f t="shared" si="86"/>
        <v>656.11999999999966</v>
      </c>
      <c r="CO98" s="7">
        <f t="shared" si="86"/>
        <v>658.49999999999955</v>
      </c>
      <c r="CP98" s="7">
        <f t="shared" si="86"/>
        <v>660.83999999999969</v>
      </c>
      <c r="CQ98" s="7">
        <f t="shared" si="86"/>
        <v>663.13999999999965</v>
      </c>
      <c r="CR98" s="7">
        <f t="shared" si="86"/>
        <v>665.39999999999964</v>
      </c>
      <c r="CS98" s="7">
        <f t="shared" si="86"/>
        <v>667.61999999999966</v>
      </c>
      <c r="CT98" s="7">
        <f t="shared" si="86"/>
        <v>669.79999999999961</v>
      </c>
      <c r="CU98" s="7">
        <f t="shared" si="86"/>
        <v>671.9399999999996</v>
      </c>
      <c r="CV98" s="7">
        <f t="shared" si="86"/>
        <v>674.03999999999951</v>
      </c>
      <c r="CW98" s="7">
        <f t="shared" si="86"/>
        <v>676.09999999999968</v>
      </c>
      <c r="CX98" s="7">
        <f t="shared" si="86"/>
        <v>678.11999999999966</v>
      </c>
      <c r="CY98" s="7">
        <f t="shared" si="85"/>
        <v>680.09999999999968</v>
      </c>
      <c r="CZ98" s="7">
        <f t="shared" si="85"/>
        <v>682.03999999999962</v>
      </c>
      <c r="DA98" s="7">
        <f t="shared" si="85"/>
        <v>683.9399999999996</v>
      </c>
      <c r="DB98" s="7">
        <f t="shared" si="85"/>
        <v>685.79999999999961</v>
      </c>
      <c r="DC98" s="7">
        <f t="shared" si="85"/>
        <v>687.61999999999966</v>
      </c>
      <c r="DD98" s="7">
        <f t="shared" si="85"/>
        <v>689.39999999999964</v>
      </c>
      <c r="DE98" s="7">
        <f t="shared" si="85"/>
        <v>691.13999999999965</v>
      </c>
      <c r="DF98" s="7">
        <f t="shared" si="85"/>
        <v>692.83999999999958</v>
      </c>
      <c r="DG98" s="7">
        <f t="shared" si="85"/>
        <v>694.49999999999955</v>
      </c>
      <c r="DH98" s="7">
        <f t="shared" si="85"/>
        <v>696.11999999999966</v>
      </c>
      <c r="DI98" s="7">
        <f t="shared" si="85"/>
        <v>697.69999999999959</v>
      </c>
      <c r="DJ98" s="7">
        <f t="shared" si="85"/>
        <v>699.23999999999955</v>
      </c>
      <c r="DK98" s="7">
        <f t="shared" si="85"/>
        <v>700.73999999999955</v>
      </c>
      <c r="DL98" s="7">
        <f t="shared" si="85"/>
        <v>702.19999999999959</v>
      </c>
      <c r="DM98" s="7">
        <f t="shared" si="85"/>
        <v>703.61999999999966</v>
      </c>
      <c r="DN98" s="7">
        <f t="shared" si="81"/>
        <v>704.99999999999955</v>
      </c>
      <c r="DO98" s="7">
        <f t="shared" si="81"/>
        <v>706.33999999999969</v>
      </c>
      <c r="DP98" s="7">
        <f t="shared" si="81"/>
        <v>707.63999999999965</v>
      </c>
      <c r="DQ98" s="7">
        <f t="shared" si="81"/>
        <v>708.89999999999964</v>
      </c>
      <c r="DR98" s="7">
        <f t="shared" si="81"/>
        <v>710.11999999999966</v>
      </c>
      <c r="DS98" s="7">
        <f t="shared" si="81"/>
        <v>711.29999999999961</v>
      </c>
      <c r="DT98" s="7">
        <f t="shared" si="78"/>
        <v>712.4399999999996</v>
      </c>
      <c r="DU98" s="7">
        <f t="shared" si="78"/>
        <v>713.53999999999951</v>
      </c>
      <c r="DV98" s="7">
        <f t="shared" si="75"/>
        <v>714.59999999999968</v>
      </c>
      <c r="DW98" s="7">
        <f t="shared" si="73"/>
        <v>715.61999999999966</v>
      </c>
      <c r="DX98" s="7">
        <f t="shared" si="73"/>
        <v>716.59999999999968</v>
      </c>
      <c r="DY98" s="7">
        <f t="shared" si="73"/>
        <v>717.53999999999962</v>
      </c>
      <c r="DZ98" s="7">
        <f t="shared" si="73"/>
        <v>718.4399999999996</v>
      </c>
      <c r="EA98" s="7">
        <f t="shared" si="73"/>
        <v>719.29999999999961</v>
      </c>
      <c r="EB98" s="7">
        <f t="shared" si="73"/>
        <v>720.11999999999966</v>
      </c>
      <c r="EC98" s="7">
        <f t="shared" si="73"/>
        <v>720.89999999999964</v>
      </c>
      <c r="ED98" s="7">
        <f t="shared" si="73"/>
        <v>721.63999999999965</v>
      </c>
      <c r="EE98" s="7">
        <f t="shared" si="73"/>
        <v>722.33999999999958</v>
      </c>
      <c r="EF98" s="7">
        <f t="shared" si="73"/>
        <v>722.99999999999955</v>
      </c>
      <c r="EG98" s="7">
        <f t="shared" si="73"/>
        <v>723.61999999999966</v>
      </c>
      <c r="EH98" s="7">
        <f t="shared" si="73"/>
        <v>724.19999999999959</v>
      </c>
      <c r="EI98" s="7">
        <f t="shared" si="73"/>
        <v>724.73999999999955</v>
      </c>
      <c r="EJ98" s="7">
        <f t="shared" si="73"/>
        <v>725.23999999999955</v>
      </c>
      <c r="EK98" s="7">
        <f t="shared" si="73"/>
        <v>725.69999999999959</v>
      </c>
      <c r="EL98" s="7">
        <f t="shared" si="84"/>
        <v>726.11999999999966</v>
      </c>
      <c r="EM98" s="7">
        <f t="shared" si="84"/>
        <v>726.49999999999955</v>
      </c>
      <c r="EN98" s="7">
        <f t="shared" si="84"/>
        <v>726.83999999999969</v>
      </c>
      <c r="EO98" s="7">
        <f t="shared" si="84"/>
        <v>727.13999999999965</v>
      </c>
      <c r="EP98" s="7">
        <f t="shared" si="84"/>
        <v>727.39999999999964</v>
      </c>
      <c r="EQ98" s="7">
        <f t="shared" si="84"/>
        <v>727.61999999999966</v>
      </c>
      <c r="ER98" s="7">
        <f t="shared" si="84"/>
        <v>727.79999999999961</v>
      </c>
      <c r="ES98" s="7">
        <f t="shared" si="84"/>
        <v>727.9399999999996</v>
      </c>
      <c r="ET98" s="7">
        <f t="shared" si="84"/>
        <v>728.03999999999951</v>
      </c>
      <c r="EU98" s="7">
        <f t="shared" si="84"/>
        <v>728.09999999999968</v>
      </c>
      <c r="EV98" s="7">
        <f t="shared" si="84"/>
        <v>728.11999999999966</v>
      </c>
      <c r="EW98" s="7">
        <f t="shared" si="84"/>
        <v>728.09999999999968</v>
      </c>
      <c r="EX98" s="7">
        <f t="shared" si="84"/>
        <v>728.03999999999962</v>
      </c>
      <c r="EY98" s="7">
        <f t="shared" si="84"/>
        <v>727.9399999999996</v>
      </c>
      <c r="EZ98" s="7">
        <f t="shared" si="88"/>
        <v>727.7999999999995</v>
      </c>
      <c r="FA98" s="7">
        <f t="shared" si="88"/>
        <v>727.61999999999966</v>
      </c>
      <c r="FB98" s="7">
        <f t="shared" si="88"/>
        <v>727.39999999999964</v>
      </c>
      <c r="FC98" s="7">
        <f t="shared" si="88"/>
        <v>727.13999999999965</v>
      </c>
      <c r="FD98" s="7">
        <f t="shared" si="88"/>
        <v>726.83999999999958</v>
      </c>
      <c r="FE98" s="7">
        <f t="shared" si="88"/>
        <v>726.49999999999955</v>
      </c>
      <c r="FF98" s="7">
        <f t="shared" si="88"/>
        <v>726.11999999999966</v>
      </c>
      <c r="FG98" s="7">
        <f t="shared" si="88"/>
        <v>725.69999999999959</v>
      </c>
      <c r="FH98" s="7">
        <f t="shared" si="88"/>
        <v>725.23999999999955</v>
      </c>
      <c r="FI98" s="7">
        <f t="shared" si="88"/>
        <v>724.73999999999955</v>
      </c>
      <c r="FJ98" s="7">
        <f t="shared" si="88"/>
        <v>724.19999999999959</v>
      </c>
      <c r="FK98" s="7">
        <f t="shared" si="88"/>
        <v>723.61999999999966</v>
      </c>
      <c r="FL98" s="7">
        <f t="shared" si="88"/>
        <v>722.99999999999955</v>
      </c>
      <c r="FM98" s="7">
        <f t="shared" si="88"/>
        <v>722.33999999999969</v>
      </c>
      <c r="FN98" s="7">
        <f t="shared" si="88"/>
        <v>721.63999999999965</v>
      </c>
      <c r="FO98" s="7">
        <f t="shared" si="88"/>
        <v>720.89999999999964</v>
      </c>
      <c r="FP98" s="7">
        <f t="shared" si="87"/>
        <v>720.11999999999966</v>
      </c>
      <c r="FQ98" s="7">
        <f t="shared" si="87"/>
        <v>719.2999999999995</v>
      </c>
      <c r="FR98" s="7">
        <f t="shared" si="87"/>
        <v>718.4399999999996</v>
      </c>
      <c r="FS98" s="7">
        <f t="shared" si="59"/>
        <v>717.53999999999951</v>
      </c>
      <c r="FT98" s="7">
        <f t="shared" si="79"/>
        <v>716.59999999999968</v>
      </c>
      <c r="FU98" s="7">
        <f t="shared" si="79"/>
        <v>715.61999999999966</v>
      </c>
      <c r="FV98" s="7">
        <f t="shared" si="79"/>
        <v>714.59999999999945</v>
      </c>
      <c r="FW98" s="7">
        <f t="shared" si="79"/>
        <v>714.59999999999945</v>
      </c>
      <c r="FX98" s="7">
        <f t="shared" si="79"/>
        <v>712.4399999999996</v>
      </c>
      <c r="FY98" s="7">
        <f t="shared" si="79"/>
        <v>711.29999999999973</v>
      </c>
      <c r="FZ98" s="7">
        <f t="shared" si="79"/>
        <v>710.11999999999966</v>
      </c>
      <c r="GA98" s="7">
        <f t="shared" si="79"/>
        <v>708.89999999999952</v>
      </c>
      <c r="GB98" s="7">
        <f t="shared" si="79"/>
        <v>707.63999999999965</v>
      </c>
      <c r="GC98" s="7">
        <f t="shared" si="79"/>
        <v>706.33999999999958</v>
      </c>
      <c r="GD98" s="7">
        <f t="shared" si="79"/>
        <v>704.99999999999966</v>
      </c>
      <c r="GE98" s="7">
        <f t="shared" si="79"/>
        <v>703.61999999999966</v>
      </c>
      <c r="GF98" s="7">
        <f t="shared" si="79"/>
        <v>702.19999999999959</v>
      </c>
      <c r="GG98" s="7">
        <f t="shared" si="79"/>
        <v>700.73999999999967</v>
      </c>
      <c r="GH98" s="7">
        <f t="shared" si="79"/>
        <v>699.23999999999955</v>
      </c>
      <c r="GI98" s="7">
        <f t="shared" ref="GI98:GL113" si="91">-2*(GI$9-5)^2-2*($A98-5)^2+40*GI$9+40*$A98+5</f>
        <v>697.6999999999997</v>
      </c>
      <c r="GJ98" s="7">
        <f t="shared" si="91"/>
        <v>696.11999999999966</v>
      </c>
      <c r="GK98" s="7">
        <f t="shared" si="91"/>
        <v>694.49999999999955</v>
      </c>
      <c r="GL98" s="7">
        <f t="shared" si="91"/>
        <v>692.83999999999969</v>
      </c>
      <c r="GM98" s="7">
        <f t="shared" si="43"/>
        <v>691.13999999999965</v>
      </c>
      <c r="GN98" s="7">
        <f t="shared" si="43"/>
        <v>689.39999999999964</v>
      </c>
      <c r="GO98" s="7">
        <f t="shared" si="43"/>
        <v>687.61999999999966</v>
      </c>
      <c r="GP98" s="7">
        <f t="shared" si="43"/>
        <v>685.7999999999995</v>
      </c>
      <c r="GQ98" s="7">
        <f t="shared" si="43"/>
        <v>683.9399999999996</v>
      </c>
      <c r="GR98" s="7">
        <f t="shared" si="43"/>
        <v>682.03999999999951</v>
      </c>
      <c r="GS98" s="7">
        <f t="shared" si="43"/>
        <v>680.09999999999968</v>
      </c>
      <c r="GT98" s="7">
        <f t="shared" si="43"/>
        <v>678.11999999999966</v>
      </c>
    </row>
    <row r="99" spans="1:202" x14ac:dyDescent="0.25">
      <c r="A99" s="1">
        <f t="shared" si="71"/>
        <v>8.8999999999999844</v>
      </c>
      <c r="B99" s="7">
        <f t="shared" si="90"/>
        <v>280.57999999999959</v>
      </c>
      <c r="C99" s="7">
        <f t="shared" si="90"/>
        <v>286.5599999999996</v>
      </c>
      <c r="D99" s="7">
        <f t="shared" si="90"/>
        <v>292.4999999999996</v>
      </c>
      <c r="E99" s="7">
        <f t="shared" si="90"/>
        <v>298.39999999999964</v>
      </c>
      <c r="F99" s="7">
        <f t="shared" si="90"/>
        <v>304.25999999999965</v>
      </c>
      <c r="G99" s="7">
        <f t="shared" si="90"/>
        <v>310.07999999999959</v>
      </c>
      <c r="H99" s="7">
        <f t="shared" si="90"/>
        <v>315.85999999999962</v>
      </c>
      <c r="I99" s="7">
        <f t="shared" si="90"/>
        <v>321.59999999999962</v>
      </c>
      <c r="J99" s="7">
        <f t="shared" si="90"/>
        <v>327.29999999999961</v>
      </c>
      <c r="K99" s="7">
        <f t="shared" si="90"/>
        <v>332.95999999999964</v>
      </c>
      <c r="L99" s="7">
        <f t="shared" si="90"/>
        <v>338.57999999999959</v>
      </c>
      <c r="M99" s="7">
        <f t="shared" si="90"/>
        <v>344.15999999999963</v>
      </c>
      <c r="N99" s="7">
        <f t="shared" si="90"/>
        <v>349.69999999999959</v>
      </c>
      <c r="O99" s="7">
        <f t="shared" si="90"/>
        <v>355.19999999999959</v>
      </c>
      <c r="P99" s="7">
        <f t="shared" si="90"/>
        <v>360.65999999999963</v>
      </c>
      <c r="Q99" s="7">
        <f t="shared" si="90"/>
        <v>366.07999999999959</v>
      </c>
      <c r="R99" s="7">
        <f t="shared" si="89"/>
        <v>371.45999999999964</v>
      </c>
      <c r="S99" s="7">
        <f t="shared" si="89"/>
        <v>376.79999999999961</v>
      </c>
      <c r="T99" s="7">
        <f t="shared" si="89"/>
        <v>382.09999999999962</v>
      </c>
      <c r="U99" s="7">
        <f t="shared" si="89"/>
        <v>387.35999999999962</v>
      </c>
      <c r="V99" s="7">
        <f t="shared" si="89"/>
        <v>392.57999999999959</v>
      </c>
      <c r="W99" s="7">
        <f t="shared" si="89"/>
        <v>397.75999999999965</v>
      </c>
      <c r="X99" s="7">
        <f t="shared" si="89"/>
        <v>402.89999999999964</v>
      </c>
      <c r="Y99" s="7">
        <f t="shared" si="89"/>
        <v>407.9999999999996</v>
      </c>
      <c r="Z99" s="7">
        <f t="shared" si="89"/>
        <v>413.0599999999996</v>
      </c>
      <c r="AA99" s="7">
        <f t="shared" si="89"/>
        <v>418.07999999999959</v>
      </c>
      <c r="AB99" s="7">
        <f t="shared" si="89"/>
        <v>423.0599999999996</v>
      </c>
      <c r="AC99" s="7">
        <f t="shared" si="89"/>
        <v>427.9999999999996</v>
      </c>
      <c r="AD99" s="7">
        <f t="shared" si="89"/>
        <v>432.89999999999964</v>
      </c>
      <c r="AE99" s="7">
        <f t="shared" si="89"/>
        <v>437.75999999999965</v>
      </c>
      <c r="AF99" s="7">
        <f t="shared" si="89"/>
        <v>442.57999999999959</v>
      </c>
      <c r="AG99" s="7">
        <f t="shared" si="82"/>
        <v>447.35999999999962</v>
      </c>
      <c r="AH99" s="7">
        <f t="shared" si="82"/>
        <v>452.09999999999962</v>
      </c>
      <c r="AI99" s="7">
        <f t="shared" si="82"/>
        <v>456.79999999999961</v>
      </c>
      <c r="AJ99" s="7">
        <f t="shared" si="82"/>
        <v>461.45999999999958</v>
      </c>
      <c r="AK99" s="7">
        <f t="shared" si="82"/>
        <v>466.07999999999959</v>
      </c>
      <c r="AL99" s="7">
        <f t="shared" si="82"/>
        <v>470.65999999999963</v>
      </c>
      <c r="AM99" s="7">
        <f t="shared" si="82"/>
        <v>475.19999999999959</v>
      </c>
      <c r="AN99" s="7">
        <f t="shared" si="82"/>
        <v>479.69999999999959</v>
      </c>
      <c r="AO99" s="7">
        <f t="shared" si="82"/>
        <v>484.15999999999963</v>
      </c>
      <c r="AP99" s="7">
        <f t="shared" si="82"/>
        <v>488.57999999999959</v>
      </c>
      <c r="AQ99" s="7">
        <f t="shared" si="82"/>
        <v>492.95999999999958</v>
      </c>
      <c r="AR99" s="7">
        <f t="shared" si="82"/>
        <v>497.29999999999961</v>
      </c>
      <c r="AS99" s="7">
        <f t="shared" si="82"/>
        <v>501.59999999999962</v>
      </c>
      <c r="AT99" s="7">
        <f t="shared" si="82"/>
        <v>505.85999999999962</v>
      </c>
      <c r="AU99" s="7">
        <f t="shared" si="82"/>
        <v>510.07999999999959</v>
      </c>
      <c r="AV99" s="7">
        <f t="shared" si="82"/>
        <v>514.25999999999965</v>
      </c>
      <c r="AW99" s="7">
        <f t="shared" si="80"/>
        <v>518.39999999999964</v>
      </c>
      <c r="AX99" s="7">
        <f t="shared" si="80"/>
        <v>522.49999999999955</v>
      </c>
      <c r="AY99" s="7">
        <f t="shared" si="80"/>
        <v>526.5599999999996</v>
      </c>
      <c r="AZ99" s="7">
        <f t="shared" si="80"/>
        <v>530.57999999999959</v>
      </c>
      <c r="BA99" s="7">
        <f t="shared" si="80"/>
        <v>534.5599999999996</v>
      </c>
      <c r="BB99" s="7">
        <f t="shared" si="80"/>
        <v>538.49999999999955</v>
      </c>
      <c r="BC99" s="7">
        <f t="shared" si="80"/>
        <v>542.39999999999964</v>
      </c>
      <c r="BD99" s="7">
        <f t="shared" si="80"/>
        <v>546.25999999999965</v>
      </c>
      <c r="BE99" s="7">
        <f t="shared" si="80"/>
        <v>550.07999999999959</v>
      </c>
      <c r="BF99" s="7">
        <f t="shared" si="80"/>
        <v>553.85999999999967</v>
      </c>
      <c r="BG99" s="7">
        <f t="shared" si="80"/>
        <v>557.59999999999968</v>
      </c>
      <c r="BH99" s="7">
        <f t="shared" si="80"/>
        <v>561.29999999999961</v>
      </c>
      <c r="BI99" s="7">
        <f t="shared" si="80"/>
        <v>564.95999999999958</v>
      </c>
      <c r="BJ99" s="7">
        <f t="shared" si="80"/>
        <v>568.57999999999959</v>
      </c>
      <c r="BK99" s="7">
        <f t="shared" si="80"/>
        <v>572.15999999999963</v>
      </c>
      <c r="BL99" s="7">
        <f t="shared" si="77"/>
        <v>575.69999999999959</v>
      </c>
      <c r="BM99" s="7">
        <f t="shared" si="77"/>
        <v>579.19999999999959</v>
      </c>
      <c r="BN99" s="7">
        <f t="shared" si="77"/>
        <v>582.65999999999963</v>
      </c>
      <c r="BO99" s="7">
        <f t="shared" si="77"/>
        <v>586.07999999999959</v>
      </c>
      <c r="BP99" s="7">
        <f t="shared" si="77"/>
        <v>586.07999999999959</v>
      </c>
      <c r="BQ99" s="7">
        <f t="shared" si="77"/>
        <v>592.79999999999961</v>
      </c>
      <c r="BR99" s="7">
        <f t="shared" si="77"/>
        <v>596.09999999999968</v>
      </c>
      <c r="BS99" s="7">
        <f t="shared" si="77"/>
        <v>599.35999999999967</v>
      </c>
      <c r="BT99" s="7">
        <f t="shared" si="77"/>
        <v>602.57999999999959</v>
      </c>
      <c r="BU99" s="7">
        <f t="shared" si="77"/>
        <v>605.75999999999965</v>
      </c>
      <c r="BV99" s="7">
        <f t="shared" si="77"/>
        <v>608.89999999999964</v>
      </c>
      <c r="BW99" s="7">
        <f t="shared" si="77"/>
        <v>611.99999999999955</v>
      </c>
      <c r="BX99" s="7">
        <f t="shared" si="77"/>
        <v>615.0599999999996</v>
      </c>
      <c r="BY99" s="7">
        <f t="shared" si="77"/>
        <v>618.0799999999997</v>
      </c>
      <c r="BZ99" s="7">
        <f t="shared" si="77"/>
        <v>621.0599999999996</v>
      </c>
      <c r="CA99" s="7">
        <f t="shared" si="77"/>
        <v>623.99999999999955</v>
      </c>
      <c r="CB99" s="7">
        <f t="shared" si="83"/>
        <v>626.89999999999964</v>
      </c>
      <c r="CC99" s="7">
        <f t="shared" si="83"/>
        <v>629.75999999999954</v>
      </c>
      <c r="CD99" s="7">
        <f t="shared" si="83"/>
        <v>632.5799999999997</v>
      </c>
      <c r="CE99" s="7">
        <f t="shared" si="83"/>
        <v>635.35999999999967</v>
      </c>
      <c r="CF99" s="7">
        <f t="shared" si="83"/>
        <v>638.09999999999968</v>
      </c>
      <c r="CG99" s="7">
        <f t="shared" si="83"/>
        <v>640.79999999999961</v>
      </c>
      <c r="CH99" s="7">
        <f t="shared" si="64"/>
        <v>643.45999999999958</v>
      </c>
      <c r="CI99" s="7">
        <f t="shared" si="86"/>
        <v>646.0799999999997</v>
      </c>
      <c r="CJ99" s="7">
        <f t="shared" si="86"/>
        <v>648.65999999999963</v>
      </c>
      <c r="CK99" s="7">
        <f t="shared" si="86"/>
        <v>651.19999999999959</v>
      </c>
      <c r="CL99" s="7">
        <f t="shared" si="86"/>
        <v>653.69999999999959</v>
      </c>
      <c r="CM99" s="7">
        <f t="shared" si="86"/>
        <v>656.15999999999963</v>
      </c>
      <c r="CN99" s="7">
        <f t="shared" si="86"/>
        <v>658.5799999999997</v>
      </c>
      <c r="CO99" s="7">
        <f t="shared" si="86"/>
        <v>660.95999999999958</v>
      </c>
      <c r="CP99" s="7">
        <f t="shared" si="86"/>
        <v>663.29999999999961</v>
      </c>
      <c r="CQ99" s="7">
        <f t="shared" si="86"/>
        <v>665.59999999999968</v>
      </c>
      <c r="CR99" s="7">
        <f t="shared" si="86"/>
        <v>667.85999999999967</v>
      </c>
      <c r="CS99" s="7">
        <f t="shared" si="86"/>
        <v>670.0799999999997</v>
      </c>
      <c r="CT99" s="7">
        <f t="shared" si="86"/>
        <v>672.25999999999954</v>
      </c>
      <c r="CU99" s="7">
        <f t="shared" si="86"/>
        <v>674.39999999999964</v>
      </c>
      <c r="CV99" s="7">
        <f t="shared" si="86"/>
        <v>676.49999999999955</v>
      </c>
      <c r="CW99" s="7">
        <f t="shared" si="86"/>
        <v>678.5599999999996</v>
      </c>
      <c r="CX99" s="7">
        <f t="shared" si="86"/>
        <v>680.5799999999997</v>
      </c>
      <c r="CY99" s="7">
        <f t="shared" si="85"/>
        <v>682.5599999999996</v>
      </c>
      <c r="CZ99" s="7">
        <f t="shared" si="85"/>
        <v>684.49999999999955</v>
      </c>
      <c r="DA99" s="7">
        <f t="shared" si="85"/>
        <v>686.39999999999964</v>
      </c>
      <c r="DB99" s="7">
        <f t="shared" si="85"/>
        <v>688.25999999999954</v>
      </c>
      <c r="DC99" s="7">
        <f t="shared" si="85"/>
        <v>690.0799999999997</v>
      </c>
      <c r="DD99" s="7">
        <f t="shared" si="85"/>
        <v>691.85999999999967</v>
      </c>
      <c r="DE99" s="7">
        <f t="shared" si="85"/>
        <v>693.59999999999968</v>
      </c>
      <c r="DF99" s="7">
        <f t="shared" si="85"/>
        <v>695.29999999999961</v>
      </c>
      <c r="DG99" s="7">
        <f t="shared" si="85"/>
        <v>696.95999999999958</v>
      </c>
      <c r="DH99" s="7">
        <f t="shared" si="85"/>
        <v>698.5799999999997</v>
      </c>
      <c r="DI99" s="7">
        <f t="shared" si="85"/>
        <v>700.15999999999963</v>
      </c>
      <c r="DJ99" s="7">
        <f t="shared" si="85"/>
        <v>701.69999999999959</v>
      </c>
      <c r="DK99" s="7">
        <f t="shared" si="85"/>
        <v>703.19999999999959</v>
      </c>
      <c r="DL99" s="7">
        <f t="shared" si="85"/>
        <v>704.65999999999963</v>
      </c>
      <c r="DM99" s="7">
        <f t="shared" si="85"/>
        <v>706.0799999999997</v>
      </c>
      <c r="DN99" s="7">
        <f t="shared" si="81"/>
        <v>707.45999999999958</v>
      </c>
      <c r="DO99" s="7">
        <f t="shared" si="81"/>
        <v>708.79999999999961</v>
      </c>
      <c r="DP99" s="7">
        <f t="shared" si="81"/>
        <v>710.09999999999968</v>
      </c>
      <c r="DQ99" s="7">
        <f t="shared" si="81"/>
        <v>711.35999999999967</v>
      </c>
      <c r="DR99" s="7">
        <f t="shared" si="81"/>
        <v>712.5799999999997</v>
      </c>
      <c r="DS99" s="7">
        <f t="shared" si="81"/>
        <v>713.75999999999954</v>
      </c>
      <c r="DT99" s="7">
        <f t="shared" si="78"/>
        <v>714.89999999999964</v>
      </c>
      <c r="DU99" s="7">
        <f t="shared" si="78"/>
        <v>715.99999999999955</v>
      </c>
      <c r="DV99" s="7">
        <f t="shared" si="75"/>
        <v>717.0599999999996</v>
      </c>
      <c r="DW99" s="7">
        <f t="shared" si="73"/>
        <v>718.0799999999997</v>
      </c>
      <c r="DX99" s="7">
        <f t="shared" si="73"/>
        <v>719.05999999999972</v>
      </c>
      <c r="DY99" s="7">
        <f t="shared" si="73"/>
        <v>719.99999999999955</v>
      </c>
      <c r="DZ99" s="7">
        <f t="shared" si="73"/>
        <v>720.89999999999964</v>
      </c>
      <c r="EA99" s="7">
        <f t="shared" si="73"/>
        <v>721.75999999999954</v>
      </c>
      <c r="EB99" s="7">
        <f t="shared" si="73"/>
        <v>722.5799999999997</v>
      </c>
      <c r="EC99" s="7">
        <f t="shared" si="73"/>
        <v>723.35999999999967</v>
      </c>
      <c r="ED99" s="7">
        <f t="shared" si="73"/>
        <v>724.09999999999968</v>
      </c>
      <c r="EE99" s="7">
        <f t="shared" si="73"/>
        <v>724.7999999999995</v>
      </c>
      <c r="EF99" s="7">
        <f t="shared" si="73"/>
        <v>725.45999999999958</v>
      </c>
      <c r="EG99" s="7">
        <f t="shared" si="73"/>
        <v>726.0799999999997</v>
      </c>
      <c r="EH99" s="7">
        <f t="shared" si="73"/>
        <v>726.65999999999963</v>
      </c>
      <c r="EI99" s="7">
        <f t="shared" si="73"/>
        <v>727.19999999999959</v>
      </c>
      <c r="EJ99" s="7">
        <f t="shared" si="73"/>
        <v>727.69999999999959</v>
      </c>
      <c r="EK99" s="7">
        <f t="shared" si="73"/>
        <v>728.15999999999963</v>
      </c>
      <c r="EL99" s="7">
        <f t="shared" si="84"/>
        <v>728.5799999999997</v>
      </c>
      <c r="EM99" s="7">
        <f t="shared" si="84"/>
        <v>728.95999999999958</v>
      </c>
      <c r="EN99" s="7">
        <f t="shared" si="84"/>
        <v>729.29999999999973</v>
      </c>
      <c r="EO99" s="7">
        <f t="shared" si="84"/>
        <v>729.59999999999968</v>
      </c>
      <c r="EP99" s="7">
        <f t="shared" si="84"/>
        <v>729.85999999999967</v>
      </c>
      <c r="EQ99" s="7">
        <f t="shared" si="84"/>
        <v>730.0799999999997</v>
      </c>
      <c r="ER99" s="7">
        <f t="shared" si="84"/>
        <v>730.25999999999954</v>
      </c>
      <c r="ES99" s="7">
        <f t="shared" si="84"/>
        <v>730.39999999999964</v>
      </c>
      <c r="ET99" s="7">
        <f t="shared" si="84"/>
        <v>730.49999999999955</v>
      </c>
      <c r="EU99" s="7">
        <f t="shared" si="84"/>
        <v>730.5599999999996</v>
      </c>
      <c r="EV99" s="7">
        <f t="shared" si="84"/>
        <v>730.5799999999997</v>
      </c>
      <c r="EW99" s="7">
        <f t="shared" si="84"/>
        <v>730.55999999999972</v>
      </c>
      <c r="EX99" s="7">
        <f t="shared" si="84"/>
        <v>730.49999999999955</v>
      </c>
      <c r="EY99" s="7">
        <f t="shared" si="84"/>
        <v>730.39999999999964</v>
      </c>
      <c r="EZ99" s="7">
        <f t="shared" si="88"/>
        <v>730.25999999999954</v>
      </c>
      <c r="FA99" s="7">
        <f t="shared" si="88"/>
        <v>730.0799999999997</v>
      </c>
      <c r="FB99" s="7">
        <f t="shared" si="88"/>
        <v>729.85999999999967</v>
      </c>
      <c r="FC99" s="7">
        <f t="shared" si="88"/>
        <v>729.59999999999968</v>
      </c>
      <c r="FD99" s="7">
        <f t="shared" si="88"/>
        <v>729.29999999999961</v>
      </c>
      <c r="FE99" s="7">
        <f t="shared" si="88"/>
        <v>728.95999999999958</v>
      </c>
      <c r="FF99" s="7">
        <f t="shared" si="88"/>
        <v>728.5799999999997</v>
      </c>
      <c r="FG99" s="7">
        <f t="shared" si="88"/>
        <v>728.15999999999963</v>
      </c>
      <c r="FH99" s="7">
        <f t="shared" si="88"/>
        <v>727.69999999999959</v>
      </c>
      <c r="FI99" s="7">
        <f t="shared" si="88"/>
        <v>727.19999999999959</v>
      </c>
      <c r="FJ99" s="7">
        <f t="shared" si="88"/>
        <v>726.65999999999963</v>
      </c>
      <c r="FK99" s="7">
        <f t="shared" si="88"/>
        <v>726.0799999999997</v>
      </c>
      <c r="FL99" s="7">
        <f t="shared" si="88"/>
        <v>725.45999999999958</v>
      </c>
      <c r="FM99" s="7">
        <f t="shared" si="88"/>
        <v>724.79999999999973</v>
      </c>
      <c r="FN99" s="7">
        <f t="shared" si="88"/>
        <v>724.09999999999968</v>
      </c>
      <c r="FO99" s="7">
        <f t="shared" si="88"/>
        <v>723.35999999999967</v>
      </c>
      <c r="FP99" s="7">
        <f t="shared" si="87"/>
        <v>722.5799999999997</v>
      </c>
      <c r="FQ99" s="7">
        <f t="shared" si="87"/>
        <v>721.75999999999954</v>
      </c>
      <c r="FR99" s="7">
        <f t="shared" si="87"/>
        <v>720.89999999999964</v>
      </c>
      <c r="FS99" s="7">
        <f t="shared" si="59"/>
        <v>719.99999999999955</v>
      </c>
      <c r="FT99" s="7">
        <f t="shared" ref="FT99:GI114" si="92">-2*(FT$9-5)^2-2*($A99-5)^2+40*FT$9+40*$A99+5</f>
        <v>719.05999999999972</v>
      </c>
      <c r="FU99" s="7">
        <f t="shared" si="92"/>
        <v>718.0799999999997</v>
      </c>
      <c r="FV99" s="7">
        <f t="shared" si="92"/>
        <v>717.05999999999949</v>
      </c>
      <c r="FW99" s="7">
        <f t="shared" si="92"/>
        <v>717.05999999999949</v>
      </c>
      <c r="FX99" s="7">
        <f t="shared" si="92"/>
        <v>714.89999999999964</v>
      </c>
      <c r="FY99" s="7">
        <f t="shared" si="92"/>
        <v>713.75999999999976</v>
      </c>
      <c r="FZ99" s="7">
        <f t="shared" si="92"/>
        <v>712.5799999999997</v>
      </c>
      <c r="GA99" s="7">
        <f t="shared" si="92"/>
        <v>711.35999999999956</v>
      </c>
      <c r="GB99" s="7">
        <f t="shared" si="92"/>
        <v>710.09999999999968</v>
      </c>
      <c r="GC99" s="7">
        <f t="shared" si="92"/>
        <v>708.79999999999961</v>
      </c>
      <c r="GD99" s="7">
        <f t="shared" si="92"/>
        <v>707.4599999999997</v>
      </c>
      <c r="GE99" s="7">
        <f t="shared" si="92"/>
        <v>706.0799999999997</v>
      </c>
      <c r="GF99" s="7">
        <f t="shared" si="92"/>
        <v>704.65999999999963</v>
      </c>
      <c r="GG99" s="7">
        <f t="shared" si="92"/>
        <v>703.1999999999997</v>
      </c>
      <c r="GH99" s="7">
        <f t="shared" si="92"/>
        <v>701.69999999999959</v>
      </c>
      <c r="GI99" s="7">
        <f t="shared" si="92"/>
        <v>700.15999999999974</v>
      </c>
      <c r="GJ99" s="7">
        <f t="shared" si="91"/>
        <v>698.5799999999997</v>
      </c>
      <c r="GK99" s="7">
        <f t="shared" si="91"/>
        <v>696.95999999999958</v>
      </c>
      <c r="GL99" s="7">
        <f t="shared" si="91"/>
        <v>695.29999999999973</v>
      </c>
      <c r="GM99" s="7">
        <f t="shared" si="43"/>
        <v>693.59999999999968</v>
      </c>
      <c r="GN99" s="7">
        <f t="shared" si="43"/>
        <v>691.85999999999967</v>
      </c>
      <c r="GO99" s="7">
        <f t="shared" si="43"/>
        <v>690.0799999999997</v>
      </c>
      <c r="GP99" s="7">
        <f t="shared" si="43"/>
        <v>688.25999999999954</v>
      </c>
      <c r="GQ99" s="7">
        <f t="shared" si="43"/>
        <v>686.39999999999964</v>
      </c>
      <c r="GR99" s="7">
        <f t="shared" si="43"/>
        <v>684.49999999999955</v>
      </c>
      <c r="GS99" s="7">
        <f t="shared" si="43"/>
        <v>682.55999999999972</v>
      </c>
      <c r="GT99" s="7">
        <f t="shared" si="43"/>
        <v>680.5799999999997</v>
      </c>
    </row>
    <row r="100" spans="1:202" x14ac:dyDescent="0.25">
      <c r="A100" s="1">
        <f t="shared" si="71"/>
        <v>8.999999999999984</v>
      </c>
      <c r="B100" s="7">
        <f t="shared" si="90"/>
        <v>282.99999999999966</v>
      </c>
      <c r="C100" s="7">
        <f t="shared" si="90"/>
        <v>288.97999999999962</v>
      </c>
      <c r="D100" s="7">
        <f t="shared" si="90"/>
        <v>294.91999999999962</v>
      </c>
      <c r="E100" s="7">
        <f t="shared" si="90"/>
        <v>300.8199999999996</v>
      </c>
      <c r="F100" s="7">
        <f t="shared" si="90"/>
        <v>306.67999999999961</v>
      </c>
      <c r="G100" s="7">
        <f t="shared" si="90"/>
        <v>312.49999999999966</v>
      </c>
      <c r="H100" s="7">
        <f t="shared" si="90"/>
        <v>318.27999999999963</v>
      </c>
      <c r="I100" s="7">
        <f t="shared" si="90"/>
        <v>324.01999999999964</v>
      </c>
      <c r="J100" s="7">
        <f t="shared" si="90"/>
        <v>329.71999999999963</v>
      </c>
      <c r="K100" s="7">
        <f t="shared" si="90"/>
        <v>335.37999999999965</v>
      </c>
      <c r="L100" s="7">
        <f t="shared" si="90"/>
        <v>340.99999999999966</v>
      </c>
      <c r="M100" s="7">
        <f t="shared" si="90"/>
        <v>346.57999999999964</v>
      </c>
      <c r="N100" s="7">
        <f t="shared" si="90"/>
        <v>352.11999999999966</v>
      </c>
      <c r="O100" s="7">
        <f t="shared" si="90"/>
        <v>357.61999999999961</v>
      </c>
      <c r="P100" s="7">
        <f t="shared" si="90"/>
        <v>363.07999999999964</v>
      </c>
      <c r="Q100" s="7">
        <f t="shared" si="90"/>
        <v>368.49999999999966</v>
      </c>
      <c r="R100" s="7">
        <f t="shared" si="89"/>
        <v>373.87999999999965</v>
      </c>
      <c r="S100" s="7">
        <f t="shared" si="89"/>
        <v>379.21999999999963</v>
      </c>
      <c r="T100" s="7">
        <f t="shared" si="89"/>
        <v>384.51999999999964</v>
      </c>
      <c r="U100" s="7">
        <f t="shared" si="89"/>
        <v>389.77999999999963</v>
      </c>
      <c r="V100" s="7">
        <f t="shared" si="89"/>
        <v>394.99999999999966</v>
      </c>
      <c r="W100" s="7">
        <f t="shared" si="89"/>
        <v>400.17999999999961</v>
      </c>
      <c r="X100" s="7">
        <f t="shared" si="89"/>
        <v>405.31999999999965</v>
      </c>
      <c r="Y100" s="7">
        <f t="shared" si="89"/>
        <v>410.41999999999962</v>
      </c>
      <c r="Z100" s="7">
        <f t="shared" si="89"/>
        <v>415.47999999999962</v>
      </c>
      <c r="AA100" s="7">
        <f t="shared" si="89"/>
        <v>420.49999999999966</v>
      </c>
      <c r="AB100" s="7">
        <f t="shared" si="89"/>
        <v>425.47999999999962</v>
      </c>
      <c r="AC100" s="7">
        <f t="shared" si="89"/>
        <v>430.41999999999962</v>
      </c>
      <c r="AD100" s="7">
        <f t="shared" si="89"/>
        <v>435.3199999999996</v>
      </c>
      <c r="AE100" s="7">
        <f t="shared" si="89"/>
        <v>440.17999999999961</v>
      </c>
      <c r="AF100" s="7">
        <f t="shared" si="89"/>
        <v>444.99999999999966</v>
      </c>
      <c r="AG100" s="7">
        <f t="shared" si="82"/>
        <v>449.77999999999963</v>
      </c>
      <c r="AH100" s="7">
        <f t="shared" si="82"/>
        <v>454.51999999999964</v>
      </c>
      <c r="AI100" s="7">
        <f t="shared" si="82"/>
        <v>459.21999999999963</v>
      </c>
      <c r="AJ100" s="7">
        <f t="shared" si="82"/>
        <v>463.87999999999965</v>
      </c>
      <c r="AK100" s="7">
        <f t="shared" si="82"/>
        <v>468.49999999999966</v>
      </c>
      <c r="AL100" s="7">
        <f t="shared" si="82"/>
        <v>473.07999999999964</v>
      </c>
      <c r="AM100" s="7">
        <f t="shared" si="82"/>
        <v>477.61999999999966</v>
      </c>
      <c r="AN100" s="7">
        <f t="shared" si="82"/>
        <v>482.11999999999966</v>
      </c>
      <c r="AO100" s="7">
        <f t="shared" si="82"/>
        <v>486.57999999999964</v>
      </c>
      <c r="AP100" s="7">
        <f t="shared" si="82"/>
        <v>490.99999999999966</v>
      </c>
      <c r="AQ100" s="7">
        <f t="shared" si="82"/>
        <v>495.37999999999965</v>
      </c>
      <c r="AR100" s="7">
        <f t="shared" si="82"/>
        <v>499.71999999999963</v>
      </c>
      <c r="AS100" s="7">
        <f t="shared" si="82"/>
        <v>504.01999999999964</v>
      </c>
      <c r="AT100" s="7">
        <f t="shared" si="82"/>
        <v>508.27999999999963</v>
      </c>
      <c r="AU100" s="7">
        <f t="shared" si="82"/>
        <v>512.49999999999966</v>
      </c>
      <c r="AV100" s="7">
        <f t="shared" ref="AV100:BK115" si="93">-2*(AV$9-5)^2-2*($A100-5)^2+40*AV$9+40*$A100+5</f>
        <v>516.67999999999961</v>
      </c>
      <c r="AW100" s="7">
        <f t="shared" si="93"/>
        <v>520.8199999999996</v>
      </c>
      <c r="AX100" s="7">
        <f t="shared" si="93"/>
        <v>524.91999999999962</v>
      </c>
      <c r="AY100" s="7">
        <f t="shared" si="93"/>
        <v>528.97999999999956</v>
      </c>
      <c r="AZ100" s="7">
        <f t="shared" si="93"/>
        <v>532.99999999999966</v>
      </c>
      <c r="BA100" s="7">
        <f t="shared" si="93"/>
        <v>536.97999999999956</v>
      </c>
      <c r="BB100" s="7">
        <f t="shared" si="93"/>
        <v>540.91999999999962</v>
      </c>
      <c r="BC100" s="7">
        <f t="shared" si="93"/>
        <v>544.8199999999996</v>
      </c>
      <c r="BD100" s="7">
        <f t="shared" si="93"/>
        <v>548.67999999999961</v>
      </c>
      <c r="BE100" s="7">
        <f t="shared" si="93"/>
        <v>552.49999999999966</v>
      </c>
      <c r="BF100" s="7">
        <f t="shared" si="93"/>
        <v>556.27999999999963</v>
      </c>
      <c r="BG100" s="7">
        <f t="shared" si="93"/>
        <v>560.01999999999964</v>
      </c>
      <c r="BH100" s="7">
        <f t="shared" si="93"/>
        <v>563.71999999999957</v>
      </c>
      <c r="BI100" s="7">
        <f t="shared" si="93"/>
        <v>567.37999999999965</v>
      </c>
      <c r="BJ100" s="7">
        <f t="shared" si="93"/>
        <v>570.99999999999966</v>
      </c>
      <c r="BK100" s="7">
        <f t="shared" si="93"/>
        <v>574.5799999999997</v>
      </c>
      <c r="BL100" s="7">
        <f t="shared" si="77"/>
        <v>578.11999999999966</v>
      </c>
      <c r="BM100" s="7">
        <f t="shared" si="77"/>
        <v>581.61999999999966</v>
      </c>
      <c r="BN100" s="7">
        <f t="shared" si="77"/>
        <v>585.0799999999997</v>
      </c>
      <c r="BO100" s="7">
        <f t="shared" si="77"/>
        <v>588.49999999999966</v>
      </c>
      <c r="BP100" s="7">
        <f t="shared" si="77"/>
        <v>588.49999999999966</v>
      </c>
      <c r="BQ100" s="7">
        <f t="shared" si="77"/>
        <v>595.21999999999957</v>
      </c>
      <c r="BR100" s="7">
        <f t="shared" si="77"/>
        <v>598.51999999999964</v>
      </c>
      <c r="BS100" s="7">
        <f t="shared" si="77"/>
        <v>601.77999999999963</v>
      </c>
      <c r="BT100" s="7">
        <f t="shared" si="77"/>
        <v>604.99999999999966</v>
      </c>
      <c r="BU100" s="7">
        <f t="shared" si="77"/>
        <v>608.17999999999961</v>
      </c>
      <c r="BV100" s="7">
        <f t="shared" si="77"/>
        <v>611.3199999999996</v>
      </c>
      <c r="BW100" s="7">
        <f t="shared" si="77"/>
        <v>614.41999999999962</v>
      </c>
      <c r="BX100" s="7">
        <f t="shared" si="77"/>
        <v>617.47999999999956</v>
      </c>
      <c r="BY100" s="7">
        <f t="shared" si="77"/>
        <v>620.49999999999966</v>
      </c>
      <c r="BZ100" s="7">
        <f t="shared" si="77"/>
        <v>623.47999999999956</v>
      </c>
      <c r="CA100" s="7">
        <f t="shared" si="77"/>
        <v>626.41999999999962</v>
      </c>
      <c r="CB100" s="7">
        <f t="shared" si="83"/>
        <v>629.31999999999971</v>
      </c>
      <c r="CC100" s="7">
        <f t="shared" si="83"/>
        <v>632.17999999999961</v>
      </c>
      <c r="CD100" s="7">
        <f t="shared" si="83"/>
        <v>634.99999999999955</v>
      </c>
      <c r="CE100" s="7">
        <f t="shared" si="83"/>
        <v>637.77999999999963</v>
      </c>
      <c r="CF100" s="7">
        <f t="shared" si="83"/>
        <v>640.51999999999964</v>
      </c>
      <c r="CG100" s="7">
        <f t="shared" si="83"/>
        <v>643.21999999999957</v>
      </c>
      <c r="CH100" s="7">
        <f t="shared" si="64"/>
        <v>645.87999999999965</v>
      </c>
      <c r="CI100" s="7">
        <f t="shared" si="86"/>
        <v>648.49999999999955</v>
      </c>
      <c r="CJ100" s="7">
        <f t="shared" si="86"/>
        <v>651.0799999999997</v>
      </c>
      <c r="CK100" s="7">
        <f t="shared" si="86"/>
        <v>653.61999999999966</v>
      </c>
      <c r="CL100" s="7">
        <f t="shared" si="86"/>
        <v>656.11999999999966</v>
      </c>
      <c r="CM100" s="7">
        <f t="shared" si="86"/>
        <v>658.5799999999997</v>
      </c>
      <c r="CN100" s="7">
        <f t="shared" si="86"/>
        <v>660.99999999999955</v>
      </c>
      <c r="CO100" s="7">
        <f t="shared" si="86"/>
        <v>663.37999999999965</v>
      </c>
      <c r="CP100" s="7">
        <f t="shared" si="86"/>
        <v>665.71999999999957</v>
      </c>
      <c r="CQ100" s="7">
        <f t="shared" si="86"/>
        <v>668.01999999999953</v>
      </c>
      <c r="CR100" s="7">
        <f t="shared" si="86"/>
        <v>670.27999999999963</v>
      </c>
      <c r="CS100" s="7">
        <f t="shared" si="86"/>
        <v>672.49999999999955</v>
      </c>
      <c r="CT100" s="7">
        <f t="shared" si="86"/>
        <v>674.67999999999961</v>
      </c>
      <c r="CU100" s="7">
        <f t="shared" si="86"/>
        <v>676.81999999999971</v>
      </c>
      <c r="CV100" s="7">
        <f t="shared" si="86"/>
        <v>678.91999999999962</v>
      </c>
      <c r="CW100" s="7">
        <f t="shared" si="86"/>
        <v>680.97999999999956</v>
      </c>
      <c r="CX100" s="7">
        <f t="shared" si="86"/>
        <v>682.99999999999955</v>
      </c>
      <c r="CY100" s="7">
        <f t="shared" si="85"/>
        <v>684.97999999999956</v>
      </c>
      <c r="CZ100" s="7">
        <f t="shared" si="85"/>
        <v>686.91999999999962</v>
      </c>
      <c r="DA100" s="7">
        <f t="shared" si="85"/>
        <v>688.81999999999971</v>
      </c>
      <c r="DB100" s="7">
        <f t="shared" si="85"/>
        <v>690.67999999999961</v>
      </c>
      <c r="DC100" s="7">
        <f t="shared" si="85"/>
        <v>692.49999999999955</v>
      </c>
      <c r="DD100" s="7">
        <f t="shared" si="85"/>
        <v>694.27999999999963</v>
      </c>
      <c r="DE100" s="7">
        <f t="shared" si="85"/>
        <v>696.01999999999964</v>
      </c>
      <c r="DF100" s="7">
        <f t="shared" si="85"/>
        <v>697.71999999999957</v>
      </c>
      <c r="DG100" s="7">
        <f t="shared" si="85"/>
        <v>699.37999999999965</v>
      </c>
      <c r="DH100" s="7">
        <f t="shared" si="85"/>
        <v>700.99999999999955</v>
      </c>
      <c r="DI100" s="7">
        <f t="shared" si="85"/>
        <v>702.5799999999997</v>
      </c>
      <c r="DJ100" s="7">
        <f t="shared" si="85"/>
        <v>704.11999999999966</v>
      </c>
      <c r="DK100" s="7">
        <f t="shared" si="85"/>
        <v>705.61999999999966</v>
      </c>
      <c r="DL100" s="7">
        <f t="shared" si="85"/>
        <v>707.0799999999997</v>
      </c>
      <c r="DM100" s="7">
        <f t="shared" si="85"/>
        <v>708.49999999999955</v>
      </c>
      <c r="DN100" s="7">
        <f t="shared" si="81"/>
        <v>709.87999999999965</v>
      </c>
      <c r="DO100" s="7">
        <f t="shared" si="81"/>
        <v>711.21999999999957</v>
      </c>
      <c r="DP100" s="7">
        <f t="shared" si="81"/>
        <v>712.51999999999953</v>
      </c>
      <c r="DQ100" s="7">
        <f t="shared" si="81"/>
        <v>713.77999999999963</v>
      </c>
      <c r="DR100" s="7">
        <f t="shared" si="81"/>
        <v>714.99999999999955</v>
      </c>
      <c r="DS100" s="7">
        <f t="shared" si="81"/>
        <v>716.17999999999961</v>
      </c>
      <c r="DT100" s="7">
        <f t="shared" si="78"/>
        <v>717.31999999999971</v>
      </c>
      <c r="DU100" s="7">
        <f t="shared" si="78"/>
        <v>718.41999999999962</v>
      </c>
      <c r="DV100" s="7">
        <f t="shared" si="75"/>
        <v>719.47999999999956</v>
      </c>
      <c r="DW100" s="7">
        <f t="shared" si="73"/>
        <v>720.49999999999955</v>
      </c>
      <c r="DX100" s="7">
        <f t="shared" si="73"/>
        <v>721.47999999999956</v>
      </c>
      <c r="DY100" s="7">
        <f t="shared" si="73"/>
        <v>722.41999999999962</v>
      </c>
      <c r="DZ100" s="7">
        <f t="shared" si="73"/>
        <v>723.3199999999996</v>
      </c>
      <c r="EA100" s="7">
        <f t="shared" si="73"/>
        <v>724.17999999999961</v>
      </c>
      <c r="EB100" s="7">
        <f t="shared" si="73"/>
        <v>724.99999999999955</v>
      </c>
      <c r="EC100" s="7">
        <f t="shared" si="73"/>
        <v>725.77999999999963</v>
      </c>
      <c r="ED100" s="7">
        <f t="shared" si="73"/>
        <v>726.51999999999964</v>
      </c>
      <c r="EE100" s="7">
        <f t="shared" si="73"/>
        <v>727.21999999999957</v>
      </c>
      <c r="EF100" s="7">
        <f t="shared" si="73"/>
        <v>727.87999999999965</v>
      </c>
      <c r="EG100" s="7">
        <f t="shared" si="73"/>
        <v>728.49999999999955</v>
      </c>
      <c r="EH100" s="7">
        <f t="shared" si="73"/>
        <v>729.0799999999997</v>
      </c>
      <c r="EI100" s="7">
        <f t="shared" si="73"/>
        <v>729.61999999999966</v>
      </c>
      <c r="EJ100" s="7">
        <f t="shared" si="73"/>
        <v>730.11999999999966</v>
      </c>
      <c r="EK100" s="7">
        <f t="shared" si="73"/>
        <v>730.5799999999997</v>
      </c>
      <c r="EL100" s="7">
        <f t="shared" si="84"/>
        <v>730.99999999999955</v>
      </c>
      <c r="EM100" s="7">
        <f t="shared" si="84"/>
        <v>731.37999999999965</v>
      </c>
      <c r="EN100" s="7">
        <f t="shared" si="84"/>
        <v>731.71999999999957</v>
      </c>
      <c r="EO100" s="7">
        <f t="shared" si="84"/>
        <v>732.01999999999953</v>
      </c>
      <c r="EP100" s="7">
        <f t="shared" si="84"/>
        <v>732.27999999999952</v>
      </c>
      <c r="EQ100" s="7">
        <f t="shared" si="84"/>
        <v>732.49999999999955</v>
      </c>
      <c r="ER100" s="7">
        <f t="shared" si="84"/>
        <v>732.67999999999961</v>
      </c>
      <c r="ES100" s="7">
        <f t="shared" si="84"/>
        <v>732.81999999999971</v>
      </c>
      <c r="ET100" s="7">
        <f t="shared" si="84"/>
        <v>732.91999999999962</v>
      </c>
      <c r="EU100" s="7">
        <f t="shared" si="84"/>
        <v>732.97999999999956</v>
      </c>
      <c r="EV100" s="7">
        <f t="shared" si="84"/>
        <v>732.99999999999955</v>
      </c>
      <c r="EW100" s="7">
        <f t="shared" si="84"/>
        <v>732.97999999999956</v>
      </c>
      <c r="EX100" s="7">
        <f t="shared" si="84"/>
        <v>732.91999999999962</v>
      </c>
      <c r="EY100" s="7">
        <f t="shared" si="84"/>
        <v>732.8199999999996</v>
      </c>
      <c r="EZ100" s="7">
        <f t="shared" si="88"/>
        <v>732.67999999999961</v>
      </c>
      <c r="FA100" s="7">
        <f t="shared" si="88"/>
        <v>732.49999999999955</v>
      </c>
      <c r="FB100" s="7">
        <f t="shared" si="88"/>
        <v>732.27999999999963</v>
      </c>
      <c r="FC100" s="7">
        <f t="shared" si="88"/>
        <v>732.01999999999975</v>
      </c>
      <c r="FD100" s="7">
        <f t="shared" si="88"/>
        <v>731.71999999999957</v>
      </c>
      <c r="FE100" s="7">
        <f t="shared" si="88"/>
        <v>731.37999999999965</v>
      </c>
      <c r="FF100" s="7">
        <f t="shared" si="88"/>
        <v>730.99999999999955</v>
      </c>
      <c r="FG100" s="7">
        <f t="shared" si="88"/>
        <v>730.57999999999947</v>
      </c>
      <c r="FH100" s="7">
        <f t="shared" si="88"/>
        <v>730.11999999999966</v>
      </c>
      <c r="FI100" s="7">
        <f t="shared" si="88"/>
        <v>729.61999999999966</v>
      </c>
      <c r="FJ100" s="7">
        <f t="shared" si="88"/>
        <v>729.0799999999997</v>
      </c>
      <c r="FK100" s="7">
        <f t="shared" si="88"/>
        <v>728.49999999999955</v>
      </c>
      <c r="FL100" s="7">
        <f t="shared" si="88"/>
        <v>727.87999999999965</v>
      </c>
      <c r="FM100" s="7">
        <f t="shared" si="88"/>
        <v>727.21999999999957</v>
      </c>
      <c r="FN100" s="7">
        <f t="shared" si="88"/>
        <v>726.51999999999953</v>
      </c>
      <c r="FO100" s="7">
        <f t="shared" si="88"/>
        <v>725.77999999999975</v>
      </c>
      <c r="FP100" s="7">
        <f t="shared" si="87"/>
        <v>724.99999999999955</v>
      </c>
      <c r="FQ100" s="7">
        <f t="shared" si="87"/>
        <v>724.17999999999961</v>
      </c>
      <c r="FR100" s="7">
        <f t="shared" si="87"/>
        <v>723.31999999999971</v>
      </c>
      <c r="FS100" s="7">
        <f t="shared" si="59"/>
        <v>722.41999999999962</v>
      </c>
      <c r="FT100" s="7">
        <f t="shared" si="92"/>
        <v>721.47999999999979</v>
      </c>
      <c r="FU100" s="7">
        <f t="shared" si="92"/>
        <v>720.49999999999955</v>
      </c>
      <c r="FV100" s="7">
        <f t="shared" si="92"/>
        <v>719.47999999999956</v>
      </c>
      <c r="FW100" s="7">
        <f t="shared" si="92"/>
        <v>719.47999999999956</v>
      </c>
      <c r="FX100" s="7">
        <f t="shared" si="92"/>
        <v>717.31999999999948</v>
      </c>
      <c r="FY100" s="7">
        <f t="shared" si="92"/>
        <v>716.17999999999961</v>
      </c>
      <c r="FZ100" s="7">
        <f t="shared" si="92"/>
        <v>714.99999999999955</v>
      </c>
      <c r="GA100" s="7">
        <f t="shared" si="92"/>
        <v>713.77999999999952</v>
      </c>
      <c r="GB100" s="7">
        <f t="shared" si="92"/>
        <v>712.51999999999975</v>
      </c>
      <c r="GC100" s="7">
        <f t="shared" si="92"/>
        <v>711.21999999999957</v>
      </c>
      <c r="GD100" s="7">
        <f t="shared" si="92"/>
        <v>709.87999999999965</v>
      </c>
      <c r="GE100" s="7">
        <f t="shared" si="92"/>
        <v>708.49999999999955</v>
      </c>
      <c r="GF100" s="7">
        <f t="shared" si="92"/>
        <v>707.07999999999947</v>
      </c>
      <c r="GG100" s="7">
        <f t="shared" si="92"/>
        <v>705.61999999999966</v>
      </c>
      <c r="GH100" s="7">
        <f t="shared" si="92"/>
        <v>704.11999999999966</v>
      </c>
      <c r="GI100" s="7">
        <f t="shared" si="92"/>
        <v>702.5799999999997</v>
      </c>
      <c r="GJ100" s="7">
        <f t="shared" si="91"/>
        <v>700.99999999999955</v>
      </c>
      <c r="GK100" s="7">
        <f t="shared" si="91"/>
        <v>699.37999999999965</v>
      </c>
      <c r="GL100" s="7">
        <f t="shared" si="91"/>
        <v>697.71999999999957</v>
      </c>
      <c r="GM100" s="7">
        <f t="shared" si="43"/>
        <v>696.01999999999953</v>
      </c>
      <c r="GN100" s="7">
        <f t="shared" si="43"/>
        <v>694.27999999999975</v>
      </c>
      <c r="GO100" s="7">
        <f t="shared" si="43"/>
        <v>692.49999999999955</v>
      </c>
      <c r="GP100" s="7">
        <f t="shared" si="43"/>
        <v>690.67999999999961</v>
      </c>
      <c r="GQ100" s="7">
        <f t="shared" si="43"/>
        <v>688.81999999999971</v>
      </c>
      <c r="GR100" s="7">
        <f t="shared" si="43"/>
        <v>686.91999999999962</v>
      </c>
      <c r="GS100" s="7">
        <f t="shared" si="43"/>
        <v>684.97999999999979</v>
      </c>
      <c r="GT100" s="7">
        <f t="shared" si="43"/>
        <v>682.99999999999955</v>
      </c>
    </row>
    <row r="101" spans="1:202" x14ac:dyDescent="0.25">
      <c r="A101" s="1">
        <f t="shared" si="71"/>
        <v>9.0999999999999837</v>
      </c>
      <c r="B101" s="7">
        <f t="shared" si="90"/>
        <v>285.3799999999996</v>
      </c>
      <c r="C101" s="7">
        <f t="shared" si="90"/>
        <v>291.35999999999956</v>
      </c>
      <c r="D101" s="7">
        <f t="shared" si="90"/>
        <v>297.29999999999961</v>
      </c>
      <c r="E101" s="7">
        <f t="shared" si="90"/>
        <v>303.19999999999959</v>
      </c>
      <c r="F101" s="7">
        <f t="shared" si="90"/>
        <v>309.0599999999996</v>
      </c>
      <c r="G101" s="7">
        <f t="shared" si="90"/>
        <v>314.8799999999996</v>
      </c>
      <c r="H101" s="7">
        <f t="shared" si="90"/>
        <v>320.65999999999957</v>
      </c>
      <c r="I101" s="7">
        <f t="shared" si="90"/>
        <v>326.39999999999958</v>
      </c>
      <c r="J101" s="7">
        <f t="shared" si="90"/>
        <v>332.09999999999957</v>
      </c>
      <c r="K101" s="7">
        <f t="shared" si="90"/>
        <v>337.75999999999959</v>
      </c>
      <c r="L101" s="7">
        <f t="shared" si="90"/>
        <v>343.3799999999996</v>
      </c>
      <c r="M101" s="7">
        <f t="shared" si="90"/>
        <v>348.95999999999958</v>
      </c>
      <c r="N101" s="7">
        <f t="shared" si="90"/>
        <v>354.4999999999996</v>
      </c>
      <c r="O101" s="7">
        <f t="shared" si="90"/>
        <v>359.9999999999996</v>
      </c>
      <c r="P101" s="7">
        <f t="shared" si="90"/>
        <v>365.45999999999958</v>
      </c>
      <c r="Q101" s="7">
        <f t="shared" si="90"/>
        <v>370.8799999999996</v>
      </c>
      <c r="R101" s="7">
        <f t="shared" si="89"/>
        <v>376.25999999999959</v>
      </c>
      <c r="S101" s="7">
        <f t="shared" si="89"/>
        <v>381.59999999999957</v>
      </c>
      <c r="T101" s="7">
        <f t="shared" si="89"/>
        <v>386.89999999999958</v>
      </c>
      <c r="U101" s="7">
        <f t="shared" si="89"/>
        <v>392.15999999999957</v>
      </c>
      <c r="V101" s="7">
        <f t="shared" si="89"/>
        <v>397.3799999999996</v>
      </c>
      <c r="W101" s="7">
        <f t="shared" si="89"/>
        <v>402.5599999999996</v>
      </c>
      <c r="X101" s="7">
        <f t="shared" si="89"/>
        <v>407.69999999999959</v>
      </c>
      <c r="Y101" s="7">
        <f t="shared" si="89"/>
        <v>412.79999999999961</v>
      </c>
      <c r="Z101" s="7">
        <f t="shared" si="89"/>
        <v>417.85999999999956</v>
      </c>
      <c r="AA101" s="7">
        <f t="shared" si="89"/>
        <v>422.8799999999996</v>
      </c>
      <c r="AB101" s="7">
        <f t="shared" si="89"/>
        <v>427.85999999999956</v>
      </c>
      <c r="AC101" s="7">
        <f t="shared" si="89"/>
        <v>432.79999999999961</v>
      </c>
      <c r="AD101" s="7">
        <f t="shared" si="89"/>
        <v>437.69999999999959</v>
      </c>
      <c r="AE101" s="7">
        <f t="shared" si="89"/>
        <v>442.5599999999996</v>
      </c>
      <c r="AF101" s="7">
        <f t="shared" si="89"/>
        <v>447.3799999999996</v>
      </c>
      <c r="AG101" s="7">
        <f t="shared" ref="AG101:AV116" si="94">-2*(AG$9-5)^2-2*($A101-5)^2+40*AG$9+40*$A101+5</f>
        <v>452.15999999999957</v>
      </c>
      <c r="AH101" s="7">
        <f t="shared" si="94"/>
        <v>456.89999999999958</v>
      </c>
      <c r="AI101" s="7">
        <f t="shared" si="94"/>
        <v>461.59999999999957</v>
      </c>
      <c r="AJ101" s="7">
        <f t="shared" si="94"/>
        <v>466.25999999999959</v>
      </c>
      <c r="AK101" s="7">
        <f t="shared" si="94"/>
        <v>470.8799999999996</v>
      </c>
      <c r="AL101" s="7">
        <f t="shared" si="94"/>
        <v>475.45999999999958</v>
      </c>
      <c r="AM101" s="7">
        <f t="shared" si="94"/>
        <v>479.9999999999996</v>
      </c>
      <c r="AN101" s="7">
        <f t="shared" si="94"/>
        <v>484.49999999999955</v>
      </c>
      <c r="AO101" s="7">
        <f t="shared" si="94"/>
        <v>488.95999999999958</v>
      </c>
      <c r="AP101" s="7">
        <f t="shared" si="94"/>
        <v>493.3799999999996</v>
      </c>
      <c r="AQ101" s="7">
        <f t="shared" si="94"/>
        <v>497.75999999999959</v>
      </c>
      <c r="AR101" s="7">
        <f t="shared" si="94"/>
        <v>502.09999999999957</v>
      </c>
      <c r="AS101" s="7">
        <f t="shared" si="94"/>
        <v>506.39999999999958</v>
      </c>
      <c r="AT101" s="7">
        <f t="shared" si="94"/>
        <v>510.65999999999957</v>
      </c>
      <c r="AU101" s="7">
        <f t="shared" si="94"/>
        <v>514.87999999999965</v>
      </c>
      <c r="AV101" s="7">
        <f t="shared" si="94"/>
        <v>519.0599999999996</v>
      </c>
      <c r="AW101" s="7">
        <f t="shared" si="93"/>
        <v>523.19999999999959</v>
      </c>
      <c r="AX101" s="7">
        <f t="shared" si="93"/>
        <v>527.29999999999961</v>
      </c>
      <c r="AY101" s="7">
        <f t="shared" si="93"/>
        <v>531.35999999999956</v>
      </c>
      <c r="AZ101" s="7">
        <f t="shared" si="93"/>
        <v>535.37999999999965</v>
      </c>
      <c r="BA101" s="7">
        <f t="shared" si="93"/>
        <v>539.35999999999956</v>
      </c>
      <c r="BB101" s="7">
        <f t="shared" si="93"/>
        <v>543.29999999999961</v>
      </c>
      <c r="BC101" s="7">
        <f t="shared" si="93"/>
        <v>547.19999999999959</v>
      </c>
      <c r="BD101" s="7">
        <f t="shared" si="93"/>
        <v>551.0599999999996</v>
      </c>
      <c r="BE101" s="7">
        <f t="shared" si="93"/>
        <v>554.87999999999965</v>
      </c>
      <c r="BF101" s="7">
        <f t="shared" si="93"/>
        <v>558.65999999999963</v>
      </c>
      <c r="BG101" s="7">
        <f t="shared" si="93"/>
        <v>562.39999999999964</v>
      </c>
      <c r="BH101" s="7">
        <f t="shared" si="93"/>
        <v>566.09999999999957</v>
      </c>
      <c r="BI101" s="7">
        <f t="shared" si="93"/>
        <v>569.75999999999954</v>
      </c>
      <c r="BJ101" s="7">
        <f t="shared" si="93"/>
        <v>573.37999999999965</v>
      </c>
      <c r="BK101" s="7">
        <f t="shared" si="93"/>
        <v>576.95999999999958</v>
      </c>
      <c r="BL101" s="7">
        <f t="shared" si="77"/>
        <v>580.49999999999955</v>
      </c>
      <c r="BM101" s="7">
        <f t="shared" si="77"/>
        <v>583.99999999999955</v>
      </c>
      <c r="BN101" s="7">
        <f t="shared" si="77"/>
        <v>587.45999999999958</v>
      </c>
      <c r="BO101" s="7">
        <f t="shared" si="77"/>
        <v>590.87999999999965</v>
      </c>
      <c r="BP101" s="7">
        <f t="shared" si="77"/>
        <v>590.87999999999965</v>
      </c>
      <c r="BQ101" s="7">
        <f t="shared" si="77"/>
        <v>597.59999999999957</v>
      </c>
      <c r="BR101" s="7">
        <f t="shared" ref="BR101:CG116" si="95">-2*(BR$9-5)^2-2*($A101-5)^2+40*BR$9+40*$A101+5</f>
        <v>600.89999999999964</v>
      </c>
      <c r="BS101" s="7">
        <f t="shared" si="95"/>
        <v>604.15999999999963</v>
      </c>
      <c r="BT101" s="7">
        <f t="shared" si="95"/>
        <v>607.37999999999965</v>
      </c>
      <c r="BU101" s="7">
        <f t="shared" si="95"/>
        <v>610.5599999999996</v>
      </c>
      <c r="BV101" s="7">
        <f t="shared" si="95"/>
        <v>613.69999999999959</v>
      </c>
      <c r="BW101" s="7">
        <f t="shared" si="95"/>
        <v>616.79999999999961</v>
      </c>
      <c r="BX101" s="7">
        <f t="shared" si="95"/>
        <v>619.85999999999956</v>
      </c>
      <c r="BY101" s="7">
        <f t="shared" si="95"/>
        <v>622.87999999999965</v>
      </c>
      <c r="BZ101" s="7">
        <f t="shared" si="95"/>
        <v>625.85999999999956</v>
      </c>
      <c r="CA101" s="7">
        <f t="shared" si="95"/>
        <v>628.79999999999961</v>
      </c>
      <c r="CB101" s="7">
        <f t="shared" si="95"/>
        <v>631.69999999999959</v>
      </c>
      <c r="CC101" s="7">
        <f t="shared" si="95"/>
        <v>634.5599999999996</v>
      </c>
      <c r="CD101" s="7">
        <f t="shared" si="95"/>
        <v>637.37999999999965</v>
      </c>
      <c r="CE101" s="7">
        <f t="shared" si="95"/>
        <v>640.15999999999963</v>
      </c>
      <c r="CF101" s="7">
        <f t="shared" si="95"/>
        <v>642.89999999999964</v>
      </c>
      <c r="CG101" s="7">
        <f t="shared" si="95"/>
        <v>645.59999999999957</v>
      </c>
      <c r="CH101" s="7">
        <f t="shared" si="64"/>
        <v>648.25999999999954</v>
      </c>
      <c r="CI101" s="7">
        <f t="shared" si="86"/>
        <v>650.87999999999965</v>
      </c>
      <c r="CJ101" s="7">
        <f t="shared" si="86"/>
        <v>653.45999999999958</v>
      </c>
      <c r="CK101" s="7">
        <f t="shared" si="86"/>
        <v>655.99999999999955</v>
      </c>
      <c r="CL101" s="7">
        <f t="shared" si="86"/>
        <v>658.49999999999955</v>
      </c>
      <c r="CM101" s="7">
        <f t="shared" si="86"/>
        <v>660.95999999999958</v>
      </c>
      <c r="CN101" s="7">
        <f t="shared" si="86"/>
        <v>663.37999999999965</v>
      </c>
      <c r="CO101" s="7">
        <f t="shared" si="86"/>
        <v>665.75999999999954</v>
      </c>
      <c r="CP101" s="7">
        <f t="shared" si="86"/>
        <v>668.09999999999957</v>
      </c>
      <c r="CQ101" s="7">
        <f t="shared" si="86"/>
        <v>670.39999999999964</v>
      </c>
      <c r="CR101" s="7">
        <f t="shared" si="86"/>
        <v>672.65999999999963</v>
      </c>
      <c r="CS101" s="7">
        <f t="shared" si="86"/>
        <v>674.87999999999965</v>
      </c>
      <c r="CT101" s="7">
        <f t="shared" si="86"/>
        <v>677.0599999999996</v>
      </c>
      <c r="CU101" s="7">
        <f t="shared" si="86"/>
        <v>679.19999999999959</v>
      </c>
      <c r="CV101" s="7">
        <f t="shared" si="86"/>
        <v>681.2999999999995</v>
      </c>
      <c r="CW101" s="7">
        <f t="shared" si="86"/>
        <v>683.35999999999956</v>
      </c>
      <c r="CX101" s="7">
        <f t="shared" si="86"/>
        <v>685.37999999999965</v>
      </c>
      <c r="CY101" s="7">
        <f t="shared" si="85"/>
        <v>687.35999999999956</v>
      </c>
      <c r="CZ101" s="7">
        <f t="shared" si="85"/>
        <v>689.29999999999961</v>
      </c>
      <c r="DA101" s="7">
        <f t="shared" si="85"/>
        <v>691.19999999999959</v>
      </c>
      <c r="DB101" s="7">
        <f t="shared" si="85"/>
        <v>693.0599999999996</v>
      </c>
      <c r="DC101" s="7">
        <f t="shared" si="85"/>
        <v>694.87999999999965</v>
      </c>
      <c r="DD101" s="7">
        <f t="shared" si="85"/>
        <v>696.65999999999963</v>
      </c>
      <c r="DE101" s="7">
        <f t="shared" si="85"/>
        <v>698.39999999999964</v>
      </c>
      <c r="DF101" s="7">
        <f t="shared" si="85"/>
        <v>700.09999999999957</v>
      </c>
      <c r="DG101" s="7">
        <f t="shared" si="85"/>
        <v>701.75999999999954</v>
      </c>
      <c r="DH101" s="7">
        <f t="shared" si="85"/>
        <v>703.37999999999965</v>
      </c>
      <c r="DI101" s="7">
        <f t="shared" si="85"/>
        <v>704.95999999999958</v>
      </c>
      <c r="DJ101" s="7">
        <f t="shared" si="85"/>
        <v>706.49999999999955</v>
      </c>
      <c r="DK101" s="7">
        <f t="shared" si="85"/>
        <v>707.99999999999955</v>
      </c>
      <c r="DL101" s="7">
        <f t="shared" si="85"/>
        <v>709.45999999999958</v>
      </c>
      <c r="DM101" s="7">
        <f t="shared" si="85"/>
        <v>710.87999999999965</v>
      </c>
      <c r="DN101" s="7">
        <f t="shared" si="81"/>
        <v>712.25999999999954</v>
      </c>
      <c r="DO101" s="7">
        <f t="shared" si="81"/>
        <v>713.59999999999957</v>
      </c>
      <c r="DP101" s="7">
        <f t="shared" si="81"/>
        <v>714.89999999999964</v>
      </c>
      <c r="DQ101" s="7">
        <f t="shared" si="81"/>
        <v>716.15999999999963</v>
      </c>
      <c r="DR101" s="7">
        <f t="shared" si="81"/>
        <v>717.37999999999965</v>
      </c>
      <c r="DS101" s="7">
        <f t="shared" si="81"/>
        <v>718.5599999999996</v>
      </c>
      <c r="DT101" s="7">
        <f t="shared" si="78"/>
        <v>719.69999999999959</v>
      </c>
      <c r="DU101" s="7">
        <f t="shared" si="78"/>
        <v>720.7999999999995</v>
      </c>
      <c r="DV101" s="7">
        <f t="shared" si="75"/>
        <v>721.85999999999956</v>
      </c>
      <c r="DW101" s="7">
        <f t="shared" si="73"/>
        <v>722.87999999999965</v>
      </c>
      <c r="DX101" s="7">
        <f t="shared" si="73"/>
        <v>723.85999999999956</v>
      </c>
      <c r="DY101" s="7">
        <f t="shared" si="73"/>
        <v>724.79999999999961</v>
      </c>
      <c r="DZ101" s="7">
        <f t="shared" si="73"/>
        <v>725.69999999999959</v>
      </c>
      <c r="EA101" s="7">
        <f t="shared" si="73"/>
        <v>726.5599999999996</v>
      </c>
      <c r="EB101" s="7">
        <f t="shared" si="73"/>
        <v>727.37999999999965</v>
      </c>
      <c r="EC101" s="7">
        <f t="shared" si="73"/>
        <v>728.15999999999963</v>
      </c>
      <c r="ED101" s="7">
        <f t="shared" si="73"/>
        <v>728.89999999999964</v>
      </c>
      <c r="EE101" s="7">
        <f t="shared" si="73"/>
        <v>729.59999999999957</v>
      </c>
      <c r="EF101" s="7">
        <f t="shared" si="73"/>
        <v>730.25999999999954</v>
      </c>
      <c r="EG101" s="7">
        <f t="shared" si="73"/>
        <v>730.87999999999965</v>
      </c>
      <c r="EH101" s="7">
        <f t="shared" si="73"/>
        <v>731.45999999999958</v>
      </c>
      <c r="EI101" s="7">
        <f t="shared" si="73"/>
        <v>731.99999999999955</v>
      </c>
      <c r="EJ101" s="7">
        <f t="shared" si="73"/>
        <v>732.49999999999955</v>
      </c>
      <c r="EK101" s="7">
        <f t="shared" si="73"/>
        <v>732.95999999999958</v>
      </c>
      <c r="EL101" s="7">
        <f t="shared" si="84"/>
        <v>733.37999999999965</v>
      </c>
      <c r="EM101" s="7">
        <f t="shared" si="84"/>
        <v>733.75999999999954</v>
      </c>
      <c r="EN101" s="7">
        <f t="shared" si="84"/>
        <v>734.09999999999968</v>
      </c>
      <c r="EO101" s="7">
        <f t="shared" si="84"/>
        <v>734.39999999999964</v>
      </c>
      <c r="EP101" s="7">
        <f t="shared" si="84"/>
        <v>734.65999999999963</v>
      </c>
      <c r="EQ101" s="7">
        <f t="shared" si="84"/>
        <v>734.87999999999965</v>
      </c>
      <c r="ER101" s="7">
        <f t="shared" si="84"/>
        <v>735.0599999999996</v>
      </c>
      <c r="ES101" s="7">
        <f t="shared" si="84"/>
        <v>735.19999999999959</v>
      </c>
      <c r="ET101" s="7">
        <f t="shared" si="84"/>
        <v>735.2999999999995</v>
      </c>
      <c r="EU101" s="7">
        <f t="shared" si="84"/>
        <v>735.35999999999956</v>
      </c>
      <c r="EV101" s="7">
        <f t="shared" si="84"/>
        <v>735.37999999999965</v>
      </c>
      <c r="EW101" s="7">
        <f t="shared" si="84"/>
        <v>735.35999999999967</v>
      </c>
      <c r="EX101" s="7">
        <f t="shared" si="84"/>
        <v>735.29999999999961</v>
      </c>
      <c r="EY101" s="7">
        <f t="shared" si="84"/>
        <v>735.19999999999959</v>
      </c>
      <c r="EZ101" s="7">
        <f t="shared" si="88"/>
        <v>735.05999999999949</v>
      </c>
      <c r="FA101" s="7">
        <f t="shared" si="88"/>
        <v>734.87999999999965</v>
      </c>
      <c r="FB101" s="7">
        <f t="shared" si="88"/>
        <v>734.65999999999963</v>
      </c>
      <c r="FC101" s="7">
        <f t="shared" si="88"/>
        <v>734.39999999999964</v>
      </c>
      <c r="FD101" s="7">
        <f t="shared" si="88"/>
        <v>734.09999999999957</v>
      </c>
      <c r="FE101" s="7">
        <f t="shared" si="88"/>
        <v>733.75999999999954</v>
      </c>
      <c r="FF101" s="7">
        <f t="shared" si="88"/>
        <v>733.37999999999965</v>
      </c>
      <c r="FG101" s="7">
        <f t="shared" si="88"/>
        <v>732.95999999999958</v>
      </c>
      <c r="FH101" s="7">
        <f t="shared" si="88"/>
        <v>732.49999999999955</v>
      </c>
      <c r="FI101" s="7">
        <f t="shared" si="88"/>
        <v>731.99999999999955</v>
      </c>
      <c r="FJ101" s="7">
        <f t="shared" si="88"/>
        <v>731.45999999999958</v>
      </c>
      <c r="FK101" s="7">
        <f t="shared" si="88"/>
        <v>730.87999999999965</v>
      </c>
      <c r="FL101" s="7">
        <f t="shared" si="88"/>
        <v>730.25999999999954</v>
      </c>
      <c r="FM101" s="7">
        <f t="shared" si="88"/>
        <v>729.59999999999968</v>
      </c>
      <c r="FN101" s="7">
        <f t="shared" si="88"/>
        <v>728.89999999999964</v>
      </c>
      <c r="FO101" s="7">
        <f t="shared" si="88"/>
        <v>728.15999999999963</v>
      </c>
      <c r="FP101" s="7">
        <f t="shared" si="87"/>
        <v>727.37999999999965</v>
      </c>
      <c r="FQ101" s="7">
        <f t="shared" si="87"/>
        <v>726.55999999999949</v>
      </c>
      <c r="FR101" s="7">
        <f t="shared" si="87"/>
        <v>725.69999999999959</v>
      </c>
      <c r="FS101" s="7">
        <f t="shared" si="59"/>
        <v>724.7999999999995</v>
      </c>
      <c r="FT101" s="7">
        <f t="shared" si="92"/>
        <v>723.85999999999967</v>
      </c>
      <c r="FU101" s="7">
        <f t="shared" si="92"/>
        <v>722.87999999999965</v>
      </c>
      <c r="FV101" s="7">
        <f t="shared" si="92"/>
        <v>721.85999999999945</v>
      </c>
      <c r="FW101" s="7">
        <f t="shared" si="92"/>
        <v>721.85999999999945</v>
      </c>
      <c r="FX101" s="7">
        <f t="shared" si="92"/>
        <v>719.69999999999959</v>
      </c>
      <c r="FY101" s="7">
        <f t="shared" si="92"/>
        <v>718.55999999999972</v>
      </c>
      <c r="FZ101" s="7">
        <f t="shared" si="92"/>
        <v>717.37999999999965</v>
      </c>
      <c r="GA101" s="7">
        <f t="shared" si="92"/>
        <v>716.15999999999951</v>
      </c>
      <c r="GB101" s="7">
        <f t="shared" si="92"/>
        <v>714.89999999999964</v>
      </c>
      <c r="GC101" s="7">
        <f t="shared" si="92"/>
        <v>713.59999999999957</v>
      </c>
      <c r="GD101" s="7">
        <f t="shared" si="92"/>
        <v>712.25999999999965</v>
      </c>
      <c r="GE101" s="7">
        <f t="shared" si="92"/>
        <v>710.87999999999965</v>
      </c>
      <c r="GF101" s="7">
        <f t="shared" si="92"/>
        <v>709.45999999999958</v>
      </c>
      <c r="GG101" s="7">
        <f t="shared" si="92"/>
        <v>707.99999999999966</v>
      </c>
      <c r="GH101" s="7">
        <f t="shared" si="92"/>
        <v>706.49999999999955</v>
      </c>
      <c r="GI101" s="7">
        <f t="shared" si="92"/>
        <v>704.9599999999997</v>
      </c>
      <c r="GJ101" s="7">
        <f t="shared" si="91"/>
        <v>703.37999999999965</v>
      </c>
      <c r="GK101" s="7">
        <f t="shared" si="91"/>
        <v>701.75999999999954</v>
      </c>
      <c r="GL101" s="7">
        <f t="shared" si="91"/>
        <v>700.09999999999968</v>
      </c>
      <c r="GM101" s="7">
        <f t="shared" si="43"/>
        <v>698.39999999999964</v>
      </c>
      <c r="GN101" s="7">
        <f t="shared" si="43"/>
        <v>696.65999999999963</v>
      </c>
      <c r="GO101" s="7">
        <f t="shared" si="43"/>
        <v>694.87999999999965</v>
      </c>
      <c r="GP101" s="7">
        <f t="shared" ref="GM101:GT133" si="96">-2*(GP$9-5)^2-2*($A101-5)^2+40*GP$9+40*$A101+5</f>
        <v>693.05999999999949</v>
      </c>
      <c r="GQ101" s="7">
        <f t="shared" si="96"/>
        <v>691.19999999999959</v>
      </c>
      <c r="GR101" s="7">
        <f t="shared" si="96"/>
        <v>689.2999999999995</v>
      </c>
      <c r="GS101" s="7">
        <f t="shared" si="96"/>
        <v>687.35999999999967</v>
      </c>
      <c r="GT101" s="7">
        <f t="shared" si="96"/>
        <v>685.37999999999965</v>
      </c>
    </row>
    <row r="102" spans="1:202" x14ac:dyDescent="0.25">
      <c r="A102" s="1">
        <f t="shared" si="71"/>
        <v>9.1999999999999833</v>
      </c>
      <c r="B102" s="7">
        <f t="shared" si="90"/>
        <v>287.71999999999957</v>
      </c>
      <c r="C102" s="7">
        <f t="shared" si="90"/>
        <v>293.69999999999959</v>
      </c>
      <c r="D102" s="7">
        <f t="shared" si="90"/>
        <v>299.63999999999959</v>
      </c>
      <c r="E102" s="7">
        <f t="shared" si="90"/>
        <v>305.53999999999962</v>
      </c>
      <c r="F102" s="7">
        <f t="shared" si="90"/>
        <v>311.39999999999964</v>
      </c>
      <c r="G102" s="7">
        <f t="shared" si="90"/>
        <v>317.21999999999957</v>
      </c>
      <c r="H102" s="7">
        <f t="shared" si="90"/>
        <v>322.9999999999996</v>
      </c>
      <c r="I102" s="7">
        <f t="shared" si="90"/>
        <v>328.73999999999961</v>
      </c>
      <c r="J102" s="7">
        <f t="shared" si="90"/>
        <v>334.4399999999996</v>
      </c>
      <c r="K102" s="7">
        <f t="shared" si="90"/>
        <v>340.09999999999957</v>
      </c>
      <c r="L102" s="7">
        <f t="shared" si="90"/>
        <v>345.71999999999957</v>
      </c>
      <c r="M102" s="7">
        <f t="shared" si="90"/>
        <v>351.29999999999961</v>
      </c>
      <c r="N102" s="7">
        <f t="shared" si="90"/>
        <v>356.83999999999958</v>
      </c>
      <c r="O102" s="7">
        <f t="shared" si="90"/>
        <v>362.33999999999958</v>
      </c>
      <c r="P102" s="7">
        <f t="shared" si="90"/>
        <v>367.79999999999961</v>
      </c>
      <c r="Q102" s="7">
        <f t="shared" si="90"/>
        <v>373.21999999999957</v>
      </c>
      <c r="R102" s="7">
        <f t="shared" si="89"/>
        <v>378.59999999999962</v>
      </c>
      <c r="S102" s="7">
        <f t="shared" si="89"/>
        <v>383.9399999999996</v>
      </c>
      <c r="T102" s="7">
        <f t="shared" si="89"/>
        <v>389.23999999999961</v>
      </c>
      <c r="U102" s="7">
        <f t="shared" si="89"/>
        <v>394.4999999999996</v>
      </c>
      <c r="V102" s="7">
        <f t="shared" si="89"/>
        <v>399.71999999999957</v>
      </c>
      <c r="W102" s="7">
        <f t="shared" si="89"/>
        <v>404.89999999999958</v>
      </c>
      <c r="X102" s="7">
        <f t="shared" si="89"/>
        <v>410.03999999999962</v>
      </c>
      <c r="Y102" s="7">
        <f t="shared" si="89"/>
        <v>415.13999999999959</v>
      </c>
      <c r="Z102" s="7">
        <f t="shared" si="89"/>
        <v>420.19999999999959</v>
      </c>
      <c r="AA102" s="7">
        <f t="shared" si="89"/>
        <v>425.21999999999957</v>
      </c>
      <c r="AB102" s="7">
        <f t="shared" si="89"/>
        <v>430.19999999999959</v>
      </c>
      <c r="AC102" s="7">
        <f t="shared" si="89"/>
        <v>435.13999999999959</v>
      </c>
      <c r="AD102" s="7">
        <f t="shared" si="89"/>
        <v>440.03999999999962</v>
      </c>
      <c r="AE102" s="7">
        <f t="shared" si="89"/>
        <v>444.89999999999964</v>
      </c>
      <c r="AF102" s="7">
        <f t="shared" si="89"/>
        <v>449.71999999999957</v>
      </c>
      <c r="AG102" s="7">
        <f t="shared" si="94"/>
        <v>454.4999999999996</v>
      </c>
      <c r="AH102" s="7">
        <f t="shared" si="94"/>
        <v>459.23999999999961</v>
      </c>
      <c r="AI102" s="7">
        <f t="shared" si="94"/>
        <v>463.9399999999996</v>
      </c>
      <c r="AJ102" s="7">
        <f t="shared" si="94"/>
        <v>468.59999999999957</v>
      </c>
      <c r="AK102" s="7">
        <f t="shared" si="94"/>
        <v>473.21999999999957</v>
      </c>
      <c r="AL102" s="7">
        <f t="shared" si="94"/>
        <v>477.79999999999961</v>
      </c>
      <c r="AM102" s="7">
        <f t="shared" si="94"/>
        <v>482.33999999999958</v>
      </c>
      <c r="AN102" s="7">
        <f t="shared" si="94"/>
        <v>486.83999999999958</v>
      </c>
      <c r="AO102" s="7">
        <f t="shared" si="94"/>
        <v>491.29999999999961</v>
      </c>
      <c r="AP102" s="7">
        <f t="shared" si="94"/>
        <v>495.71999999999957</v>
      </c>
      <c r="AQ102" s="7">
        <f t="shared" si="94"/>
        <v>500.09999999999957</v>
      </c>
      <c r="AR102" s="7">
        <f t="shared" si="94"/>
        <v>504.4399999999996</v>
      </c>
      <c r="AS102" s="7">
        <f t="shared" si="94"/>
        <v>508.73999999999961</v>
      </c>
      <c r="AT102" s="7">
        <f t="shared" si="94"/>
        <v>512.99999999999955</v>
      </c>
      <c r="AU102" s="7">
        <f t="shared" si="94"/>
        <v>517.21999999999957</v>
      </c>
      <c r="AV102" s="7">
        <f t="shared" si="94"/>
        <v>521.39999999999964</v>
      </c>
      <c r="AW102" s="7">
        <f t="shared" si="93"/>
        <v>525.53999999999962</v>
      </c>
      <c r="AX102" s="7">
        <f t="shared" si="93"/>
        <v>529.63999999999965</v>
      </c>
      <c r="AY102" s="7">
        <f t="shared" si="93"/>
        <v>533.69999999999959</v>
      </c>
      <c r="AZ102" s="7">
        <f t="shared" si="93"/>
        <v>537.71999999999957</v>
      </c>
      <c r="BA102" s="7">
        <f t="shared" si="93"/>
        <v>541.69999999999959</v>
      </c>
      <c r="BB102" s="7">
        <f t="shared" si="93"/>
        <v>545.63999999999965</v>
      </c>
      <c r="BC102" s="7">
        <f t="shared" si="93"/>
        <v>549.53999999999962</v>
      </c>
      <c r="BD102" s="7">
        <f t="shared" si="93"/>
        <v>553.39999999999964</v>
      </c>
      <c r="BE102" s="7">
        <f t="shared" si="93"/>
        <v>557.21999999999957</v>
      </c>
      <c r="BF102" s="7">
        <f t="shared" si="93"/>
        <v>560.99999999999955</v>
      </c>
      <c r="BG102" s="7">
        <f t="shared" si="93"/>
        <v>564.73999999999955</v>
      </c>
      <c r="BH102" s="7">
        <f t="shared" si="93"/>
        <v>568.4399999999996</v>
      </c>
      <c r="BI102" s="7">
        <f t="shared" si="93"/>
        <v>572.09999999999957</v>
      </c>
      <c r="BJ102" s="7">
        <f t="shared" si="93"/>
        <v>575.71999999999957</v>
      </c>
      <c r="BK102" s="7">
        <f t="shared" si="93"/>
        <v>579.29999999999961</v>
      </c>
      <c r="BL102" s="7">
        <f t="shared" ref="BL102:CA117" si="97">-2*(BL$9-5)^2-2*($A102-5)^2+40*BL$9+40*$A102+5</f>
        <v>582.83999999999958</v>
      </c>
      <c r="BM102" s="7">
        <f t="shared" si="97"/>
        <v>586.33999999999958</v>
      </c>
      <c r="BN102" s="7">
        <f t="shared" si="97"/>
        <v>589.79999999999961</v>
      </c>
      <c r="BO102" s="7">
        <f t="shared" si="97"/>
        <v>593.21999999999957</v>
      </c>
      <c r="BP102" s="7">
        <f t="shared" si="97"/>
        <v>593.21999999999957</v>
      </c>
      <c r="BQ102" s="7">
        <f t="shared" si="97"/>
        <v>599.9399999999996</v>
      </c>
      <c r="BR102" s="7">
        <f t="shared" si="97"/>
        <v>603.23999999999955</v>
      </c>
      <c r="BS102" s="7">
        <f t="shared" si="97"/>
        <v>606.49999999999955</v>
      </c>
      <c r="BT102" s="7">
        <f t="shared" si="97"/>
        <v>609.71999999999957</v>
      </c>
      <c r="BU102" s="7">
        <f t="shared" si="97"/>
        <v>612.89999999999964</v>
      </c>
      <c r="BV102" s="7">
        <f t="shared" si="97"/>
        <v>616.03999999999962</v>
      </c>
      <c r="BW102" s="7">
        <f t="shared" si="97"/>
        <v>619.13999999999965</v>
      </c>
      <c r="BX102" s="7">
        <f t="shared" si="97"/>
        <v>622.19999999999959</v>
      </c>
      <c r="BY102" s="7">
        <f t="shared" si="97"/>
        <v>625.21999999999957</v>
      </c>
      <c r="BZ102" s="7">
        <f t="shared" si="97"/>
        <v>628.19999999999959</v>
      </c>
      <c r="CA102" s="7">
        <f t="shared" si="97"/>
        <v>631.13999999999965</v>
      </c>
      <c r="CB102" s="7">
        <f t="shared" si="95"/>
        <v>634.03999999999962</v>
      </c>
      <c r="CC102" s="7">
        <f t="shared" si="95"/>
        <v>636.89999999999964</v>
      </c>
      <c r="CD102" s="7">
        <f t="shared" si="95"/>
        <v>639.71999999999957</v>
      </c>
      <c r="CE102" s="7">
        <f t="shared" si="95"/>
        <v>642.49999999999955</v>
      </c>
      <c r="CF102" s="7">
        <f t="shared" si="95"/>
        <v>645.23999999999955</v>
      </c>
      <c r="CG102" s="7">
        <f t="shared" si="95"/>
        <v>647.9399999999996</v>
      </c>
      <c r="CH102" s="7">
        <f t="shared" si="64"/>
        <v>650.59999999999957</v>
      </c>
      <c r="CI102" s="7">
        <f t="shared" si="86"/>
        <v>653.21999999999957</v>
      </c>
      <c r="CJ102" s="7">
        <f t="shared" si="86"/>
        <v>655.79999999999961</v>
      </c>
      <c r="CK102" s="7">
        <f t="shared" si="86"/>
        <v>658.33999999999969</v>
      </c>
      <c r="CL102" s="7">
        <f t="shared" si="86"/>
        <v>660.83999999999958</v>
      </c>
      <c r="CM102" s="7">
        <f t="shared" si="86"/>
        <v>663.29999999999961</v>
      </c>
      <c r="CN102" s="7">
        <f t="shared" si="86"/>
        <v>665.71999999999957</v>
      </c>
      <c r="CO102" s="7">
        <f t="shared" si="86"/>
        <v>668.09999999999957</v>
      </c>
      <c r="CP102" s="7">
        <f t="shared" si="86"/>
        <v>670.4399999999996</v>
      </c>
      <c r="CQ102" s="7">
        <f t="shared" si="86"/>
        <v>672.73999999999955</v>
      </c>
      <c r="CR102" s="7">
        <f t="shared" si="86"/>
        <v>674.99999999999955</v>
      </c>
      <c r="CS102" s="7">
        <f t="shared" si="86"/>
        <v>677.21999999999957</v>
      </c>
      <c r="CT102" s="7">
        <f t="shared" si="86"/>
        <v>679.39999999999964</v>
      </c>
      <c r="CU102" s="7">
        <f t="shared" si="86"/>
        <v>681.53999999999962</v>
      </c>
      <c r="CV102" s="7">
        <f t="shared" si="86"/>
        <v>683.63999999999965</v>
      </c>
      <c r="CW102" s="7">
        <f t="shared" si="86"/>
        <v>685.69999999999959</v>
      </c>
      <c r="CX102" s="7">
        <f t="shared" si="86"/>
        <v>687.71999999999957</v>
      </c>
      <c r="CY102" s="7">
        <f t="shared" si="85"/>
        <v>689.69999999999959</v>
      </c>
      <c r="CZ102" s="7">
        <f t="shared" si="85"/>
        <v>691.63999999999965</v>
      </c>
      <c r="DA102" s="7">
        <f t="shared" si="85"/>
        <v>693.53999999999962</v>
      </c>
      <c r="DB102" s="7">
        <f t="shared" si="85"/>
        <v>695.39999999999964</v>
      </c>
      <c r="DC102" s="7">
        <f t="shared" si="85"/>
        <v>697.21999999999957</v>
      </c>
      <c r="DD102" s="7">
        <f t="shared" si="85"/>
        <v>698.99999999999955</v>
      </c>
      <c r="DE102" s="7">
        <f t="shared" si="85"/>
        <v>700.73999999999955</v>
      </c>
      <c r="DF102" s="7">
        <f t="shared" si="85"/>
        <v>702.4399999999996</v>
      </c>
      <c r="DG102" s="7">
        <f t="shared" si="85"/>
        <v>704.09999999999957</v>
      </c>
      <c r="DH102" s="7">
        <f t="shared" si="85"/>
        <v>705.71999999999957</v>
      </c>
      <c r="DI102" s="7">
        <f t="shared" si="85"/>
        <v>707.29999999999961</v>
      </c>
      <c r="DJ102" s="7">
        <f t="shared" si="85"/>
        <v>708.83999999999969</v>
      </c>
      <c r="DK102" s="7">
        <f t="shared" si="85"/>
        <v>710.33999999999958</v>
      </c>
      <c r="DL102" s="7">
        <f t="shared" si="85"/>
        <v>711.79999999999961</v>
      </c>
      <c r="DM102" s="7">
        <f t="shared" si="85"/>
        <v>713.21999999999957</v>
      </c>
      <c r="DN102" s="7">
        <f t="shared" si="81"/>
        <v>714.59999999999968</v>
      </c>
      <c r="DO102" s="7">
        <f t="shared" si="81"/>
        <v>715.9399999999996</v>
      </c>
      <c r="DP102" s="7">
        <f t="shared" si="81"/>
        <v>717.23999999999955</v>
      </c>
      <c r="DQ102" s="7">
        <f t="shared" si="81"/>
        <v>718.49999999999955</v>
      </c>
      <c r="DR102" s="7">
        <f t="shared" si="81"/>
        <v>719.71999999999957</v>
      </c>
      <c r="DS102" s="7">
        <f t="shared" si="81"/>
        <v>720.89999999999964</v>
      </c>
      <c r="DT102" s="7">
        <f t="shared" si="78"/>
        <v>722.03999999999962</v>
      </c>
      <c r="DU102" s="7">
        <f t="shared" si="78"/>
        <v>723.13999999999965</v>
      </c>
      <c r="DV102" s="7">
        <f t="shared" si="75"/>
        <v>724.19999999999959</v>
      </c>
      <c r="DW102" s="7">
        <f t="shared" si="73"/>
        <v>725.21999999999957</v>
      </c>
      <c r="DX102" s="7">
        <f t="shared" si="73"/>
        <v>726.19999999999959</v>
      </c>
      <c r="DY102" s="7">
        <f t="shared" si="73"/>
        <v>727.13999999999965</v>
      </c>
      <c r="DZ102" s="7">
        <f t="shared" si="73"/>
        <v>728.03999999999951</v>
      </c>
      <c r="EA102" s="7">
        <f t="shared" si="73"/>
        <v>728.89999999999964</v>
      </c>
      <c r="EB102" s="7">
        <f t="shared" ref="EB102:EQ117" si="98">-2*(EB$9-5)^2-2*($A102-5)^2+40*EB$9+40*$A102+5</f>
        <v>729.71999999999957</v>
      </c>
      <c r="EC102" s="7">
        <f t="shared" si="98"/>
        <v>730.49999999999955</v>
      </c>
      <c r="ED102" s="7">
        <f t="shared" si="98"/>
        <v>731.23999999999955</v>
      </c>
      <c r="EE102" s="7">
        <f t="shared" si="98"/>
        <v>731.9399999999996</v>
      </c>
      <c r="EF102" s="7">
        <f t="shared" si="98"/>
        <v>732.59999999999957</v>
      </c>
      <c r="EG102" s="7">
        <f t="shared" si="98"/>
        <v>733.21999999999957</v>
      </c>
      <c r="EH102" s="7">
        <f t="shared" si="98"/>
        <v>733.79999999999961</v>
      </c>
      <c r="EI102" s="7">
        <f t="shared" si="98"/>
        <v>734.33999999999969</v>
      </c>
      <c r="EJ102" s="7">
        <f t="shared" si="98"/>
        <v>734.83999999999958</v>
      </c>
      <c r="EK102" s="7">
        <f t="shared" si="98"/>
        <v>735.29999999999961</v>
      </c>
      <c r="EL102" s="7">
        <f t="shared" si="98"/>
        <v>735.71999999999957</v>
      </c>
      <c r="EM102" s="7">
        <f t="shared" si="98"/>
        <v>736.09999999999968</v>
      </c>
      <c r="EN102" s="7">
        <f t="shared" si="98"/>
        <v>736.4399999999996</v>
      </c>
      <c r="EO102" s="7">
        <f t="shared" si="98"/>
        <v>736.73999999999955</v>
      </c>
      <c r="EP102" s="7">
        <f t="shared" si="98"/>
        <v>736.99999999999955</v>
      </c>
      <c r="EQ102" s="7">
        <f t="shared" si="98"/>
        <v>737.21999999999957</v>
      </c>
      <c r="ER102" s="7">
        <f t="shared" si="84"/>
        <v>737.39999999999964</v>
      </c>
      <c r="ES102" s="7">
        <f t="shared" si="84"/>
        <v>737.53999999999962</v>
      </c>
      <c r="ET102" s="7">
        <f t="shared" si="84"/>
        <v>737.63999999999953</v>
      </c>
      <c r="EU102" s="7">
        <f t="shared" si="84"/>
        <v>737.69999999999959</v>
      </c>
      <c r="EV102" s="7">
        <f t="shared" si="84"/>
        <v>737.71999999999957</v>
      </c>
      <c r="EW102" s="7">
        <f t="shared" si="84"/>
        <v>737.69999999999959</v>
      </c>
      <c r="EX102" s="7">
        <f t="shared" si="84"/>
        <v>737.63999999999965</v>
      </c>
      <c r="EY102" s="7">
        <f t="shared" si="84"/>
        <v>737.53999999999951</v>
      </c>
      <c r="EZ102" s="7">
        <f t="shared" si="88"/>
        <v>737.39999999999964</v>
      </c>
      <c r="FA102" s="7">
        <f t="shared" si="88"/>
        <v>737.21999999999957</v>
      </c>
      <c r="FB102" s="7">
        <f t="shared" si="88"/>
        <v>736.99999999999955</v>
      </c>
      <c r="FC102" s="7">
        <f t="shared" si="88"/>
        <v>736.73999999999967</v>
      </c>
      <c r="FD102" s="7">
        <f t="shared" si="88"/>
        <v>736.4399999999996</v>
      </c>
      <c r="FE102" s="7">
        <f t="shared" si="88"/>
        <v>736.09999999999957</v>
      </c>
      <c r="FF102" s="7">
        <f t="shared" si="88"/>
        <v>735.71999999999957</v>
      </c>
      <c r="FG102" s="7">
        <f t="shared" si="88"/>
        <v>735.2999999999995</v>
      </c>
      <c r="FH102" s="7">
        <f t="shared" si="88"/>
        <v>734.83999999999969</v>
      </c>
      <c r="FI102" s="7">
        <f t="shared" si="88"/>
        <v>734.33999999999958</v>
      </c>
      <c r="FJ102" s="7">
        <f t="shared" si="88"/>
        <v>733.79999999999961</v>
      </c>
      <c r="FK102" s="7">
        <f t="shared" si="88"/>
        <v>733.21999999999957</v>
      </c>
      <c r="FL102" s="7">
        <f t="shared" si="88"/>
        <v>732.59999999999957</v>
      </c>
      <c r="FM102" s="7">
        <f t="shared" si="88"/>
        <v>731.9399999999996</v>
      </c>
      <c r="FN102" s="7">
        <f t="shared" si="88"/>
        <v>731.23999999999955</v>
      </c>
      <c r="FO102" s="7">
        <f t="shared" si="88"/>
        <v>730.49999999999966</v>
      </c>
      <c r="FP102" s="7">
        <f t="shared" si="87"/>
        <v>729.71999999999957</v>
      </c>
      <c r="FQ102" s="7">
        <f t="shared" si="87"/>
        <v>728.89999999999952</v>
      </c>
      <c r="FR102" s="7">
        <f t="shared" si="87"/>
        <v>728.03999999999962</v>
      </c>
      <c r="FS102" s="7">
        <f t="shared" si="59"/>
        <v>727.13999999999953</v>
      </c>
      <c r="FT102" s="7">
        <f t="shared" si="92"/>
        <v>726.1999999999997</v>
      </c>
      <c r="FU102" s="7">
        <f t="shared" si="92"/>
        <v>725.21999999999957</v>
      </c>
      <c r="FV102" s="7">
        <f t="shared" si="92"/>
        <v>724.19999999999948</v>
      </c>
      <c r="FW102" s="7">
        <f t="shared" si="92"/>
        <v>724.19999999999948</v>
      </c>
      <c r="FX102" s="7">
        <f t="shared" si="92"/>
        <v>722.03999999999951</v>
      </c>
      <c r="FY102" s="7">
        <f t="shared" si="92"/>
        <v>720.89999999999964</v>
      </c>
      <c r="FZ102" s="7">
        <f t="shared" si="92"/>
        <v>719.71999999999957</v>
      </c>
      <c r="GA102" s="7">
        <f t="shared" si="92"/>
        <v>718.49999999999955</v>
      </c>
      <c r="GB102" s="7">
        <f t="shared" si="92"/>
        <v>717.23999999999967</v>
      </c>
      <c r="GC102" s="7">
        <f t="shared" si="92"/>
        <v>715.9399999999996</v>
      </c>
      <c r="GD102" s="7">
        <f t="shared" si="92"/>
        <v>714.59999999999968</v>
      </c>
      <c r="GE102" s="7">
        <f t="shared" si="92"/>
        <v>713.21999999999957</v>
      </c>
      <c r="GF102" s="7">
        <f t="shared" si="92"/>
        <v>711.7999999999995</v>
      </c>
      <c r="GG102" s="7">
        <f t="shared" si="92"/>
        <v>710.33999999999969</v>
      </c>
      <c r="GH102" s="7">
        <f t="shared" si="92"/>
        <v>708.83999999999958</v>
      </c>
      <c r="GI102" s="7">
        <f t="shared" si="92"/>
        <v>707.29999999999973</v>
      </c>
      <c r="GJ102" s="7">
        <f t="shared" si="91"/>
        <v>705.71999999999957</v>
      </c>
      <c r="GK102" s="7">
        <f t="shared" si="91"/>
        <v>704.09999999999957</v>
      </c>
      <c r="GL102" s="7">
        <f t="shared" si="91"/>
        <v>702.4399999999996</v>
      </c>
      <c r="GM102" s="7">
        <f t="shared" si="96"/>
        <v>700.73999999999955</v>
      </c>
      <c r="GN102" s="7">
        <f t="shared" si="96"/>
        <v>698.99999999999966</v>
      </c>
      <c r="GO102" s="7">
        <f t="shared" si="96"/>
        <v>697.21999999999957</v>
      </c>
      <c r="GP102" s="7">
        <f t="shared" si="96"/>
        <v>695.39999999999952</v>
      </c>
      <c r="GQ102" s="7">
        <f t="shared" si="96"/>
        <v>693.53999999999962</v>
      </c>
      <c r="GR102" s="7">
        <f t="shared" si="96"/>
        <v>691.63999999999953</v>
      </c>
      <c r="GS102" s="7">
        <f t="shared" si="96"/>
        <v>689.6999999999997</v>
      </c>
      <c r="GT102" s="7">
        <f t="shared" si="96"/>
        <v>687.71999999999957</v>
      </c>
    </row>
    <row r="103" spans="1:202" x14ac:dyDescent="0.25">
      <c r="A103" s="1">
        <f t="shared" si="71"/>
        <v>9.2999999999999829</v>
      </c>
      <c r="B103" s="7">
        <f t="shared" si="90"/>
        <v>290.01999999999964</v>
      </c>
      <c r="C103" s="7">
        <f t="shared" si="90"/>
        <v>295.9999999999996</v>
      </c>
      <c r="D103" s="7">
        <f t="shared" si="90"/>
        <v>301.9399999999996</v>
      </c>
      <c r="E103" s="7">
        <f t="shared" si="90"/>
        <v>307.83999999999958</v>
      </c>
      <c r="F103" s="7">
        <f t="shared" si="90"/>
        <v>313.69999999999959</v>
      </c>
      <c r="G103" s="7">
        <f t="shared" si="90"/>
        <v>319.51999999999964</v>
      </c>
      <c r="H103" s="7">
        <f t="shared" si="90"/>
        <v>325.29999999999961</v>
      </c>
      <c r="I103" s="7">
        <f t="shared" si="90"/>
        <v>331.03999999999962</v>
      </c>
      <c r="J103" s="7">
        <f t="shared" si="90"/>
        <v>336.73999999999961</v>
      </c>
      <c r="K103" s="7">
        <f t="shared" si="90"/>
        <v>342.39999999999964</v>
      </c>
      <c r="L103" s="7">
        <f t="shared" si="90"/>
        <v>348.01999999999964</v>
      </c>
      <c r="M103" s="7">
        <f t="shared" si="90"/>
        <v>353.59999999999962</v>
      </c>
      <c r="N103" s="7">
        <f t="shared" si="90"/>
        <v>359.13999999999965</v>
      </c>
      <c r="O103" s="7">
        <f t="shared" si="90"/>
        <v>364.63999999999965</v>
      </c>
      <c r="P103" s="7">
        <f t="shared" si="90"/>
        <v>370.09999999999962</v>
      </c>
      <c r="Q103" s="7">
        <f t="shared" si="90"/>
        <v>375.51999999999964</v>
      </c>
      <c r="R103" s="7">
        <f t="shared" si="89"/>
        <v>380.89999999999964</v>
      </c>
      <c r="S103" s="7">
        <f t="shared" si="89"/>
        <v>386.23999999999961</v>
      </c>
      <c r="T103" s="7">
        <f t="shared" si="89"/>
        <v>391.53999999999962</v>
      </c>
      <c r="U103" s="7">
        <f t="shared" si="89"/>
        <v>396.79999999999961</v>
      </c>
      <c r="V103" s="7">
        <f t="shared" si="89"/>
        <v>402.01999999999964</v>
      </c>
      <c r="W103" s="7">
        <f t="shared" si="89"/>
        <v>407.19999999999959</v>
      </c>
      <c r="X103" s="7">
        <f t="shared" si="89"/>
        <v>412.33999999999963</v>
      </c>
      <c r="Y103" s="7">
        <f t="shared" si="89"/>
        <v>417.4399999999996</v>
      </c>
      <c r="Z103" s="7">
        <f t="shared" si="89"/>
        <v>422.4999999999996</v>
      </c>
      <c r="AA103" s="7">
        <f t="shared" si="89"/>
        <v>427.51999999999964</v>
      </c>
      <c r="AB103" s="7">
        <f t="shared" si="89"/>
        <v>432.4999999999996</v>
      </c>
      <c r="AC103" s="7">
        <f t="shared" si="89"/>
        <v>437.4399999999996</v>
      </c>
      <c r="AD103" s="7">
        <f t="shared" si="89"/>
        <v>442.33999999999958</v>
      </c>
      <c r="AE103" s="7">
        <f t="shared" si="89"/>
        <v>447.19999999999959</v>
      </c>
      <c r="AF103" s="7">
        <f t="shared" si="89"/>
        <v>452.01999999999964</v>
      </c>
      <c r="AG103" s="7">
        <f t="shared" si="94"/>
        <v>456.79999999999961</v>
      </c>
      <c r="AH103" s="7">
        <f t="shared" si="94"/>
        <v>461.53999999999962</v>
      </c>
      <c r="AI103" s="7">
        <f t="shared" si="94"/>
        <v>466.23999999999961</v>
      </c>
      <c r="AJ103" s="7">
        <f t="shared" si="94"/>
        <v>470.89999999999964</v>
      </c>
      <c r="AK103" s="7">
        <f t="shared" si="94"/>
        <v>475.51999999999964</v>
      </c>
      <c r="AL103" s="7">
        <f t="shared" si="94"/>
        <v>480.09999999999962</v>
      </c>
      <c r="AM103" s="7">
        <f t="shared" si="94"/>
        <v>484.63999999999965</v>
      </c>
      <c r="AN103" s="7">
        <f t="shared" si="94"/>
        <v>489.13999999999965</v>
      </c>
      <c r="AO103" s="7">
        <f t="shared" si="94"/>
        <v>493.59999999999962</v>
      </c>
      <c r="AP103" s="7">
        <f t="shared" si="94"/>
        <v>498.01999999999964</v>
      </c>
      <c r="AQ103" s="7">
        <f t="shared" si="94"/>
        <v>502.39999999999964</v>
      </c>
      <c r="AR103" s="7">
        <f t="shared" si="94"/>
        <v>506.73999999999961</v>
      </c>
      <c r="AS103" s="7">
        <f t="shared" si="94"/>
        <v>511.03999999999962</v>
      </c>
      <c r="AT103" s="7">
        <f t="shared" si="94"/>
        <v>515.29999999999961</v>
      </c>
      <c r="AU103" s="7">
        <f t="shared" si="94"/>
        <v>519.51999999999964</v>
      </c>
      <c r="AV103" s="7">
        <f t="shared" si="94"/>
        <v>523.69999999999959</v>
      </c>
      <c r="AW103" s="7">
        <f t="shared" si="93"/>
        <v>527.83999999999958</v>
      </c>
      <c r="AX103" s="7">
        <f t="shared" si="93"/>
        <v>531.9399999999996</v>
      </c>
      <c r="AY103" s="7">
        <f t="shared" si="93"/>
        <v>535.99999999999955</v>
      </c>
      <c r="AZ103" s="7">
        <f t="shared" si="93"/>
        <v>540.01999999999964</v>
      </c>
      <c r="BA103" s="7">
        <f t="shared" si="93"/>
        <v>543.99999999999955</v>
      </c>
      <c r="BB103" s="7">
        <f t="shared" si="93"/>
        <v>547.9399999999996</v>
      </c>
      <c r="BC103" s="7">
        <f t="shared" si="93"/>
        <v>551.83999999999958</v>
      </c>
      <c r="BD103" s="7">
        <f t="shared" si="93"/>
        <v>555.69999999999959</v>
      </c>
      <c r="BE103" s="7">
        <f t="shared" si="93"/>
        <v>559.51999999999964</v>
      </c>
      <c r="BF103" s="7">
        <f t="shared" si="93"/>
        <v>563.29999999999961</v>
      </c>
      <c r="BG103" s="7">
        <f t="shared" si="93"/>
        <v>567.03999999999962</v>
      </c>
      <c r="BH103" s="7">
        <f t="shared" si="93"/>
        <v>570.73999999999955</v>
      </c>
      <c r="BI103" s="7">
        <f t="shared" si="93"/>
        <v>574.39999999999964</v>
      </c>
      <c r="BJ103" s="7">
        <f t="shared" si="93"/>
        <v>578.01999999999964</v>
      </c>
      <c r="BK103" s="7">
        <f t="shared" si="93"/>
        <v>581.59999999999968</v>
      </c>
      <c r="BL103" s="7">
        <f t="shared" si="97"/>
        <v>585.13999999999965</v>
      </c>
      <c r="BM103" s="7">
        <f t="shared" si="97"/>
        <v>588.63999999999965</v>
      </c>
      <c r="BN103" s="7">
        <f t="shared" si="97"/>
        <v>592.09999999999968</v>
      </c>
      <c r="BO103" s="7">
        <f t="shared" si="97"/>
        <v>595.51999999999964</v>
      </c>
      <c r="BP103" s="7">
        <f t="shared" si="97"/>
        <v>595.51999999999964</v>
      </c>
      <c r="BQ103" s="7">
        <f t="shared" si="97"/>
        <v>602.23999999999955</v>
      </c>
      <c r="BR103" s="7">
        <f t="shared" si="97"/>
        <v>605.53999999999962</v>
      </c>
      <c r="BS103" s="7">
        <f t="shared" si="97"/>
        <v>608.79999999999961</v>
      </c>
      <c r="BT103" s="7">
        <f t="shared" si="97"/>
        <v>612.01999999999964</v>
      </c>
      <c r="BU103" s="7">
        <f t="shared" si="97"/>
        <v>615.19999999999959</v>
      </c>
      <c r="BV103" s="7">
        <f t="shared" si="97"/>
        <v>618.33999999999958</v>
      </c>
      <c r="BW103" s="7">
        <f t="shared" si="97"/>
        <v>621.4399999999996</v>
      </c>
      <c r="BX103" s="7">
        <f t="shared" si="97"/>
        <v>624.49999999999955</v>
      </c>
      <c r="BY103" s="7">
        <f t="shared" si="97"/>
        <v>627.51999999999964</v>
      </c>
      <c r="BZ103" s="7">
        <f t="shared" si="97"/>
        <v>630.49999999999955</v>
      </c>
      <c r="CA103" s="7">
        <f t="shared" si="97"/>
        <v>633.4399999999996</v>
      </c>
      <c r="CB103" s="7">
        <f t="shared" si="95"/>
        <v>636.33999999999969</v>
      </c>
      <c r="CC103" s="7">
        <f t="shared" si="95"/>
        <v>639.19999999999959</v>
      </c>
      <c r="CD103" s="7">
        <f t="shared" si="95"/>
        <v>642.01999999999964</v>
      </c>
      <c r="CE103" s="7">
        <f t="shared" si="95"/>
        <v>644.79999999999961</v>
      </c>
      <c r="CF103" s="7">
        <f t="shared" si="95"/>
        <v>647.53999999999962</v>
      </c>
      <c r="CG103" s="7">
        <f t="shared" si="95"/>
        <v>650.23999999999955</v>
      </c>
      <c r="CH103" s="7">
        <f t="shared" si="64"/>
        <v>652.89999999999964</v>
      </c>
      <c r="CI103" s="7">
        <f t="shared" si="86"/>
        <v>655.51999999999964</v>
      </c>
      <c r="CJ103" s="7">
        <f t="shared" si="86"/>
        <v>658.09999999999968</v>
      </c>
      <c r="CK103" s="7">
        <f t="shared" si="86"/>
        <v>660.63999999999965</v>
      </c>
      <c r="CL103" s="7">
        <f t="shared" si="86"/>
        <v>663.13999999999965</v>
      </c>
      <c r="CM103" s="7">
        <f t="shared" si="86"/>
        <v>665.59999999999968</v>
      </c>
      <c r="CN103" s="7">
        <f t="shared" si="86"/>
        <v>668.01999999999964</v>
      </c>
      <c r="CO103" s="7">
        <f t="shared" si="86"/>
        <v>670.39999999999964</v>
      </c>
      <c r="CP103" s="7">
        <f t="shared" si="86"/>
        <v>672.73999999999955</v>
      </c>
      <c r="CQ103" s="7">
        <f t="shared" si="86"/>
        <v>675.03999999999962</v>
      </c>
      <c r="CR103" s="7">
        <f t="shared" si="86"/>
        <v>677.29999999999961</v>
      </c>
      <c r="CS103" s="7">
        <f t="shared" si="86"/>
        <v>679.51999999999964</v>
      </c>
      <c r="CT103" s="7">
        <f t="shared" si="86"/>
        <v>681.69999999999959</v>
      </c>
      <c r="CU103" s="7">
        <f t="shared" si="86"/>
        <v>683.83999999999969</v>
      </c>
      <c r="CV103" s="7">
        <f t="shared" si="86"/>
        <v>685.9399999999996</v>
      </c>
      <c r="CW103" s="7">
        <f t="shared" si="86"/>
        <v>687.99999999999955</v>
      </c>
      <c r="CX103" s="7">
        <f t="shared" ref="CX103:DM119" si="99">-2*(CX$9-5)^2-2*($A103-5)^2+40*CX$9+40*$A103+5</f>
        <v>690.01999999999964</v>
      </c>
      <c r="CY103" s="7">
        <f t="shared" si="99"/>
        <v>691.99999999999955</v>
      </c>
      <c r="CZ103" s="7">
        <f t="shared" si="99"/>
        <v>693.9399999999996</v>
      </c>
      <c r="DA103" s="7">
        <f t="shared" si="99"/>
        <v>695.83999999999958</v>
      </c>
      <c r="DB103" s="7">
        <f t="shared" si="99"/>
        <v>697.69999999999959</v>
      </c>
      <c r="DC103" s="7">
        <f t="shared" si="99"/>
        <v>699.51999999999964</v>
      </c>
      <c r="DD103" s="7">
        <f t="shared" si="99"/>
        <v>701.29999999999961</v>
      </c>
      <c r="DE103" s="7">
        <f t="shared" si="99"/>
        <v>703.03999999999962</v>
      </c>
      <c r="DF103" s="7">
        <f t="shared" si="99"/>
        <v>704.73999999999955</v>
      </c>
      <c r="DG103" s="7">
        <f t="shared" si="99"/>
        <v>706.39999999999964</v>
      </c>
      <c r="DH103" s="7">
        <f t="shared" si="99"/>
        <v>708.01999999999964</v>
      </c>
      <c r="DI103" s="7">
        <f t="shared" si="99"/>
        <v>709.59999999999968</v>
      </c>
      <c r="DJ103" s="7">
        <f t="shared" si="99"/>
        <v>711.13999999999965</v>
      </c>
      <c r="DK103" s="7">
        <f t="shared" si="99"/>
        <v>712.63999999999965</v>
      </c>
      <c r="DL103" s="7">
        <f t="shared" si="99"/>
        <v>714.09999999999957</v>
      </c>
      <c r="DM103" s="7">
        <f t="shared" si="99"/>
        <v>715.51999999999964</v>
      </c>
      <c r="DN103" s="7">
        <f t="shared" si="81"/>
        <v>716.89999999999964</v>
      </c>
      <c r="DO103" s="7">
        <f t="shared" si="81"/>
        <v>718.23999999999955</v>
      </c>
      <c r="DP103" s="7">
        <f t="shared" si="81"/>
        <v>719.53999999999962</v>
      </c>
      <c r="DQ103" s="7">
        <f t="shared" si="81"/>
        <v>720.79999999999961</v>
      </c>
      <c r="DR103" s="7">
        <f t="shared" si="81"/>
        <v>722.01999999999964</v>
      </c>
      <c r="DS103" s="7">
        <f t="shared" si="81"/>
        <v>723.19999999999959</v>
      </c>
      <c r="DT103" s="7">
        <f t="shared" si="78"/>
        <v>724.33999999999969</v>
      </c>
      <c r="DU103" s="7">
        <f t="shared" si="78"/>
        <v>725.4399999999996</v>
      </c>
      <c r="DV103" s="7">
        <f t="shared" si="75"/>
        <v>726.49999999999955</v>
      </c>
      <c r="DW103" s="7">
        <f t="shared" ref="DW103:EL118" si="100">-2*(DW$9-5)^2-2*($A103-5)^2+40*DW$9+40*$A103+5</f>
        <v>727.51999999999964</v>
      </c>
      <c r="DX103" s="7">
        <f t="shared" si="100"/>
        <v>728.49999999999955</v>
      </c>
      <c r="DY103" s="7">
        <f t="shared" si="100"/>
        <v>729.4399999999996</v>
      </c>
      <c r="DZ103" s="7">
        <f t="shared" si="100"/>
        <v>730.33999999999958</v>
      </c>
      <c r="EA103" s="7">
        <f t="shared" si="100"/>
        <v>731.19999999999959</v>
      </c>
      <c r="EB103" s="7">
        <f t="shared" si="100"/>
        <v>732.01999999999964</v>
      </c>
      <c r="EC103" s="7">
        <f t="shared" si="100"/>
        <v>732.79999999999961</v>
      </c>
      <c r="ED103" s="7">
        <f t="shared" si="100"/>
        <v>733.53999999999962</v>
      </c>
      <c r="EE103" s="7">
        <f t="shared" si="100"/>
        <v>734.23999999999955</v>
      </c>
      <c r="EF103" s="7">
        <f t="shared" si="100"/>
        <v>734.89999999999964</v>
      </c>
      <c r="EG103" s="7">
        <f t="shared" si="100"/>
        <v>735.51999999999964</v>
      </c>
      <c r="EH103" s="7">
        <f t="shared" si="100"/>
        <v>736.09999999999968</v>
      </c>
      <c r="EI103" s="7">
        <f t="shared" si="100"/>
        <v>736.63999999999965</v>
      </c>
      <c r="EJ103" s="7">
        <f t="shared" si="100"/>
        <v>737.13999999999965</v>
      </c>
      <c r="EK103" s="7">
        <f t="shared" si="100"/>
        <v>737.59999999999957</v>
      </c>
      <c r="EL103" s="7">
        <f t="shared" si="100"/>
        <v>738.01999999999964</v>
      </c>
      <c r="EM103" s="7">
        <f t="shared" si="98"/>
        <v>738.39999999999964</v>
      </c>
      <c r="EN103" s="7">
        <f t="shared" si="98"/>
        <v>738.73999999999967</v>
      </c>
      <c r="EO103" s="7">
        <f t="shared" si="98"/>
        <v>739.03999999999962</v>
      </c>
      <c r="EP103" s="7">
        <f t="shared" si="98"/>
        <v>739.29999999999961</v>
      </c>
      <c r="EQ103" s="7">
        <f t="shared" si="98"/>
        <v>739.51999999999964</v>
      </c>
      <c r="ER103" s="7">
        <f t="shared" si="84"/>
        <v>739.69999999999959</v>
      </c>
      <c r="ES103" s="7">
        <f t="shared" si="84"/>
        <v>739.83999999999969</v>
      </c>
      <c r="ET103" s="7">
        <f t="shared" si="84"/>
        <v>739.9399999999996</v>
      </c>
      <c r="EU103" s="7">
        <f t="shared" si="84"/>
        <v>739.99999999999955</v>
      </c>
      <c r="EV103" s="7">
        <f t="shared" si="84"/>
        <v>740.01999999999964</v>
      </c>
      <c r="EW103" s="7">
        <f t="shared" si="84"/>
        <v>739.99999999999966</v>
      </c>
      <c r="EX103" s="7">
        <f t="shared" si="84"/>
        <v>739.9399999999996</v>
      </c>
      <c r="EY103" s="7">
        <f t="shared" si="84"/>
        <v>739.83999999999958</v>
      </c>
      <c r="EZ103" s="7">
        <f t="shared" si="88"/>
        <v>739.69999999999959</v>
      </c>
      <c r="FA103" s="7">
        <f t="shared" si="88"/>
        <v>739.51999999999964</v>
      </c>
      <c r="FB103" s="7">
        <f t="shared" si="88"/>
        <v>739.29999999999961</v>
      </c>
      <c r="FC103" s="7">
        <f t="shared" si="88"/>
        <v>739.03999999999962</v>
      </c>
      <c r="FD103" s="7">
        <f t="shared" si="88"/>
        <v>738.73999999999955</v>
      </c>
      <c r="FE103" s="7">
        <f t="shared" si="88"/>
        <v>738.39999999999964</v>
      </c>
      <c r="FF103" s="7">
        <f t="shared" si="88"/>
        <v>738.01999999999964</v>
      </c>
      <c r="FG103" s="7">
        <f t="shared" si="88"/>
        <v>737.59999999999957</v>
      </c>
      <c r="FH103" s="7">
        <f t="shared" si="88"/>
        <v>737.13999999999965</v>
      </c>
      <c r="FI103" s="7">
        <f t="shared" si="88"/>
        <v>736.63999999999965</v>
      </c>
      <c r="FJ103" s="7">
        <f t="shared" si="88"/>
        <v>736.09999999999968</v>
      </c>
      <c r="FK103" s="7">
        <f t="shared" si="88"/>
        <v>735.51999999999964</v>
      </c>
      <c r="FL103" s="7">
        <f t="shared" si="88"/>
        <v>734.89999999999952</v>
      </c>
      <c r="FM103" s="7">
        <f t="shared" si="88"/>
        <v>734.23999999999967</v>
      </c>
      <c r="FN103" s="7">
        <f t="shared" si="88"/>
        <v>733.53999999999962</v>
      </c>
      <c r="FO103" s="7">
        <f t="shared" si="88"/>
        <v>732.79999999999973</v>
      </c>
      <c r="FP103" s="7">
        <f t="shared" si="87"/>
        <v>732.01999999999964</v>
      </c>
      <c r="FQ103" s="7">
        <f t="shared" si="87"/>
        <v>731.19999999999959</v>
      </c>
      <c r="FR103" s="7">
        <f t="shared" si="87"/>
        <v>730.33999999999969</v>
      </c>
      <c r="FS103" s="7">
        <f t="shared" si="59"/>
        <v>729.4399999999996</v>
      </c>
      <c r="FT103" s="7">
        <f t="shared" si="92"/>
        <v>728.49999999999966</v>
      </c>
      <c r="FU103" s="7">
        <f t="shared" si="92"/>
        <v>727.51999999999964</v>
      </c>
      <c r="FV103" s="7">
        <f t="shared" si="92"/>
        <v>726.49999999999955</v>
      </c>
      <c r="FW103" s="7">
        <f t="shared" si="92"/>
        <v>726.49999999999955</v>
      </c>
      <c r="FX103" s="7">
        <f t="shared" si="92"/>
        <v>724.33999999999958</v>
      </c>
      <c r="FY103" s="7">
        <f t="shared" si="92"/>
        <v>723.1999999999997</v>
      </c>
      <c r="FZ103" s="7">
        <f t="shared" si="92"/>
        <v>722.01999999999964</v>
      </c>
      <c r="GA103" s="7">
        <f t="shared" si="92"/>
        <v>720.7999999999995</v>
      </c>
      <c r="GB103" s="7">
        <f t="shared" si="92"/>
        <v>719.53999999999962</v>
      </c>
      <c r="GC103" s="7">
        <f t="shared" si="92"/>
        <v>718.23999999999955</v>
      </c>
      <c r="GD103" s="7">
        <f t="shared" si="92"/>
        <v>716.89999999999964</v>
      </c>
      <c r="GE103" s="7">
        <f t="shared" si="92"/>
        <v>715.51999999999964</v>
      </c>
      <c r="GF103" s="7">
        <f t="shared" si="92"/>
        <v>714.09999999999957</v>
      </c>
      <c r="GG103" s="7">
        <f t="shared" si="92"/>
        <v>712.63999999999965</v>
      </c>
      <c r="GH103" s="7">
        <f t="shared" si="92"/>
        <v>711.13999999999953</v>
      </c>
      <c r="GI103" s="7">
        <f t="shared" si="92"/>
        <v>709.59999999999968</v>
      </c>
      <c r="GJ103" s="7">
        <f t="shared" si="91"/>
        <v>708.01999999999964</v>
      </c>
      <c r="GK103" s="7">
        <f t="shared" si="91"/>
        <v>706.39999999999952</v>
      </c>
      <c r="GL103" s="7">
        <f t="shared" si="91"/>
        <v>704.73999999999967</v>
      </c>
      <c r="GM103" s="7">
        <f t="shared" si="96"/>
        <v>703.03999999999962</v>
      </c>
      <c r="GN103" s="7">
        <f t="shared" si="96"/>
        <v>701.29999999999973</v>
      </c>
      <c r="GO103" s="7">
        <f t="shared" si="96"/>
        <v>699.51999999999964</v>
      </c>
      <c r="GP103" s="7">
        <f t="shared" si="96"/>
        <v>697.69999999999948</v>
      </c>
      <c r="GQ103" s="7">
        <f t="shared" si="96"/>
        <v>695.83999999999969</v>
      </c>
      <c r="GR103" s="7">
        <f t="shared" si="96"/>
        <v>693.9399999999996</v>
      </c>
      <c r="GS103" s="7">
        <f t="shared" si="96"/>
        <v>691.99999999999966</v>
      </c>
      <c r="GT103" s="7">
        <f t="shared" si="96"/>
        <v>690.01999999999964</v>
      </c>
    </row>
    <row r="104" spans="1:202" x14ac:dyDescent="0.25">
      <c r="A104" s="1">
        <f t="shared" si="71"/>
        <v>9.3999999999999826</v>
      </c>
      <c r="B104" s="7">
        <f t="shared" si="90"/>
        <v>292.27999999999963</v>
      </c>
      <c r="C104" s="7">
        <f t="shared" si="90"/>
        <v>298.25999999999965</v>
      </c>
      <c r="D104" s="7">
        <f t="shared" si="90"/>
        <v>304.19999999999959</v>
      </c>
      <c r="E104" s="7">
        <f t="shared" si="90"/>
        <v>310.09999999999962</v>
      </c>
      <c r="F104" s="7">
        <f t="shared" si="90"/>
        <v>315.95999999999964</v>
      </c>
      <c r="G104" s="7">
        <f t="shared" si="90"/>
        <v>321.77999999999963</v>
      </c>
      <c r="H104" s="7">
        <f t="shared" si="90"/>
        <v>327.5599999999996</v>
      </c>
      <c r="I104" s="7">
        <f t="shared" si="90"/>
        <v>333.29999999999961</v>
      </c>
      <c r="J104" s="7">
        <f t="shared" si="90"/>
        <v>338.99999999999966</v>
      </c>
      <c r="K104" s="7">
        <f t="shared" si="90"/>
        <v>344.65999999999963</v>
      </c>
      <c r="L104" s="7">
        <f t="shared" si="90"/>
        <v>350.27999999999963</v>
      </c>
      <c r="M104" s="7">
        <f t="shared" si="90"/>
        <v>355.85999999999962</v>
      </c>
      <c r="N104" s="7">
        <f t="shared" si="90"/>
        <v>361.39999999999964</v>
      </c>
      <c r="O104" s="7">
        <f t="shared" si="90"/>
        <v>366.89999999999964</v>
      </c>
      <c r="P104" s="7">
        <f t="shared" si="90"/>
        <v>372.35999999999962</v>
      </c>
      <c r="Q104" s="7">
        <f t="shared" si="90"/>
        <v>377.77999999999963</v>
      </c>
      <c r="R104" s="7">
        <f t="shared" si="89"/>
        <v>383.15999999999963</v>
      </c>
      <c r="S104" s="7">
        <f t="shared" si="89"/>
        <v>388.49999999999966</v>
      </c>
      <c r="T104" s="7">
        <f t="shared" si="89"/>
        <v>393.79999999999961</v>
      </c>
      <c r="U104" s="7">
        <f t="shared" si="89"/>
        <v>399.0599999999996</v>
      </c>
      <c r="V104" s="7">
        <f t="shared" si="89"/>
        <v>404.27999999999963</v>
      </c>
      <c r="W104" s="7">
        <f t="shared" si="89"/>
        <v>409.45999999999964</v>
      </c>
      <c r="X104" s="7">
        <f t="shared" si="89"/>
        <v>414.59999999999962</v>
      </c>
      <c r="Y104" s="7">
        <f t="shared" si="89"/>
        <v>419.69999999999959</v>
      </c>
      <c r="Z104" s="7">
        <f t="shared" si="89"/>
        <v>424.75999999999965</v>
      </c>
      <c r="AA104" s="7">
        <f t="shared" si="89"/>
        <v>429.77999999999963</v>
      </c>
      <c r="AB104" s="7">
        <f t="shared" si="89"/>
        <v>434.75999999999965</v>
      </c>
      <c r="AC104" s="7">
        <f t="shared" si="89"/>
        <v>439.69999999999965</v>
      </c>
      <c r="AD104" s="7">
        <f t="shared" si="89"/>
        <v>444.59999999999962</v>
      </c>
      <c r="AE104" s="7">
        <f t="shared" si="89"/>
        <v>449.45999999999964</v>
      </c>
      <c r="AF104" s="7">
        <f t="shared" si="89"/>
        <v>454.27999999999963</v>
      </c>
      <c r="AG104" s="7">
        <f t="shared" si="94"/>
        <v>459.0599999999996</v>
      </c>
      <c r="AH104" s="7">
        <f t="shared" si="94"/>
        <v>463.79999999999961</v>
      </c>
      <c r="AI104" s="7">
        <f t="shared" si="94"/>
        <v>468.49999999999966</v>
      </c>
      <c r="AJ104" s="7">
        <f t="shared" si="94"/>
        <v>473.15999999999963</v>
      </c>
      <c r="AK104" s="7">
        <f t="shared" si="94"/>
        <v>477.77999999999963</v>
      </c>
      <c r="AL104" s="7">
        <f t="shared" si="94"/>
        <v>482.35999999999962</v>
      </c>
      <c r="AM104" s="7">
        <f t="shared" si="94"/>
        <v>486.89999999999964</v>
      </c>
      <c r="AN104" s="7">
        <f t="shared" si="94"/>
        <v>491.39999999999964</v>
      </c>
      <c r="AO104" s="7">
        <f t="shared" si="94"/>
        <v>495.85999999999962</v>
      </c>
      <c r="AP104" s="7">
        <f t="shared" si="94"/>
        <v>500.27999999999963</v>
      </c>
      <c r="AQ104" s="7">
        <f t="shared" si="94"/>
        <v>504.65999999999963</v>
      </c>
      <c r="AR104" s="7">
        <f t="shared" si="94"/>
        <v>508.99999999999966</v>
      </c>
      <c r="AS104" s="7">
        <f t="shared" si="94"/>
        <v>513.29999999999961</v>
      </c>
      <c r="AT104" s="7">
        <f t="shared" si="94"/>
        <v>517.5599999999996</v>
      </c>
      <c r="AU104" s="7">
        <f t="shared" si="94"/>
        <v>521.77999999999963</v>
      </c>
      <c r="AV104" s="7">
        <f t="shared" si="94"/>
        <v>525.95999999999958</v>
      </c>
      <c r="AW104" s="7">
        <f t="shared" si="93"/>
        <v>530.09999999999968</v>
      </c>
      <c r="AX104" s="7">
        <f t="shared" si="93"/>
        <v>534.19999999999959</v>
      </c>
      <c r="AY104" s="7">
        <f t="shared" si="93"/>
        <v>538.25999999999965</v>
      </c>
      <c r="AZ104" s="7">
        <f t="shared" si="93"/>
        <v>542.27999999999963</v>
      </c>
      <c r="BA104" s="7">
        <f t="shared" si="93"/>
        <v>546.25999999999965</v>
      </c>
      <c r="BB104" s="7">
        <f t="shared" si="93"/>
        <v>550.19999999999959</v>
      </c>
      <c r="BC104" s="7">
        <f t="shared" si="93"/>
        <v>554.09999999999968</v>
      </c>
      <c r="BD104" s="7">
        <f t="shared" si="93"/>
        <v>557.95999999999958</v>
      </c>
      <c r="BE104" s="7">
        <f t="shared" si="93"/>
        <v>561.77999999999963</v>
      </c>
      <c r="BF104" s="7">
        <f t="shared" si="93"/>
        <v>565.5599999999996</v>
      </c>
      <c r="BG104" s="7">
        <f t="shared" si="93"/>
        <v>569.29999999999961</v>
      </c>
      <c r="BH104" s="7">
        <f t="shared" si="93"/>
        <v>572.99999999999966</v>
      </c>
      <c r="BI104" s="7">
        <f t="shared" si="93"/>
        <v>576.65999999999963</v>
      </c>
      <c r="BJ104" s="7">
        <f t="shared" si="93"/>
        <v>580.27999999999963</v>
      </c>
      <c r="BK104" s="7">
        <f t="shared" si="93"/>
        <v>583.85999999999967</v>
      </c>
      <c r="BL104" s="7">
        <f t="shared" si="97"/>
        <v>587.39999999999964</v>
      </c>
      <c r="BM104" s="7">
        <f t="shared" si="97"/>
        <v>590.89999999999964</v>
      </c>
      <c r="BN104" s="7">
        <f t="shared" si="97"/>
        <v>594.35999999999967</v>
      </c>
      <c r="BO104" s="7">
        <f t="shared" si="97"/>
        <v>597.77999999999963</v>
      </c>
      <c r="BP104" s="7">
        <f t="shared" si="97"/>
        <v>597.77999999999963</v>
      </c>
      <c r="BQ104" s="7">
        <f t="shared" si="97"/>
        <v>604.49999999999966</v>
      </c>
      <c r="BR104" s="7">
        <f t="shared" si="97"/>
        <v>607.79999999999961</v>
      </c>
      <c r="BS104" s="7">
        <f t="shared" si="97"/>
        <v>611.0599999999996</v>
      </c>
      <c r="BT104" s="7">
        <f t="shared" si="97"/>
        <v>614.27999999999963</v>
      </c>
      <c r="BU104" s="7">
        <f t="shared" si="97"/>
        <v>617.45999999999958</v>
      </c>
      <c r="BV104" s="7">
        <f t="shared" si="97"/>
        <v>620.59999999999968</v>
      </c>
      <c r="BW104" s="7">
        <f t="shared" si="97"/>
        <v>623.69999999999959</v>
      </c>
      <c r="BX104" s="7">
        <f t="shared" si="97"/>
        <v>626.75999999999965</v>
      </c>
      <c r="BY104" s="7">
        <f t="shared" si="97"/>
        <v>629.77999999999963</v>
      </c>
      <c r="BZ104" s="7">
        <f t="shared" si="97"/>
        <v>632.75999999999965</v>
      </c>
      <c r="CA104" s="7">
        <f t="shared" si="97"/>
        <v>635.69999999999959</v>
      </c>
      <c r="CB104" s="7">
        <f t="shared" si="95"/>
        <v>638.59999999999968</v>
      </c>
      <c r="CC104" s="7">
        <f t="shared" si="95"/>
        <v>641.45999999999958</v>
      </c>
      <c r="CD104" s="7">
        <f t="shared" si="95"/>
        <v>644.27999999999963</v>
      </c>
      <c r="CE104" s="7">
        <f t="shared" si="95"/>
        <v>647.0599999999996</v>
      </c>
      <c r="CF104" s="7">
        <f t="shared" si="95"/>
        <v>649.79999999999961</v>
      </c>
      <c r="CG104" s="7">
        <f t="shared" si="95"/>
        <v>652.49999999999955</v>
      </c>
      <c r="CH104" s="7">
        <f t="shared" si="64"/>
        <v>655.15999999999963</v>
      </c>
      <c r="CI104" s="7">
        <f t="shared" ref="CI104:CX122" si="101">-2*(CI$9-5)^2-2*($A104-5)^2+40*CI$9+40*$A104+5</f>
        <v>657.77999999999963</v>
      </c>
      <c r="CJ104" s="7">
        <f t="shared" si="101"/>
        <v>660.35999999999967</v>
      </c>
      <c r="CK104" s="7">
        <f t="shared" si="101"/>
        <v>662.89999999999964</v>
      </c>
      <c r="CL104" s="7">
        <f t="shared" si="101"/>
        <v>665.39999999999964</v>
      </c>
      <c r="CM104" s="7">
        <f t="shared" si="101"/>
        <v>667.85999999999967</v>
      </c>
      <c r="CN104" s="7">
        <f t="shared" si="101"/>
        <v>670.27999999999963</v>
      </c>
      <c r="CO104" s="7">
        <f t="shared" si="101"/>
        <v>672.65999999999963</v>
      </c>
      <c r="CP104" s="7">
        <f t="shared" si="101"/>
        <v>674.99999999999966</v>
      </c>
      <c r="CQ104" s="7">
        <f t="shared" si="101"/>
        <v>677.29999999999961</v>
      </c>
      <c r="CR104" s="7">
        <f t="shared" si="101"/>
        <v>679.5599999999996</v>
      </c>
      <c r="CS104" s="7">
        <f t="shared" si="101"/>
        <v>681.77999999999963</v>
      </c>
      <c r="CT104" s="7">
        <f t="shared" si="101"/>
        <v>683.95999999999958</v>
      </c>
      <c r="CU104" s="7">
        <f t="shared" si="101"/>
        <v>686.09999999999968</v>
      </c>
      <c r="CV104" s="7">
        <f t="shared" si="101"/>
        <v>688.19999999999959</v>
      </c>
      <c r="CW104" s="7">
        <f t="shared" si="101"/>
        <v>690.25999999999965</v>
      </c>
      <c r="CX104" s="7">
        <f t="shared" si="101"/>
        <v>692.27999999999963</v>
      </c>
      <c r="CY104" s="7">
        <f t="shared" si="99"/>
        <v>694.25999999999965</v>
      </c>
      <c r="CZ104" s="7">
        <f t="shared" si="99"/>
        <v>696.19999999999959</v>
      </c>
      <c r="DA104" s="7">
        <f t="shared" si="99"/>
        <v>698.09999999999968</v>
      </c>
      <c r="DB104" s="7">
        <f t="shared" si="99"/>
        <v>699.95999999999958</v>
      </c>
      <c r="DC104" s="7">
        <f t="shared" si="99"/>
        <v>701.77999999999963</v>
      </c>
      <c r="DD104" s="7">
        <f t="shared" si="99"/>
        <v>703.5599999999996</v>
      </c>
      <c r="DE104" s="7">
        <f t="shared" si="99"/>
        <v>705.29999999999961</v>
      </c>
      <c r="DF104" s="7">
        <f t="shared" si="99"/>
        <v>706.99999999999955</v>
      </c>
      <c r="DG104" s="7">
        <f t="shared" si="99"/>
        <v>708.65999999999963</v>
      </c>
      <c r="DH104" s="7">
        <f t="shared" si="99"/>
        <v>710.27999999999963</v>
      </c>
      <c r="DI104" s="7">
        <f t="shared" si="99"/>
        <v>711.85999999999967</v>
      </c>
      <c r="DJ104" s="7">
        <f t="shared" si="99"/>
        <v>713.39999999999964</v>
      </c>
      <c r="DK104" s="7">
        <f t="shared" si="99"/>
        <v>714.89999999999964</v>
      </c>
      <c r="DL104" s="7">
        <f t="shared" si="99"/>
        <v>716.35999999999967</v>
      </c>
      <c r="DM104" s="7">
        <f t="shared" si="99"/>
        <v>717.77999999999963</v>
      </c>
      <c r="DN104" s="7">
        <f t="shared" si="81"/>
        <v>719.15999999999963</v>
      </c>
      <c r="DO104" s="7">
        <f t="shared" si="81"/>
        <v>720.49999999999966</v>
      </c>
      <c r="DP104" s="7">
        <f t="shared" si="81"/>
        <v>721.79999999999961</v>
      </c>
      <c r="DQ104" s="7">
        <f t="shared" si="81"/>
        <v>723.0599999999996</v>
      </c>
      <c r="DR104" s="7">
        <f t="shared" si="81"/>
        <v>724.27999999999963</v>
      </c>
      <c r="DS104" s="7">
        <f t="shared" si="81"/>
        <v>725.45999999999958</v>
      </c>
      <c r="DT104" s="7">
        <f t="shared" si="78"/>
        <v>726.59999999999968</v>
      </c>
      <c r="DU104" s="7">
        <f t="shared" si="78"/>
        <v>727.69999999999959</v>
      </c>
      <c r="DV104" s="7">
        <f t="shared" si="75"/>
        <v>728.75999999999965</v>
      </c>
      <c r="DW104" s="7">
        <f t="shared" si="100"/>
        <v>729.77999999999963</v>
      </c>
      <c r="DX104" s="7">
        <f t="shared" si="100"/>
        <v>730.75999999999965</v>
      </c>
      <c r="DY104" s="7">
        <f t="shared" si="100"/>
        <v>731.69999999999959</v>
      </c>
      <c r="DZ104" s="7">
        <f t="shared" si="100"/>
        <v>732.59999999999957</v>
      </c>
      <c r="EA104" s="7">
        <f t="shared" si="100"/>
        <v>733.45999999999958</v>
      </c>
      <c r="EB104" s="7">
        <f t="shared" si="100"/>
        <v>734.27999999999963</v>
      </c>
      <c r="EC104" s="7">
        <f t="shared" si="100"/>
        <v>735.0599999999996</v>
      </c>
      <c r="ED104" s="7">
        <f t="shared" si="100"/>
        <v>735.79999999999961</v>
      </c>
      <c r="EE104" s="7">
        <f t="shared" si="100"/>
        <v>736.49999999999955</v>
      </c>
      <c r="EF104" s="7">
        <f t="shared" si="100"/>
        <v>737.15999999999963</v>
      </c>
      <c r="EG104" s="7">
        <f t="shared" si="100"/>
        <v>737.77999999999963</v>
      </c>
      <c r="EH104" s="7">
        <f t="shared" si="100"/>
        <v>738.35999999999967</v>
      </c>
      <c r="EI104" s="7">
        <f t="shared" si="100"/>
        <v>738.89999999999964</v>
      </c>
      <c r="EJ104" s="7">
        <f t="shared" si="100"/>
        <v>739.39999999999964</v>
      </c>
      <c r="EK104" s="7">
        <f t="shared" si="100"/>
        <v>739.85999999999967</v>
      </c>
      <c r="EL104" s="7">
        <f t="shared" si="100"/>
        <v>740.27999999999963</v>
      </c>
      <c r="EM104" s="7">
        <f t="shared" si="98"/>
        <v>740.65999999999963</v>
      </c>
      <c r="EN104" s="7">
        <f t="shared" si="98"/>
        <v>740.99999999999966</v>
      </c>
      <c r="EO104" s="7">
        <f t="shared" si="98"/>
        <v>741.29999999999961</v>
      </c>
      <c r="EP104" s="7">
        <f t="shared" si="98"/>
        <v>741.5599999999996</v>
      </c>
      <c r="EQ104" s="7">
        <f t="shared" si="98"/>
        <v>741.77999999999963</v>
      </c>
      <c r="ER104" s="7">
        <f t="shared" si="84"/>
        <v>741.95999999999958</v>
      </c>
      <c r="ES104" s="7">
        <f t="shared" si="84"/>
        <v>742.09999999999968</v>
      </c>
      <c r="ET104" s="7">
        <f t="shared" si="84"/>
        <v>742.19999999999959</v>
      </c>
      <c r="EU104" s="7">
        <f t="shared" si="84"/>
        <v>742.25999999999965</v>
      </c>
      <c r="EV104" s="7">
        <f t="shared" si="84"/>
        <v>742.27999999999963</v>
      </c>
      <c r="EW104" s="7">
        <f t="shared" si="84"/>
        <v>742.25999999999965</v>
      </c>
      <c r="EX104" s="7">
        <f t="shared" si="84"/>
        <v>742.19999999999959</v>
      </c>
      <c r="EY104" s="7">
        <f t="shared" si="84"/>
        <v>742.09999999999957</v>
      </c>
      <c r="EZ104" s="7">
        <f t="shared" si="88"/>
        <v>741.95999999999958</v>
      </c>
      <c r="FA104" s="7">
        <f t="shared" si="88"/>
        <v>741.77999999999963</v>
      </c>
      <c r="FB104" s="7">
        <f t="shared" si="88"/>
        <v>741.5599999999996</v>
      </c>
      <c r="FC104" s="7">
        <f t="shared" si="88"/>
        <v>741.29999999999973</v>
      </c>
      <c r="FD104" s="7">
        <f t="shared" si="88"/>
        <v>740.99999999999955</v>
      </c>
      <c r="FE104" s="7">
        <f t="shared" si="88"/>
        <v>740.65999999999963</v>
      </c>
      <c r="FF104" s="7">
        <f t="shared" si="88"/>
        <v>740.27999999999963</v>
      </c>
      <c r="FG104" s="7">
        <f t="shared" si="88"/>
        <v>739.85999999999956</v>
      </c>
      <c r="FH104" s="7">
        <f t="shared" si="88"/>
        <v>739.39999999999964</v>
      </c>
      <c r="FI104" s="7">
        <f t="shared" si="88"/>
        <v>738.89999999999964</v>
      </c>
      <c r="FJ104" s="7">
        <f t="shared" si="88"/>
        <v>738.35999999999967</v>
      </c>
      <c r="FK104" s="7">
        <f t="shared" si="88"/>
        <v>737.77999999999963</v>
      </c>
      <c r="FL104" s="7">
        <f t="shared" si="88"/>
        <v>737.15999999999963</v>
      </c>
      <c r="FM104" s="7">
        <f t="shared" si="88"/>
        <v>736.49999999999966</v>
      </c>
      <c r="FN104" s="7">
        <f t="shared" si="88"/>
        <v>735.79999999999961</v>
      </c>
      <c r="FO104" s="7">
        <f t="shared" si="88"/>
        <v>735.05999999999972</v>
      </c>
      <c r="FP104" s="7">
        <f t="shared" si="87"/>
        <v>734.27999999999963</v>
      </c>
      <c r="FQ104" s="7">
        <f t="shared" si="87"/>
        <v>733.45999999999958</v>
      </c>
      <c r="FR104" s="7">
        <f t="shared" si="87"/>
        <v>732.59999999999968</v>
      </c>
      <c r="FS104" s="7">
        <f t="shared" si="59"/>
        <v>731.69999999999959</v>
      </c>
      <c r="FT104" s="7">
        <f t="shared" si="92"/>
        <v>730.75999999999976</v>
      </c>
      <c r="FU104" s="7">
        <f t="shared" si="92"/>
        <v>729.77999999999963</v>
      </c>
      <c r="FV104" s="7">
        <f t="shared" si="92"/>
        <v>728.75999999999954</v>
      </c>
      <c r="FW104" s="7">
        <f t="shared" si="92"/>
        <v>728.75999999999954</v>
      </c>
      <c r="FX104" s="7">
        <f t="shared" si="92"/>
        <v>726.59999999999957</v>
      </c>
      <c r="FY104" s="7">
        <f t="shared" si="92"/>
        <v>725.4599999999997</v>
      </c>
      <c r="FZ104" s="7">
        <f t="shared" si="92"/>
        <v>724.27999999999963</v>
      </c>
      <c r="GA104" s="7">
        <f t="shared" si="92"/>
        <v>723.05999999999949</v>
      </c>
      <c r="GB104" s="7">
        <f t="shared" si="92"/>
        <v>721.79999999999973</v>
      </c>
      <c r="GC104" s="7">
        <f t="shared" si="92"/>
        <v>720.49999999999955</v>
      </c>
      <c r="GD104" s="7">
        <f t="shared" si="92"/>
        <v>719.15999999999963</v>
      </c>
      <c r="GE104" s="7">
        <f t="shared" si="92"/>
        <v>717.77999999999963</v>
      </c>
      <c r="GF104" s="7">
        <f t="shared" si="92"/>
        <v>716.35999999999956</v>
      </c>
      <c r="GG104" s="7">
        <f t="shared" si="92"/>
        <v>714.89999999999964</v>
      </c>
      <c r="GH104" s="7">
        <f t="shared" si="92"/>
        <v>713.39999999999964</v>
      </c>
      <c r="GI104" s="7">
        <f t="shared" si="92"/>
        <v>711.85999999999967</v>
      </c>
      <c r="GJ104" s="7">
        <f t="shared" si="91"/>
        <v>710.27999999999963</v>
      </c>
      <c r="GK104" s="7">
        <f t="shared" si="91"/>
        <v>708.65999999999963</v>
      </c>
      <c r="GL104" s="7">
        <f t="shared" si="91"/>
        <v>706.99999999999966</v>
      </c>
      <c r="GM104" s="7">
        <f t="shared" si="96"/>
        <v>705.29999999999961</v>
      </c>
      <c r="GN104" s="7">
        <f t="shared" si="96"/>
        <v>703.55999999999972</v>
      </c>
      <c r="GO104" s="7">
        <f t="shared" si="96"/>
        <v>701.77999999999963</v>
      </c>
      <c r="GP104" s="7">
        <f t="shared" si="96"/>
        <v>699.95999999999958</v>
      </c>
      <c r="GQ104" s="7">
        <f t="shared" si="96"/>
        <v>698.09999999999968</v>
      </c>
      <c r="GR104" s="7">
        <f t="shared" si="96"/>
        <v>696.19999999999959</v>
      </c>
      <c r="GS104" s="7">
        <f t="shared" si="96"/>
        <v>694.25999999999976</v>
      </c>
      <c r="GT104" s="7">
        <f t="shared" si="96"/>
        <v>692.27999999999963</v>
      </c>
    </row>
    <row r="105" spans="1:202" x14ac:dyDescent="0.25">
      <c r="A105" s="1">
        <f t="shared" si="71"/>
        <v>9.4999999999999822</v>
      </c>
      <c r="B105" s="7">
        <f t="shared" si="90"/>
        <v>294.49999999999966</v>
      </c>
      <c r="C105" s="7">
        <f t="shared" si="90"/>
        <v>300.47999999999962</v>
      </c>
      <c r="D105" s="7">
        <f t="shared" si="90"/>
        <v>306.41999999999962</v>
      </c>
      <c r="E105" s="7">
        <f t="shared" si="90"/>
        <v>312.3199999999996</v>
      </c>
      <c r="F105" s="7">
        <f t="shared" si="90"/>
        <v>318.17999999999961</v>
      </c>
      <c r="G105" s="7">
        <f t="shared" si="90"/>
        <v>323.99999999999966</v>
      </c>
      <c r="H105" s="7">
        <f t="shared" si="90"/>
        <v>329.77999999999963</v>
      </c>
      <c r="I105" s="7">
        <f t="shared" si="90"/>
        <v>335.51999999999964</v>
      </c>
      <c r="J105" s="7">
        <f t="shared" si="90"/>
        <v>341.21999999999963</v>
      </c>
      <c r="K105" s="7">
        <f t="shared" si="90"/>
        <v>346.87999999999965</v>
      </c>
      <c r="L105" s="7">
        <f t="shared" si="90"/>
        <v>352.49999999999966</v>
      </c>
      <c r="M105" s="7">
        <f t="shared" si="90"/>
        <v>358.07999999999964</v>
      </c>
      <c r="N105" s="7">
        <f t="shared" si="90"/>
        <v>363.61999999999966</v>
      </c>
      <c r="O105" s="7">
        <f t="shared" si="90"/>
        <v>369.11999999999966</v>
      </c>
      <c r="P105" s="7">
        <f t="shared" si="90"/>
        <v>374.57999999999964</v>
      </c>
      <c r="Q105" s="7">
        <f t="shared" si="90"/>
        <v>379.99999999999966</v>
      </c>
      <c r="R105" s="7">
        <f t="shared" si="89"/>
        <v>385.37999999999965</v>
      </c>
      <c r="S105" s="7">
        <f t="shared" si="89"/>
        <v>390.71999999999963</v>
      </c>
      <c r="T105" s="7">
        <f t="shared" si="89"/>
        <v>396.01999999999964</v>
      </c>
      <c r="U105" s="7">
        <f t="shared" si="89"/>
        <v>401.27999999999963</v>
      </c>
      <c r="V105" s="7">
        <f t="shared" si="89"/>
        <v>406.49999999999966</v>
      </c>
      <c r="W105" s="7">
        <f t="shared" si="89"/>
        <v>411.67999999999961</v>
      </c>
      <c r="X105" s="7">
        <f t="shared" si="89"/>
        <v>416.81999999999965</v>
      </c>
      <c r="Y105" s="7">
        <f t="shared" si="89"/>
        <v>421.91999999999962</v>
      </c>
      <c r="Z105" s="7">
        <f t="shared" si="89"/>
        <v>426.97999999999962</v>
      </c>
      <c r="AA105" s="7">
        <f t="shared" si="89"/>
        <v>431.99999999999966</v>
      </c>
      <c r="AB105" s="7">
        <f t="shared" si="89"/>
        <v>436.97999999999962</v>
      </c>
      <c r="AC105" s="7">
        <f t="shared" si="89"/>
        <v>441.91999999999962</v>
      </c>
      <c r="AD105" s="7">
        <f t="shared" si="89"/>
        <v>446.81999999999965</v>
      </c>
      <c r="AE105" s="7">
        <f t="shared" si="89"/>
        <v>451.67999999999961</v>
      </c>
      <c r="AF105" s="7">
        <f t="shared" si="89"/>
        <v>456.49999999999966</v>
      </c>
      <c r="AG105" s="7">
        <f t="shared" si="94"/>
        <v>461.27999999999963</v>
      </c>
      <c r="AH105" s="7">
        <f t="shared" si="94"/>
        <v>466.01999999999964</v>
      </c>
      <c r="AI105" s="7">
        <f t="shared" si="94"/>
        <v>470.71999999999963</v>
      </c>
      <c r="AJ105" s="7">
        <f t="shared" si="94"/>
        <v>475.37999999999965</v>
      </c>
      <c r="AK105" s="7">
        <f t="shared" si="94"/>
        <v>479.99999999999966</v>
      </c>
      <c r="AL105" s="7">
        <f t="shared" si="94"/>
        <v>484.57999999999964</v>
      </c>
      <c r="AM105" s="7">
        <f t="shared" si="94"/>
        <v>489.11999999999966</v>
      </c>
      <c r="AN105" s="7">
        <f t="shared" si="94"/>
        <v>493.61999999999966</v>
      </c>
      <c r="AO105" s="7">
        <f t="shared" si="94"/>
        <v>498.07999999999964</v>
      </c>
      <c r="AP105" s="7">
        <f t="shared" si="94"/>
        <v>502.49999999999966</v>
      </c>
      <c r="AQ105" s="7">
        <f t="shared" si="94"/>
        <v>506.87999999999965</v>
      </c>
      <c r="AR105" s="7">
        <f t="shared" si="94"/>
        <v>511.21999999999963</v>
      </c>
      <c r="AS105" s="7">
        <f t="shared" si="94"/>
        <v>515.51999999999964</v>
      </c>
      <c r="AT105" s="7">
        <f t="shared" si="94"/>
        <v>519.77999999999963</v>
      </c>
      <c r="AU105" s="7">
        <f t="shared" si="94"/>
        <v>523.99999999999966</v>
      </c>
      <c r="AV105" s="7">
        <f t="shared" si="94"/>
        <v>528.17999999999961</v>
      </c>
      <c r="AW105" s="7">
        <f t="shared" si="93"/>
        <v>532.31999999999971</v>
      </c>
      <c r="AX105" s="7">
        <f t="shared" si="93"/>
        <v>536.41999999999962</v>
      </c>
      <c r="AY105" s="7">
        <f t="shared" si="93"/>
        <v>540.47999999999956</v>
      </c>
      <c r="AZ105" s="7">
        <f t="shared" si="93"/>
        <v>544.49999999999966</v>
      </c>
      <c r="BA105" s="7">
        <f t="shared" si="93"/>
        <v>548.47999999999956</v>
      </c>
      <c r="BB105" s="7">
        <f t="shared" si="93"/>
        <v>552.41999999999962</v>
      </c>
      <c r="BC105" s="7">
        <f t="shared" si="93"/>
        <v>556.31999999999971</v>
      </c>
      <c r="BD105" s="7">
        <f t="shared" si="93"/>
        <v>560.17999999999961</v>
      </c>
      <c r="BE105" s="7">
        <f t="shared" si="93"/>
        <v>563.99999999999966</v>
      </c>
      <c r="BF105" s="7">
        <f t="shared" si="93"/>
        <v>567.77999999999963</v>
      </c>
      <c r="BG105" s="7">
        <f t="shared" si="93"/>
        <v>571.51999999999964</v>
      </c>
      <c r="BH105" s="7">
        <f t="shared" si="93"/>
        <v>575.21999999999957</v>
      </c>
      <c r="BI105" s="7">
        <f t="shared" si="93"/>
        <v>578.87999999999965</v>
      </c>
      <c r="BJ105" s="7">
        <f t="shared" si="93"/>
        <v>582.49999999999966</v>
      </c>
      <c r="BK105" s="7">
        <f t="shared" si="93"/>
        <v>586.0799999999997</v>
      </c>
      <c r="BL105" s="7">
        <f t="shared" si="97"/>
        <v>589.61999999999966</v>
      </c>
      <c r="BM105" s="7">
        <f t="shared" si="97"/>
        <v>593.11999999999966</v>
      </c>
      <c r="BN105" s="7">
        <f t="shared" si="97"/>
        <v>596.5799999999997</v>
      </c>
      <c r="BO105" s="7">
        <f t="shared" si="97"/>
        <v>599.99999999999966</v>
      </c>
      <c r="BP105" s="7">
        <f t="shared" si="97"/>
        <v>599.99999999999966</v>
      </c>
      <c r="BQ105" s="7">
        <f t="shared" si="97"/>
        <v>606.71999999999957</v>
      </c>
      <c r="BR105" s="7">
        <f t="shared" si="97"/>
        <v>610.01999999999964</v>
      </c>
      <c r="BS105" s="7">
        <f t="shared" si="97"/>
        <v>613.27999999999963</v>
      </c>
      <c r="BT105" s="7">
        <f t="shared" si="97"/>
        <v>616.49999999999966</v>
      </c>
      <c r="BU105" s="7">
        <f t="shared" si="97"/>
        <v>619.67999999999961</v>
      </c>
      <c r="BV105" s="7">
        <f t="shared" si="97"/>
        <v>622.81999999999971</v>
      </c>
      <c r="BW105" s="7">
        <f t="shared" si="97"/>
        <v>625.91999999999962</v>
      </c>
      <c r="BX105" s="7">
        <f t="shared" si="97"/>
        <v>628.97999999999956</v>
      </c>
      <c r="BY105" s="7">
        <f t="shared" si="97"/>
        <v>631.99999999999966</v>
      </c>
      <c r="BZ105" s="7">
        <f t="shared" si="97"/>
        <v>634.97999999999968</v>
      </c>
      <c r="CA105" s="7">
        <f t="shared" si="97"/>
        <v>637.91999999999962</v>
      </c>
      <c r="CB105" s="7">
        <f t="shared" si="95"/>
        <v>640.81999999999971</v>
      </c>
      <c r="CC105" s="7">
        <f t="shared" si="95"/>
        <v>643.67999999999961</v>
      </c>
      <c r="CD105" s="7">
        <f t="shared" si="95"/>
        <v>646.49999999999966</v>
      </c>
      <c r="CE105" s="7">
        <f t="shared" si="95"/>
        <v>649.27999999999963</v>
      </c>
      <c r="CF105" s="7">
        <f t="shared" si="95"/>
        <v>652.01999999999964</v>
      </c>
      <c r="CG105" s="7">
        <f t="shared" si="95"/>
        <v>654.71999999999957</v>
      </c>
      <c r="CH105" s="7">
        <f t="shared" si="64"/>
        <v>657.37999999999965</v>
      </c>
      <c r="CI105" s="7">
        <f t="shared" si="101"/>
        <v>659.99999999999966</v>
      </c>
      <c r="CJ105" s="7">
        <f t="shared" si="101"/>
        <v>662.5799999999997</v>
      </c>
      <c r="CK105" s="7">
        <f t="shared" si="101"/>
        <v>665.11999999999966</v>
      </c>
      <c r="CL105" s="7">
        <f t="shared" si="101"/>
        <v>667.61999999999966</v>
      </c>
      <c r="CM105" s="7">
        <f t="shared" si="101"/>
        <v>670.0799999999997</v>
      </c>
      <c r="CN105" s="7">
        <f t="shared" si="101"/>
        <v>672.49999999999966</v>
      </c>
      <c r="CO105" s="7">
        <f t="shared" si="101"/>
        <v>674.87999999999965</v>
      </c>
      <c r="CP105" s="7">
        <f t="shared" si="101"/>
        <v>677.21999999999969</v>
      </c>
      <c r="CQ105" s="7">
        <f t="shared" si="101"/>
        <v>679.51999999999964</v>
      </c>
      <c r="CR105" s="7">
        <f t="shared" si="101"/>
        <v>681.77999999999963</v>
      </c>
      <c r="CS105" s="7">
        <f t="shared" si="101"/>
        <v>683.99999999999966</v>
      </c>
      <c r="CT105" s="7">
        <f t="shared" si="101"/>
        <v>686.17999999999961</v>
      </c>
      <c r="CU105" s="7">
        <f t="shared" si="101"/>
        <v>688.31999999999971</v>
      </c>
      <c r="CV105" s="7">
        <f t="shared" si="101"/>
        <v>690.41999999999962</v>
      </c>
      <c r="CW105" s="7">
        <f t="shared" si="101"/>
        <v>692.47999999999956</v>
      </c>
      <c r="CX105" s="7">
        <f t="shared" si="101"/>
        <v>694.49999999999966</v>
      </c>
      <c r="CY105" s="7">
        <f t="shared" si="99"/>
        <v>696.47999999999968</v>
      </c>
      <c r="CZ105" s="7">
        <f t="shared" si="99"/>
        <v>698.41999999999962</v>
      </c>
      <c r="DA105" s="7">
        <f t="shared" si="99"/>
        <v>700.3199999999996</v>
      </c>
      <c r="DB105" s="7">
        <f t="shared" si="99"/>
        <v>702.17999999999961</v>
      </c>
      <c r="DC105" s="7">
        <f t="shared" si="99"/>
        <v>703.99999999999966</v>
      </c>
      <c r="DD105" s="7">
        <f t="shared" si="99"/>
        <v>705.77999999999963</v>
      </c>
      <c r="DE105" s="7">
        <f t="shared" si="99"/>
        <v>707.51999999999964</v>
      </c>
      <c r="DF105" s="7">
        <f t="shared" si="99"/>
        <v>709.21999999999957</v>
      </c>
      <c r="DG105" s="7">
        <f t="shared" si="99"/>
        <v>710.87999999999965</v>
      </c>
      <c r="DH105" s="7">
        <f t="shared" si="99"/>
        <v>712.49999999999966</v>
      </c>
      <c r="DI105" s="7">
        <f t="shared" si="99"/>
        <v>714.0799999999997</v>
      </c>
      <c r="DJ105" s="7">
        <f t="shared" si="99"/>
        <v>715.61999999999966</v>
      </c>
      <c r="DK105" s="7">
        <f t="shared" si="99"/>
        <v>717.11999999999966</v>
      </c>
      <c r="DL105" s="7">
        <f t="shared" si="99"/>
        <v>718.57999999999959</v>
      </c>
      <c r="DM105" s="7">
        <f t="shared" si="99"/>
        <v>719.99999999999966</v>
      </c>
      <c r="DN105" s="7">
        <f t="shared" si="81"/>
        <v>721.37999999999965</v>
      </c>
      <c r="DO105" s="7">
        <f t="shared" si="81"/>
        <v>722.71999999999969</v>
      </c>
      <c r="DP105" s="7">
        <f t="shared" si="81"/>
        <v>724.01999999999964</v>
      </c>
      <c r="DQ105" s="7">
        <f t="shared" si="81"/>
        <v>725.27999999999963</v>
      </c>
      <c r="DR105" s="7">
        <f t="shared" si="81"/>
        <v>726.49999999999966</v>
      </c>
      <c r="DS105" s="7">
        <f t="shared" si="81"/>
        <v>727.67999999999961</v>
      </c>
      <c r="DT105" s="7">
        <f t="shared" si="78"/>
        <v>728.81999999999971</v>
      </c>
      <c r="DU105" s="7">
        <f t="shared" si="78"/>
        <v>729.91999999999962</v>
      </c>
      <c r="DV105" s="7">
        <f t="shared" si="75"/>
        <v>730.97999999999956</v>
      </c>
      <c r="DW105" s="7">
        <f t="shared" si="100"/>
        <v>731.99999999999966</v>
      </c>
      <c r="DX105" s="7">
        <f t="shared" si="100"/>
        <v>732.97999999999968</v>
      </c>
      <c r="DY105" s="7">
        <f t="shared" si="100"/>
        <v>733.91999999999962</v>
      </c>
      <c r="DZ105" s="7">
        <f t="shared" si="100"/>
        <v>734.8199999999996</v>
      </c>
      <c r="EA105" s="7">
        <f t="shared" si="100"/>
        <v>735.67999999999961</v>
      </c>
      <c r="EB105" s="7">
        <f t="shared" si="100"/>
        <v>736.49999999999966</v>
      </c>
      <c r="EC105" s="7">
        <f t="shared" si="100"/>
        <v>737.27999999999963</v>
      </c>
      <c r="ED105" s="7">
        <f t="shared" si="100"/>
        <v>738.01999999999964</v>
      </c>
      <c r="EE105" s="7">
        <f t="shared" si="100"/>
        <v>738.71999999999957</v>
      </c>
      <c r="EF105" s="7">
        <f t="shared" si="100"/>
        <v>739.37999999999965</v>
      </c>
      <c r="EG105" s="7">
        <f t="shared" si="100"/>
        <v>739.99999999999966</v>
      </c>
      <c r="EH105" s="7">
        <f t="shared" si="100"/>
        <v>740.5799999999997</v>
      </c>
      <c r="EI105" s="7">
        <f t="shared" si="100"/>
        <v>741.11999999999966</v>
      </c>
      <c r="EJ105" s="7">
        <f t="shared" si="100"/>
        <v>741.61999999999966</v>
      </c>
      <c r="EK105" s="7">
        <f t="shared" si="100"/>
        <v>742.07999999999959</v>
      </c>
      <c r="EL105" s="7">
        <f t="shared" si="100"/>
        <v>742.49999999999966</v>
      </c>
      <c r="EM105" s="7">
        <f t="shared" si="98"/>
        <v>742.87999999999965</v>
      </c>
      <c r="EN105" s="7">
        <f t="shared" si="98"/>
        <v>743.21999999999969</v>
      </c>
      <c r="EO105" s="7">
        <f t="shared" si="98"/>
        <v>743.51999999999964</v>
      </c>
      <c r="EP105" s="7">
        <f t="shared" si="98"/>
        <v>743.77999999999963</v>
      </c>
      <c r="EQ105" s="7">
        <f t="shared" si="98"/>
        <v>743.99999999999966</v>
      </c>
      <c r="ER105" s="7">
        <f t="shared" si="84"/>
        <v>744.17999999999961</v>
      </c>
      <c r="ES105" s="7">
        <f t="shared" si="84"/>
        <v>744.31999999999971</v>
      </c>
      <c r="ET105" s="7">
        <f t="shared" si="84"/>
        <v>744.41999999999962</v>
      </c>
      <c r="EU105" s="7">
        <f t="shared" si="84"/>
        <v>744.47999999999956</v>
      </c>
      <c r="EV105" s="7">
        <f t="shared" si="84"/>
        <v>744.49999999999966</v>
      </c>
      <c r="EW105" s="7">
        <f t="shared" ref="EW105:FL127" si="102">-2*(EW$9-5)^2-2*($A105-5)^2+40*EW$9+40*$A105+5</f>
        <v>744.47999999999968</v>
      </c>
      <c r="EX105" s="7">
        <f t="shared" si="102"/>
        <v>744.41999999999962</v>
      </c>
      <c r="EY105" s="7">
        <f t="shared" si="102"/>
        <v>744.3199999999996</v>
      </c>
      <c r="EZ105" s="7">
        <f t="shared" si="102"/>
        <v>744.17999999999961</v>
      </c>
      <c r="FA105" s="7">
        <f t="shared" si="102"/>
        <v>743.99999999999966</v>
      </c>
      <c r="FB105" s="7">
        <f t="shared" si="102"/>
        <v>743.77999999999963</v>
      </c>
      <c r="FC105" s="7">
        <f t="shared" si="102"/>
        <v>743.51999999999975</v>
      </c>
      <c r="FD105" s="7">
        <f t="shared" si="102"/>
        <v>743.21999999999957</v>
      </c>
      <c r="FE105" s="7">
        <f t="shared" si="102"/>
        <v>742.87999999999965</v>
      </c>
      <c r="FF105" s="7">
        <f t="shared" si="102"/>
        <v>742.49999999999966</v>
      </c>
      <c r="FG105" s="7">
        <f t="shared" si="102"/>
        <v>742.07999999999959</v>
      </c>
      <c r="FH105" s="7">
        <f t="shared" si="102"/>
        <v>741.61999999999966</v>
      </c>
      <c r="FI105" s="7">
        <f t="shared" si="102"/>
        <v>741.11999999999966</v>
      </c>
      <c r="FJ105" s="7">
        <f t="shared" si="102"/>
        <v>740.5799999999997</v>
      </c>
      <c r="FK105" s="7">
        <f t="shared" si="102"/>
        <v>739.99999999999966</v>
      </c>
      <c r="FL105" s="7">
        <f t="shared" si="102"/>
        <v>739.37999999999965</v>
      </c>
      <c r="FM105" s="7">
        <f t="shared" si="88"/>
        <v>738.71999999999969</v>
      </c>
      <c r="FN105" s="7">
        <f t="shared" si="88"/>
        <v>738.01999999999964</v>
      </c>
      <c r="FO105" s="7">
        <f t="shared" si="88"/>
        <v>737.27999999999975</v>
      </c>
      <c r="FP105" s="7">
        <f t="shared" si="87"/>
        <v>736.49999999999966</v>
      </c>
      <c r="FQ105" s="7">
        <f t="shared" si="87"/>
        <v>735.67999999999961</v>
      </c>
      <c r="FR105" s="7">
        <f t="shared" si="87"/>
        <v>734.81999999999971</v>
      </c>
      <c r="FS105" s="7">
        <f t="shared" si="59"/>
        <v>733.91999999999962</v>
      </c>
      <c r="FT105" s="7">
        <f t="shared" si="92"/>
        <v>732.97999999999979</v>
      </c>
      <c r="FU105" s="7">
        <f t="shared" si="92"/>
        <v>731.99999999999966</v>
      </c>
      <c r="FV105" s="7">
        <f t="shared" si="92"/>
        <v>730.97999999999956</v>
      </c>
      <c r="FW105" s="7">
        <f t="shared" si="92"/>
        <v>730.97999999999956</v>
      </c>
      <c r="FX105" s="7">
        <f t="shared" si="92"/>
        <v>728.8199999999996</v>
      </c>
      <c r="FY105" s="7">
        <f t="shared" si="92"/>
        <v>727.67999999999972</v>
      </c>
      <c r="FZ105" s="7">
        <f t="shared" si="92"/>
        <v>726.49999999999966</v>
      </c>
      <c r="GA105" s="7">
        <f t="shared" si="92"/>
        <v>725.27999999999952</v>
      </c>
      <c r="GB105" s="7">
        <f t="shared" si="92"/>
        <v>724.01999999999975</v>
      </c>
      <c r="GC105" s="7">
        <f t="shared" si="92"/>
        <v>722.71999999999957</v>
      </c>
      <c r="GD105" s="7">
        <f t="shared" si="92"/>
        <v>721.37999999999965</v>
      </c>
      <c r="GE105" s="7">
        <f t="shared" si="92"/>
        <v>719.99999999999966</v>
      </c>
      <c r="GF105" s="7">
        <f t="shared" si="92"/>
        <v>718.57999999999959</v>
      </c>
      <c r="GG105" s="7">
        <f t="shared" si="92"/>
        <v>717.11999999999966</v>
      </c>
      <c r="GH105" s="7">
        <f t="shared" si="92"/>
        <v>715.61999999999966</v>
      </c>
      <c r="GI105" s="7">
        <f t="shared" si="92"/>
        <v>714.0799999999997</v>
      </c>
      <c r="GJ105" s="7">
        <f t="shared" si="91"/>
        <v>712.49999999999966</v>
      </c>
      <c r="GK105" s="7">
        <f t="shared" si="91"/>
        <v>710.87999999999965</v>
      </c>
      <c r="GL105" s="7">
        <f t="shared" si="91"/>
        <v>709.21999999999969</v>
      </c>
      <c r="GM105" s="7">
        <f t="shared" si="96"/>
        <v>707.51999999999964</v>
      </c>
      <c r="GN105" s="7">
        <f t="shared" si="96"/>
        <v>705.77999999999975</v>
      </c>
      <c r="GO105" s="7">
        <f t="shared" si="96"/>
        <v>703.99999999999966</v>
      </c>
      <c r="GP105" s="7">
        <f t="shared" si="96"/>
        <v>702.17999999999961</v>
      </c>
      <c r="GQ105" s="7">
        <f t="shared" si="96"/>
        <v>700.31999999999971</v>
      </c>
      <c r="GR105" s="7">
        <f t="shared" si="96"/>
        <v>698.41999999999962</v>
      </c>
      <c r="GS105" s="7">
        <f t="shared" si="96"/>
        <v>696.47999999999979</v>
      </c>
      <c r="GT105" s="7">
        <f t="shared" si="96"/>
        <v>694.49999999999966</v>
      </c>
    </row>
    <row r="106" spans="1:202" x14ac:dyDescent="0.25">
      <c r="A106" s="1">
        <f t="shared" si="71"/>
        <v>9.5999999999999819</v>
      </c>
      <c r="B106" s="7">
        <f t="shared" si="90"/>
        <v>296.67999999999961</v>
      </c>
      <c r="C106" s="7">
        <f t="shared" si="90"/>
        <v>302.65999999999957</v>
      </c>
      <c r="D106" s="7">
        <f t="shared" si="90"/>
        <v>308.59999999999957</v>
      </c>
      <c r="E106" s="7">
        <f t="shared" si="90"/>
        <v>314.4999999999996</v>
      </c>
      <c r="F106" s="7">
        <f t="shared" si="90"/>
        <v>320.35999999999962</v>
      </c>
      <c r="G106" s="7">
        <f t="shared" si="90"/>
        <v>326.17999999999961</v>
      </c>
      <c r="H106" s="7">
        <f t="shared" si="90"/>
        <v>331.95999999999958</v>
      </c>
      <c r="I106" s="7">
        <f t="shared" si="90"/>
        <v>337.69999999999959</v>
      </c>
      <c r="J106" s="7">
        <f t="shared" si="90"/>
        <v>343.39999999999958</v>
      </c>
      <c r="K106" s="7">
        <f t="shared" si="90"/>
        <v>349.0599999999996</v>
      </c>
      <c r="L106" s="7">
        <f t="shared" si="90"/>
        <v>354.67999999999961</v>
      </c>
      <c r="M106" s="7">
        <f t="shared" si="90"/>
        <v>360.25999999999959</v>
      </c>
      <c r="N106" s="7">
        <f t="shared" si="90"/>
        <v>365.79999999999961</v>
      </c>
      <c r="O106" s="7">
        <f t="shared" si="90"/>
        <v>371.29999999999961</v>
      </c>
      <c r="P106" s="7">
        <f t="shared" si="90"/>
        <v>376.75999999999959</v>
      </c>
      <c r="Q106" s="7">
        <f t="shared" si="90"/>
        <v>382.17999999999961</v>
      </c>
      <c r="R106" s="7">
        <f t="shared" si="89"/>
        <v>387.5599999999996</v>
      </c>
      <c r="S106" s="7">
        <f t="shared" si="89"/>
        <v>392.89999999999958</v>
      </c>
      <c r="T106" s="7">
        <f t="shared" si="89"/>
        <v>398.19999999999959</v>
      </c>
      <c r="U106" s="7">
        <f t="shared" si="89"/>
        <v>403.45999999999958</v>
      </c>
      <c r="V106" s="7">
        <f t="shared" si="89"/>
        <v>408.67999999999961</v>
      </c>
      <c r="W106" s="7">
        <f t="shared" si="89"/>
        <v>413.85999999999962</v>
      </c>
      <c r="X106" s="7">
        <f t="shared" si="89"/>
        <v>418.9999999999996</v>
      </c>
      <c r="Y106" s="7">
        <f t="shared" si="89"/>
        <v>424.09999999999957</v>
      </c>
      <c r="Z106" s="7">
        <f t="shared" si="89"/>
        <v>429.15999999999957</v>
      </c>
      <c r="AA106" s="7">
        <f t="shared" si="89"/>
        <v>434.17999999999961</v>
      </c>
      <c r="AB106" s="7">
        <f t="shared" si="89"/>
        <v>439.15999999999963</v>
      </c>
      <c r="AC106" s="7">
        <f t="shared" si="89"/>
        <v>444.09999999999957</v>
      </c>
      <c r="AD106" s="7">
        <f t="shared" si="89"/>
        <v>448.9999999999996</v>
      </c>
      <c r="AE106" s="7">
        <f t="shared" si="89"/>
        <v>453.85999999999956</v>
      </c>
      <c r="AF106" s="7">
        <f t="shared" si="89"/>
        <v>458.67999999999961</v>
      </c>
      <c r="AG106" s="7">
        <f t="shared" si="94"/>
        <v>463.45999999999958</v>
      </c>
      <c r="AH106" s="7">
        <f t="shared" si="94"/>
        <v>468.19999999999959</v>
      </c>
      <c r="AI106" s="7">
        <f t="shared" si="94"/>
        <v>472.89999999999958</v>
      </c>
      <c r="AJ106" s="7">
        <f t="shared" si="94"/>
        <v>477.5599999999996</v>
      </c>
      <c r="AK106" s="7">
        <f t="shared" si="94"/>
        <v>482.17999999999961</v>
      </c>
      <c r="AL106" s="7">
        <f t="shared" si="94"/>
        <v>486.75999999999959</v>
      </c>
      <c r="AM106" s="7">
        <f t="shared" si="94"/>
        <v>491.29999999999961</v>
      </c>
      <c r="AN106" s="7">
        <f t="shared" si="94"/>
        <v>495.79999999999961</v>
      </c>
      <c r="AO106" s="7">
        <f t="shared" si="94"/>
        <v>500.25999999999959</v>
      </c>
      <c r="AP106" s="7">
        <f t="shared" si="94"/>
        <v>504.67999999999961</v>
      </c>
      <c r="AQ106" s="7">
        <f t="shared" si="94"/>
        <v>509.0599999999996</v>
      </c>
      <c r="AR106" s="7">
        <f t="shared" si="94"/>
        <v>513.39999999999964</v>
      </c>
      <c r="AS106" s="7">
        <f t="shared" si="94"/>
        <v>517.69999999999959</v>
      </c>
      <c r="AT106" s="7">
        <f t="shared" si="94"/>
        <v>521.95999999999958</v>
      </c>
      <c r="AU106" s="7">
        <f t="shared" si="94"/>
        <v>526.17999999999961</v>
      </c>
      <c r="AV106" s="7">
        <f t="shared" si="94"/>
        <v>530.35999999999956</v>
      </c>
      <c r="AW106" s="7">
        <f t="shared" si="93"/>
        <v>534.49999999999955</v>
      </c>
      <c r="AX106" s="7">
        <f t="shared" si="93"/>
        <v>538.59999999999957</v>
      </c>
      <c r="AY106" s="7">
        <f t="shared" si="93"/>
        <v>542.65999999999963</v>
      </c>
      <c r="AZ106" s="7">
        <f t="shared" si="93"/>
        <v>546.67999999999961</v>
      </c>
      <c r="BA106" s="7">
        <f t="shared" si="93"/>
        <v>550.65999999999963</v>
      </c>
      <c r="BB106" s="7">
        <f t="shared" si="93"/>
        <v>554.59999999999957</v>
      </c>
      <c r="BC106" s="7">
        <f t="shared" si="93"/>
        <v>558.49999999999955</v>
      </c>
      <c r="BD106" s="7">
        <f t="shared" si="93"/>
        <v>562.35999999999956</v>
      </c>
      <c r="BE106" s="7">
        <f t="shared" si="93"/>
        <v>566.17999999999961</v>
      </c>
      <c r="BF106" s="7">
        <f t="shared" si="93"/>
        <v>569.95999999999958</v>
      </c>
      <c r="BG106" s="7">
        <f t="shared" si="93"/>
        <v>573.69999999999959</v>
      </c>
      <c r="BH106" s="7">
        <f t="shared" si="93"/>
        <v>577.39999999999964</v>
      </c>
      <c r="BI106" s="7">
        <f t="shared" si="93"/>
        <v>581.0599999999996</v>
      </c>
      <c r="BJ106" s="7">
        <f t="shared" si="93"/>
        <v>584.67999999999961</v>
      </c>
      <c r="BK106" s="7">
        <f t="shared" si="93"/>
        <v>588.25999999999954</v>
      </c>
      <c r="BL106" s="7">
        <f t="shared" si="97"/>
        <v>591.79999999999961</v>
      </c>
      <c r="BM106" s="7">
        <f t="shared" si="97"/>
        <v>595.29999999999961</v>
      </c>
      <c r="BN106" s="7">
        <f t="shared" si="97"/>
        <v>598.75999999999954</v>
      </c>
      <c r="BO106" s="7">
        <f t="shared" si="97"/>
        <v>602.17999999999961</v>
      </c>
      <c r="BP106" s="7">
        <f t="shared" si="97"/>
        <v>602.17999999999961</v>
      </c>
      <c r="BQ106" s="7">
        <f t="shared" si="97"/>
        <v>608.89999999999964</v>
      </c>
      <c r="BR106" s="7">
        <f t="shared" si="97"/>
        <v>612.19999999999959</v>
      </c>
      <c r="BS106" s="7">
        <f t="shared" si="97"/>
        <v>615.45999999999958</v>
      </c>
      <c r="BT106" s="7">
        <f t="shared" si="97"/>
        <v>618.67999999999961</v>
      </c>
      <c r="BU106" s="7">
        <f t="shared" si="97"/>
        <v>621.85999999999967</v>
      </c>
      <c r="BV106" s="7">
        <f t="shared" si="97"/>
        <v>624.99999999999955</v>
      </c>
      <c r="BW106" s="7">
        <f t="shared" si="97"/>
        <v>628.09999999999957</v>
      </c>
      <c r="BX106" s="7">
        <f t="shared" si="97"/>
        <v>631.15999999999963</v>
      </c>
      <c r="BY106" s="7">
        <f t="shared" si="97"/>
        <v>634.17999999999961</v>
      </c>
      <c r="BZ106" s="7">
        <f t="shared" si="97"/>
        <v>637.15999999999963</v>
      </c>
      <c r="CA106" s="7">
        <f t="shared" si="97"/>
        <v>640.09999999999957</v>
      </c>
      <c r="CB106" s="7">
        <f t="shared" si="95"/>
        <v>642.99999999999955</v>
      </c>
      <c r="CC106" s="7">
        <f t="shared" si="95"/>
        <v>645.85999999999967</v>
      </c>
      <c r="CD106" s="7">
        <f t="shared" si="95"/>
        <v>648.67999999999961</v>
      </c>
      <c r="CE106" s="7">
        <f t="shared" si="95"/>
        <v>651.45999999999958</v>
      </c>
      <c r="CF106" s="7">
        <f t="shared" si="95"/>
        <v>654.19999999999959</v>
      </c>
      <c r="CG106" s="7">
        <f t="shared" si="95"/>
        <v>656.89999999999964</v>
      </c>
      <c r="CH106" s="7">
        <f t="shared" si="64"/>
        <v>659.5599999999996</v>
      </c>
      <c r="CI106" s="7">
        <f t="shared" si="101"/>
        <v>662.17999999999961</v>
      </c>
      <c r="CJ106" s="7">
        <f t="shared" si="101"/>
        <v>664.75999999999954</v>
      </c>
      <c r="CK106" s="7">
        <f t="shared" si="101"/>
        <v>667.29999999999961</v>
      </c>
      <c r="CL106" s="7">
        <f t="shared" si="101"/>
        <v>669.7999999999995</v>
      </c>
      <c r="CM106" s="7">
        <f t="shared" si="101"/>
        <v>672.25999999999954</v>
      </c>
      <c r="CN106" s="7">
        <f t="shared" si="101"/>
        <v>674.67999999999961</v>
      </c>
      <c r="CO106" s="7">
        <f t="shared" si="101"/>
        <v>677.0599999999996</v>
      </c>
      <c r="CP106" s="7">
        <f t="shared" si="101"/>
        <v>679.39999999999964</v>
      </c>
      <c r="CQ106" s="7">
        <f t="shared" si="101"/>
        <v>681.69999999999959</v>
      </c>
      <c r="CR106" s="7">
        <f t="shared" si="101"/>
        <v>683.95999999999958</v>
      </c>
      <c r="CS106" s="7">
        <f t="shared" si="101"/>
        <v>686.17999999999961</v>
      </c>
      <c r="CT106" s="7">
        <f t="shared" si="101"/>
        <v>688.35999999999967</v>
      </c>
      <c r="CU106" s="7">
        <f t="shared" si="101"/>
        <v>690.49999999999955</v>
      </c>
      <c r="CV106" s="7">
        <f t="shared" si="101"/>
        <v>692.59999999999957</v>
      </c>
      <c r="CW106" s="7">
        <f t="shared" si="101"/>
        <v>694.65999999999963</v>
      </c>
      <c r="CX106" s="7">
        <f t="shared" si="101"/>
        <v>696.67999999999961</v>
      </c>
      <c r="CY106" s="7">
        <f t="shared" si="99"/>
        <v>698.65999999999963</v>
      </c>
      <c r="CZ106" s="7">
        <f t="shared" si="99"/>
        <v>700.59999999999968</v>
      </c>
      <c r="DA106" s="7">
        <f t="shared" si="99"/>
        <v>702.49999999999955</v>
      </c>
      <c r="DB106" s="7">
        <f t="shared" si="99"/>
        <v>704.35999999999967</v>
      </c>
      <c r="DC106" s="7">
        <f t="shared" si="99"/>
        <v>706.17999999999961</v>
      </c>
      <c r="DD106" s="7">
        <f t="shared" si="99"/>
        <v>707.95999999999958</v>
      </c>
      <c r="DE106" s="7">
        <f t="shared" si="99"/>
        <v>709.69999999999959</v>
      </c>
      <c r="DF106" s="7">
        <f t="shared" si="99"/>
        <v>711.39999999999964</v>
      </c>
      <c r="DG106" s="7">
        <f t="shared" si="99"/>
        <v>713.0599999999996</v>
      </c>
      <c r="DH106" s="7">
        <f t="shared" si="99"/>
        <v>714.67999999999961</v>
      </c>
      <c r="DI106" s="7">
        <f t="shared" si="99"/>
        <v>716.25999999999954</v>
      </c>
      <c r="DJ106" s="7">
        <f t="shared" si="99"/>
        <v>717.79999999999961</v>
      </c>
      <c r="DK106" s="7">
        <f t="shared" si="99"/>
        <v>719.2999999999995</v>
      </c>
      <c r="DL106" s="7">
        <f t="shared" si="99"/>
        <v>720.75999999999954</v>
      </c>
      <c r="DM106" s="7">
        <f t="shared" si="99"/>
        <v>722.17999999999961</v>
      </c>
      <c r="DN106" s="7">
        <f t="shared" si="81"/>
        <v>723.5599999999996</v>
      </c>
      <c r="DO106" s="7">
        <f t="shared" si="81"/>
        <v>724.89999999999964</v>
      </c>
      <c r="DP106" s="7">
        <f t="shared" si="81"/>
        <v>726.19999999999959</v>
      </c>
      <c r="DQ106" s="7">
        <f t="shared" si="81"/>
        <v>727.45999999999958</v>
      </c>
      <c r="DR106" s="7">
        <f t="shared" si="81"/>
        <v>728.67999999999961</v>
      </c>
      <c r="DS106" s="7">
        <f t="shared" si="81"/>
        <v>729.85999999999967</v>
      </c>
      <c r="DT106" s="7">
        <f t="shared" si="78"/>
        <v>730.99999999999955</v>
      </c>
      <c r="DU106" s="7">
        <f t="shared" si="78"/>
        <v>732.09999999999957</v>
      </c>
      <c r="DV106" s="7">
        <f t="shared" si="75"/>
        <v>733.15999999999963</v>
      </c>
      <c r="DW106" s="7">
        <f t="shared" si="100"/>
        <v>734.17999999999961</v>
      </c>
      <c r="DX106" s="7">
        <f t="shared" si="100"/>
        <v>735.15999999999963</v>
      </c>
      <c r="DY106" s="7">
        <f t="shared" si="100"/>
        <v>736.09999999999968</v>
      </c>
      <c r="DZ106" s="7">
        <f t="shared" si="100"/>
        <v>736.99999999999955</v>
      </c>
      <c r="EA106" s="7">
        <f t="shared" si="100"/>
        <v>737.85999999999967</v>
      </c>
      <c r="EB106" s="7">
        <f t="shared" si="100"/>
        <v>738.67999999999961</v>
      </c>
      <c r="EC106" s="7">
        <f t="shared" si="100"/>
        <v>739.45999999999958</v>
      </c>
      <c r="ED106" s="7">
        <f t="shared" si="100"/>
        <v>740.19999999999959</v>
      </c>
      <c r="EE106" s="7">
        <f t="shared" si="100"/>
        <v>740.89999999999964</v>
      </c>
      <c r="EF106" s="7">
        <f t="shared" si="100"/>
        <v>741.5599999999996</v>
      </c>
      <c r="EG106" s="7">
        <f t="shared" si="100"/>
        <v>742.17999999999961</v>
      </c>
      <c r="EH106" s="7">
        <f t="shared" si="100"/>
        <v>742.75999999999954</v>
      </c>
      <c r="EI106" s="7">
        <f t="shared" si="100"/>
        <v>743.29999999999961</v>
      </c>
      <c r="EJ106" s="7">
        <f t="shared" si="100"/>
        <v>743.7999999999995</v>
      </c>
      <c r="EK106" s="7">
        <f t="shared" si="100"/>
        <v>744.25999999999954</v>
      </c>
      <c r="EL106" s="7">
        <f t="shared" si="100"/>
        <v>744.67999999999961</v>
      </c>
      <c r="EM106" s="7">
        <f t="shared" si="98"/>
        <v>745.0599999999996</v>
      </c>
      <c r="EN106" s="7">
        <f t="shared" si="98"/>
        <v>745.39999999999964</v>
      </c>
      <c r="EO106" s="7">
        <f t="shared" si="98"/>
        <v>745.69999999999959</v>
      </c>
      <c r="EP106" s="7">
        <f t="shared" si="98"/>
        <v>745.95999999999958</v>
      </c>
      <c r="EQ106" s="7">
        <f t="shared" si="98"/>
        <v>746.17999999999961</v>
      </c>
      <c r="ER106" s="7">
        <f t="shared" ref="ER106:FG128" si="103">-2*(ER$9-5)^2-2*($A106-5)^2+40*ER$9+40*$A106+5</f>
        <v>746.35999999999967</v>
      </c>
      <c r="ES106" s="7">
        <f t="shared" si="103"/>
        <v>746.49999999999955</v>
      </c>
      <c r="ET106" s="7">
        <f t="shared" si="103"/>
        <v>746.59999999999957</v>
      </c>
      <c r="EU106" s="7">
        <f t="shared" si="103"/>
        <v>746.65999999999963</v>
      </c>
      <c r="EV106" s="7">
        <f t="shared" si="103"/>
        <v>746.67999999999961</v>
      </c>
      <c r="EW106" s="7">
        <f t="shared" si="103"/>
        <v>746.65999999999963</v>
      </c>
      <c r="EX106" s="7">
        <f t="shared" si="103"/>
        <v>746.59999999999968</v>
      </c>
      <c r="EY106" s="7">
        <f t="shared" si="103"/>
        <v>746.49999999999955</v>
      </c>
      <c r="EZ106" s="7">
        <f t="shared" si="103"/>
        <v>746.35999999999956</v>
      </c>
      <c r="FA106" s="7">
        <f t="shared" si="103"/>
        <v>746.17999999999961</v>
      </c>
      <c r="FB106" s="7">
        <f t="shared" si="103"/>
        <v>745.95999999999958</v>
      </c>
      <c r="FC106" s="7">
        <f t="shared" si="103"/>
        <v>745.69999999999959</v>
      </c>
      <c r="FD106" s="7">
        <f t="shared" si="103"/>
        <v>745.39999999999964</v>
      </c>
      <c r="FE106" s="7">
        <f t="shared" si="103"/>
        <v>745.0599999999996</v>
      </c>
      <c r="FF106" s="7">
        <f t="shared" si="103"/>
        <v>744.67999999999961</v>
      </c>
      <c r="FG106" s="7">
        <f t="shared" si="103"/>
        <v>744.25999999999954</v>
      </c>
      <c r="FH106" s="7">
        <f t="shared" si="102"/>
        <v>743.79999999999961</v>
      </c>
      <c r="FI106" s="7">
        <f t="shared" si="102"/>
        <v>743.2999999999995</v>
      </c>
      <c r="FJ106" s="7">
        <f t="shared" si="102"/>
        <v>742.75999999999965</v>
      </c>
      <c r="FK106" s="7">
        <f t="shared" si="102"/>
        <v>742.17999999999961</v>
      </c>
      <c r="FL106" s="7">
        <f t="shared" si="102"/>
        <v>741.55999999999949</v>
      </c>
      <c r="FM106" s="7">
        <f t="shared" si="88"/>
        <v>740.89999999999964</v>
      </c>
      <c r="FN106" s="7">
        <f t="shared" si="88"/>
        <v>740.19999999999959</v>
      </c>
      <c r="FO106" s="7">
        <f t="shared" si="88"/>
        <v>739.4599999999997</v>
      </c>
      <c r="FP106" s="7">
        <f t="shared" si="87"/>
        <v>738.67999999999961</v>
      </c>
      <c r="FQ106" s="7">
        <f t="shared" si="87"/>
        <v>737.85999999999956</v>
      </c>
      <c r="FR106" s="7">
        <f t="shared" si="87"/>
        <v>736.99999999999966</v>
      </c>
      <c r="FS106" s="7">
        <f t="shared" si="59"/>
        <v>736.09999999999957</v>
      </c>
      <c r="FT106" s="7">
        <f t="shared" si="92"/>
        <v>735.15999999999963</v>
      </c>
      <c r="FU106" s="7">
        <f t="shared" si="92"/>
        <v>734.17999999999961</v>
      </c>
      <c r="FV106" s="7">
        <f t="shared" si="92"/>
        <v>733.15999999999951</v>
      </c>
      <c r="FW106" s="7">
        <f t="shared" si="92"/>
        <v>733.15999999999951</v>
      </c>
      <c r="FX106" s="7">
        <f t="shared" si="92"/>
        <v>730.99999999999955</v>
      </c>
      <c r="FY106" s="7">
        <f t="shared" si="92"/>
        <v>729.85999999999967</v>
      </c>
      <c r="FZ106" s="7">
        <f t="shared" si="92"/>
        <v>728.67999999999961</v>
      </c>
      <c r="GA106" s="7">
        <f t="shared" si="92"/>
        <v>727.45999999999958</v>
      </c>
      <c r="GB106" s="7">
        <f t="shared" si="92"/>
        <v>726.19999999999959</v>
      </c>
      <c r="GC106" s="7">
        <f t="shared" si="92"/>
        <v>724.89999999999964</v>
      </c>
      <c r="GD106" s="7">
        <f t="shared" si="92"/>
        <v>723.55999999999972</v>
      </c>
      <c r="GE106" s="7">
        <f t="shared" si="92"/>
        <v>722.17999999999961</v>
      </c>
      <c r="GF106" s="7">
        <f t="shared" si="92"/>
        <v>720.75999999999954</v>
      </c>
      <c r="GG106" s="7">
        <f t="shared" si="92"/>
        <v>719.29999999999973</v>
      </c>
      <c r="GH106" s="7">
        <f t="shared" si="92"/>
        <v>717.7999999999995</v>
      </c>
      <c r="GI106" s="7">
        <f t="shared" si="92"/>
        <v>716.25999999999976</v>
      </c>
      <c r="GJ106" s="7">
        <f t="shared" si="91"/>
        <v>714.67999999999961</v>
      </c>
      <c r="GK106" s="7">
        <f t="shared" si="91"/>
        <v>713.05999999999949</v>
      </c>
      <c r="GL106" s="7">
        <f t="shared" si="91"/>
        <v>711.39999999999964</v>
      </c>
      <c r="GM106" s="7">
        <f t="shared" si="96"/>
        <v>709.69999999999959</v>
      </c>
      <c r="GN106" s="7">
        <f t="shared" si="96"/>
        <v>707.9599999999997</v>
      </c>
      <c r="GO106" s="7">
        <f t="shared" si="96"/>
        <v>706.17999999999961</v>
      </c>
      <c r="GP106" s="7">
        <f t="shared" si="96"/>
        <v>704.35999999999945</v>
      </c>
      <c r="GQ106" s="7">
        <f t="shared" si="96"/>
        <v>702.49999999999966</v>
      </c>
      <c r="GR106" s="7">
        <f t="shared" si="96"/>
        <v>700.59999999999957</v>
      </c>
      <c r="GS106" s="7">
        <f t="shared" si="96"/>
        <v>698.65999999999963</v>
      </c>
      <c r="GT106" s="7">
        <f t="shared" si="96"/>
        <v>696.67999999999961</v>
      </c>
    </row>
    <row r="107" spans="1:202" x14ac:dyDescent="0.25">
      <c r="A107" s="1">
        <f t="shared" si="71"/>
        <v>9.6999999999999815</v>
      </c>
      <c r="B107" s="7">
        <f t="shared" si="90"/>
        <v>298.8199999999996</v>
      </c>
      <c r="C107" s="7">
        <f t="shared" si="90"/>
        <v>304.79999999999961</v>
      </c>
      <c r="D107" s="7">
        <f t="shared" si="90"/>
        <v>310.73999999999961</v>
      </c>
      <c r="E107" s="7">
        <f t="shared" si="90"/>
        <v>316.63999999999959</v>
      </c>
      <c r="F107" s="7">
        <f t="shared" si="90"/>
        <v>322.4999999999996</v>
      </c>
      <c r="G107" s="7">
        <f t="shared" si="90"/>
        <v>328.3199999999996</v>
      </c>
      <c r="H107" s="7">
        <f t="shared" si="90"/>
        <v>334.09999999999957</v>
      </c>
      <c r="I107" s="7">
        <f t="shared" si="90"/>
        <v>339.83999999999958</v>
      </c>
      <c r="J107" s="7">
        <f t="shared" si="90"/>
        <v>345.53999999999962</v>
      </c>
      <c r="K107" s="7">
        <f t="shared" si="90"/>
        <v>351.19999999999959</v>
      </c>
      <c r="L107" s="7">
        <f t="shared" si="90"/>
        <v>356.8199999999996</v>
      </c>
      <c r="M107" s="7">
        <f t="shared" si="90"/>
        <v>362.39999999999964</v>
      </c>
      <c r="N107" s="7">
        <f t="shared" si="90"/>
        <v>367.9399999999996</v>
      </c>
      <c r="O107" s="7">
        <f t="shared" si="90"/>
        <v>373.4399999999996</v>
      </c>
      <c r="P107" s="7">
        <f t="shared" si="90"/>
        <v>378.89999999999964</v>
      </c>
      <c r="Q107" s="7">
        <f t="shared" si="90"/>
        <v>384.3199999999996</v>
      </c>
      <c r="R107" s="7">
        <f t="shared" si="89"/>
        <v>389.69999999999959</v>
      </c>
      <c r="S107" s="7">
        <f t="shared" si="89"/>
        <v>395.03999999999962</v>
      </c>
      <c r="T107" s="7">
        <f t="shared" si="89"/>
        <v>400.33999999999958</v>
      </c>
      <c r="U107" s="7">
        <f t="shared" si="89"/>
        <v>405.59999999999962</v>
      </c>
      <c r="V107" s="7">
        <f t="shared" si="89"/>
        <v>410.8199999999996</v>
      </c>
      <c r="W107" s="7">
        <f t="shared" si="89"/>
        <v>415.9999999999996</v>
      </c>
      <c r="X107" s="7">
        <f t="shared" si="89"/>
        <v>421.13999999999959</v>
      </c>
      <c r="Y107" s="7">
        <f t="shared" si="89"/>
        <v>426.23999999999961</v>
      </c>
      <c r="Z107" s="7">
        <f t="shared" si="89"/>
        <v>431.29999999999961</v>
      </c>
      <c r="AA107" s="7">
        <f t="shared" si="89"/>
        <v>436.3199999999996</v>
      </c>
      <c r="AB107" s="7">
        <f t="shared" si="89"/>
        <v>441.29999999999961</v>
      </c>
      <c r="AC107" s="7">
        <f t="shared" si="89"/>
        <v>446.23999999999961</v>
      </c>
      <c r="AD107" s="7">
        <f t="shared" si="89"/>
        <v>451.13999999999959</v>
      </c>
      <c r="AE107" s="7">
        <f t="shared" si="89"/>
        <v>455.9999999999996</v>
      </c>
      <c r="AF107" s="7">
        <f t="shared" si="89"/>
        <v>460.8199999999996</v>
      </c>
      <c r="AG107" s="7">
        <f t="shared" si="94"/>
        <v>465.59999999999962</v>
      </c>
      <c r="AH107" s="7">
        <f t="shared" si="94"/>
        <v>470.33999999999958</v>
      </c>
      <c r="AI107" s="7">
        <f t="shared" si="94"/>
        <v>475.03999999999962</v>
      </c>
      <c r="AJ107" s="7">
        <f t="shared" si="94"/>
        <v>479.69999999999959</v>
      </c>
      <c r="AK107" s="7">
        <f t="shared" si="94"/>
        <v>484.3199999999996</v>
      </c>
      <c r="AL107" s="7">
        <f t="shared" si="94"/>
        <v>488.89999999999964</v>
      </c>
      <c r="AM107" s="7">
        <f t="shared" si="94"/>
        <v>493.4399999999996</v>
      </c>
      <c r="AN107" s="7">
        <f t="shared" si="94"/>
        <v>497.9399999999996</v>
      </c>
      <c r="AO107" s="7">
        <f t="shared" si="94"/>
        <v>502.39999999999964</v>
      </c>
      <c r="AP107" s="7">
        <f t="shared" si="94"/>
        <v>506.8199999999996</v>
      </c>
      <c r="AQ107" s="7">
        <f t="shared" si="94"/>
        <v>511.19999999999959</v>
      </c>
      <c r="AR107" s="7">
        <f t="shared" si="94"/>
        <v>515.53999999999962</v>
      </c>
      <c r="AS107" s="7">
        <f t="shared" si="94"/>
        <v>519.83999999999958</v>
      </c>
      <c r="AT107" s="7">
        <f t="shared" si="94"/>
        <v>524.09999999999968</v>
      </c>
      <c r="AU107" s="7">
        <f t="shared" si="94"/>
        <v>528.3199999999996</v>
      </c>
      <c r="AV107" s="7">
        <f t="shared" si="94"/>
        <v>532.49999999999955</v>
      </c>
      <c r="AW107" s="7">
        <f t="shared" si="93"/>
        <v>536.63999999999965</v>
      </c>
      <c r="AX107" s="7">
        <f t="shared" si="93"/>
        <v>540.73999999999955</v>
      </c>
      <c r="AY107" s="7">
        <f t="shared" si="93"/>
        <v>544.79999999999961</v>
      </c>
      <c r="AZ107" s="7">
        <f t="shared" si="93"/>
        <v>548.8199999999996</v>
      </c>
      <c r="BA107" s="7">
        <f t="shared" si="93"/>
        <v>552.79999999999961</v>
      </c>
      <c r="BB107" s="7">
        <f t="shared" si="93"/>
        <v>556.73999999999955</v>
      </c>
      <c r="BC107" s="7">
        <f t="shared" si="93"/>
        <v>560.63999999999965</v>
      </c>
      <c r="BD107" s="7">
        <f t="shared" si="93"/>
        <v>564.49999999999955</v>
      </c>
      <c r="BE107" s="7">
        <f t="shared" si="93"/>
        <v>568.3199999999996</v>
      </c>
      <c r="BF107" s="7">
        <f t="shared" si="93"/>
        <v>572.09999999999968</v>
      </c>
      <c r="BG107" s="7">
        <f t="shared" si="93"/>
        <v>575.83999999999958</v>
      </c>
      <c r="BH107" s="7">
        <f t="shared" si="93"/>
        <v>579.53999999999962</v>
      </c>
      <c r="BI107" s="7">
        <f t="shared" si="93"/>
        <v>583.19999999999959</v>
      </c>
      <c r="BJ107" s="7">
        <f t="shared" si="93"/>
        <v>586.8199999999996</v>
      </c>
      <c r="BK107" s="7">
        <f t="shared" si="93"/>
        <v>590.39999999999964</v>
      </c>
      <c r="BL107" s="7">
        <f t="shared" si="97"/>
        <v>593.9399999999996</v>
      </c>
      <c r="BM107" s="7">
        <f t="shared" si="97"/>
        <v>597.4399999999996</v>
      </c>
      <c r="BN107" s="7">
        <f t="shared" si="97"/>
        <v>600.89999999999964</v>
      </c>
      <c r="BO107" s="7">
        <f t="shared" si="97"/>
        <v>604.3199999999996</v>
      </c>
      <c r="BP107" s="7">
        <f t="shared" si="97"/>
        <v>604.3199999999996</v>
      </c>
      <c r="BQ107" s="7">
        <f t="shared" si="97"/>
        <v>611.03999999999962</v>
      </c>
      <c r="BR107" s="7">
        <f t="shared" si="97"/>
        <v>614.33999999999958</v>
      </c>
      <c r="BS107" s="7">
        <f t="shared" si="97"/>
        <v>617.59999999999968</v>
      </c>
      <c r="BT107" s="7">
        <f t="shared" si="97"/>
        <v>620.8199999999996</v>
      </c>
      <c r="BU107" s="7">
        <f t="shared" si="97"/>
        <v>623.99999999999955</v>
      </c>
      <c r="BV107" s="7">
        <f t="shared" si="97"/>
        <v>627.13999999999965</v>
      </c>
      <c r="BW107" s="7">
        <f t="shared" si="97"/>
        <v>630.23999999999955</v>
      </c>
      <c r="BX107" s="7">
        <f t="shared" si="97"/>
        <v>633.29999999999961</v>
      </c>
      <c r="BY107" s="7">
        <f t="shared" si="97"/>
        <v>636.3199999999996</v>
      </c>
      <c r="BZ107" s="7">
        <f t="shared" si="97"/>
        <v>639.29999999999961</v>
      </c>
      <c r="CA107" s="7">
        <f t="shared" si="97"/>
        <v>642.23999999999955</v>
      </c>
      <c r="CB107" s="7">
        <f t="shared" si="95"/>
        <v>645.13999999999965</v>
      </c>
      <c r="CC107" s="7">
        <f t="shared" si="95"/>
        <v>647.99999999999955</v>
      </c>
      <c r="CD107" s="7">
        <f t="shared" si="95"/>
        <v>650.8199999999996</v>
      </c>
      <c r="CE107" s="7">
        <f t="shared" si="95"/>
        <v>653.59999999999968</v>
      </c>
      <c r="CF107" s="7">
        <f t="shared" si="95"/>
        <v>656.33999999999969</v>
      </c>
      <c r="CG107" s="7">
        <f t="shared" si="95"/>
        <v>659.03999999999951</v>
      </c>
      <c r="CH107" s="7">
        <f t="shared" si="64"/>
        <v>661.69999999999959</v>
      </c>
      <c r="CI107" s="7">
        <f t="shared" si="101"/>
        <v>664.3199999999996</v>
      </c>
      <c r="CJ107" s="7">
        <f t="shared" si="101"/>
        <v>666.89999999999964</v>
      </c>
      <c r="CK107" s="7">
        <f t="shared" si="101"/>
        <v>669.4399999999996</v>
      </c>
      <c r="CL107" s="7">
        <f t="shared" si="101"/>
        <v>671.9399999999996</v>
      </c>
      <c r="CM107" s="7">
        <f t="shared" si="101"/>
        <v>674.39999999999964</v>
      </c>
      <c r="CN107" s="7">
        <f t="shared" si="101"/>
        <v>676.8199999999996</v>
      </c>
      <c r="CO107" s="7">
        <f t="shared" si="101"/>
        <v>679.19999999999959</v>
      </c>
      <c r="CP107" s="7">
        <f t="shared" si="101"/>
        <v>681.53999999999962</v>
      </c>
      <c r="CQ107" s="7">
        <f t="shared" si="101"/>
        <v>683.83999999999969</v>
      </c>
      <c r="CR107" s="7">
        <f t="shared" si="101"/>
        <v>686.09999999999968</v>
      </c>
      <c r="CS107" s="7">
        <f t="shared" si="101"/>
        <v>688.3199999999996</v>
      </c>
      <c r="CT107" s="7">
        <f t="shared" si="101"/>
        <v>690.49999999999955</v>
      </c>
      <c r="CU107" s="7">
        <f t="shared" si="101"/>
        <v>692.63999999999965</v>
      </c>
      <c r="CV107" s="7">
        <f t="shared" si="101"/>
        <v>694.73999999999955</v>
      </c>
      <c r="CW107" s="7">
        <f t="shared" si="101"/>
        <v>696.79999999999961</v>
      </c>
      <c r="CX107" s="7">
        <f t="shared" si="101"/>
        <v>698.8199999999996</v>
      </c>
      <c r="CY107" s="7">
        <f t="shared" si="99"/>
        <v>700.79999999999961</v>
      </c>
      <c r="CZ107" s="7">
        <f t="shared" si="99"/>
        <v>702.73999999999955</v>
      </c>
      <c r="DA107" s="7">
        <f t="shared" si="99"/>
        <v>704.63999999999965</v>
      </c>
      <c r="DB107" s="7">
        <f t="shared" si="99"/>
        <v>706.49999999999955</v>
      </c>
      <c r="DC107" s="7">
        <f t="shared" si="99"/>
        <v>708.3199999999996</v>
      </c>
      <c r="DD107" s="7">
        <f t="shared" si="99"/>
        <v>710.09999999999968</v>
      </c>
      <c r="DE107" s="7">
        <f t="shared" si="99"/>
        <v>711.83999999999969</v>
      </c>
      <c r="DF107" s="7">
        <f t="shared" si="99"/>
        <v>713.53999999999951</v>
      </c>
      <c r="DG107" s="7">
        <f t="shared" si="99"/>
        <v>715.19999999999959</v>
      </c>
      <c r="DH107" s="7">
        <f t="shared" si="99"/>
        <v>716.8199999999996</v>
      </c>
      <c r="DI107" s="7">
        <f t="shared" si="99"/>
        <v>718.39999999999964</v>
      </c>
      <c r="DJ107" s="7">
        <f t="shared" si="99"/>
        <v>719.9399999999996</v>
      </c>
      <c r="DK107" s="7">
        <f t="shared" si="99"/>
        <v>721.4399999999996</v>
      </c>
      <c r="DL107" s="7">
        <f t="shared" si="99"/>
        <v>722.89999999999964</v>
      </c>
      <c r="DM107" s="7">
        <f t="shared" si="99"/>
        <v>724.3199999999996</v>
      </c>
      <c r="DN107" s="7">
        <f t="shared" si="81"/>
        <v>725.69999999999959</v>
      </c>
      <c r="DO107" s="7">
        <f t="shared" si="81"/>
        <v>727.03999999999962</v>
      </c>
      <c r="DP107" s="7">
        <f t="shared" si="81"/>
        <v>728.33999999999958</v>
      </c>
      <c r="DQ107" s="7">
        <f t="shared" si="81"/>
        <v>729.59999999999968</v>
      </c>
      <c r="DR107" s="7">
        <f t="shared" si="81"/>
        <v>730.8199999999996</v>
      </c>
      <c r="DS107" s="7">
        <f t="shared" si="81"/>
        <v>731.99999999999955</v>
      </c>
      <c r="DT107" s="7">
        <f t="shared" si="78"/>
        <v>733.13999999999965</v>
      </c>
      <c r="DU107" s="7">
        <f t="shared" si="78"/>
        <v>734.23999999999955</v>
      </c>
      <c r="DV107" s="7">
        <f t="shared" si="75"/>
        <v>735.29999999999961</v>
      </c>
      <c r="DW107" s="7">
        <f t="shared" si="100"/>
        <v>736.3199999999996</v>
      </c>
      <c r="DX107" s="7">
        <f t="shared" si="100"/>
        <v>737.29999999999961</v>
      </c>
      <c r="DY107" s="7">
        <f t="shared" si="100"/>
        <v>738.23999999999955</v>
      </c>
      <c r="DZ107" s="7">
        <f t="shared" si="100"/>
        <v>739.13999999999965</v>
      </c>
      <c r="EA107" s="7">
        <f t="shared" si="100"/>
        <v>739.99999999999955</v>
      </c>
      <c r="EB107" s="7">
        <f t="shared" si="100"/>
        <v>740.8199999999996</v>
      </c>
      <c r="EC107" s="7">
        <f t="shared" si="100"/>
        <v>741.59999999999968</v>
      </c>
      <c r="ED107" s="7">
        <f t="shared" si="100"/>
        <v>742.33999999999969</v>
      </c>
      <c r="EE107" s="7">
        <f t="shared" si="100"/>
        <v>743.03999999999951</v>
      </c>
      <c r="EF107" s="7">
        <f t="shared" si="100"/>
        <v>743.69999999999959</v>
      </c>
      <c r="EG107" s="7">
        <f t="shared" si="100"/>
        <v>744.3199999999996</v>
      </c>
      <c r="EH107" s="7">
        <f t="shared" si="100"/>
        <v>744.89999999999964</v>
      </c>
      <c r="EI107" s="7">
        <f t="shared" si="100"/>
        <v>745.4399999999996</v>
      </c>
      <c r="EJ107" s="7">
        <f t="shared" si="100"/>
        <v>745.9399999999996</v>
      </c>
      <c r="EK107" s="7">
        <f t="shared" si="100"/>
        <v>746.39999999999964</v>
      </c>
      <c r="EL107" s="7">
        <f t="shared" si="100"/>
        <v>746.8199999999996</v>
      </c>
      <c r="EM107" s="7">
        <f t="shared" si="98"/>
        <v>747.19999999999959</v>
      </c>
      <c r="EN107" s="7">
        <f t="shared" si="98"/>
        <v>747.53999999999962</v>
      </c>
      <c r="EO107" s="7">
        <f t="shared" si="98"/>
        <v>747.83999999999958</v>
      </c>
      <c r="EP107" s="7">
        <f t="shared" si="98"/>
        <v>748.09999999999957</v>
      </c>
      <c r="EQ107" s="7">
        <f t="shared" si="98"/>
        <v>748.3199999999996</v>
      </c>
      <c r="ER107" s="7">
        <f t="shared" si="103"/>
        <v>748.49999999999955</v>
      </c>
      <c r="ES107" s="7">
        <f t="shared" si="103"/>
        <v>748.63999999999965</v>
      </c>
      <c r="ET107" s="7">
        <f t="shared" si="103"/>
        <v>748.73999999999955</v>
      </c>
      <c r="EU107" s="7">
        <f t="shared" si="103"/>
        <v>748.79999999999961</v>
      </c>
      <c r="EV107" s="7">
        <f t="shared" si="103"/>
        <v>748.8199999999996</v>
      </c>
      <c r="EW107" s="7">
        <f t="shared" si="103"/>
        <v>748.79999999999961</v>
      </c>
      <c r="EX107" s="7">
        <f t="shared" si="103"/>
        <v>748.73999999999955</v>
      </c>
      <c r="EY107" s="7">
        <f t="shared" si="103"/>
        <v>748.63999999999965</v>
      </c>
      <c r="EZ107" s="7">
        <f t="shared" si="103"/>
        <v>748.49999999999955</v>
      </c>
      <c r="FA107" s="7">
        <f t="shared" si="103"/>
        <v>748.3199999999996</v>
      </c>
      <c r="FB107" s="7">
        <f t="shared" si="103"/>
        <v>748.09999999999968</v>
      </c>
      <c r="FC107" s="7">
        <f t="shared" si="103"/>
        <v>747.83999999999969</v>
      </c>
      <c r="FD107" s="7">
        <f t="shared" si="103"/>
        <v>747.53999999999951</v>
      </c>
      <c r="FE107" s="7">
        <f t="shared" si="103"/>
        <v>747.19999999999959</v>
      </c>
      <c r="FF107" s="7">
        <f t="shared" si="103"/>
        <v>746.8199999999996</v>
      </c>
      <c r="FG107" s="7">
        <f t="shared" si="103"/>
        <v>746.39999999999952</v>
      </c>
      <c r="FH107" s="7">
        <f t="shared" si="102"/>
        <v>745.9399999999996</v>
      </c>
      <c r="FI107" s="7">
        <f t="shared" si="102"/>
        <v>745.4399999999996</v>
      </c>
      <c r="FJ107" s="7">
        <f t="shared" si="102"/>
        <v>744.89999999999964</v>
      </c>
      <c r="FK107" s="7">
        <f t="shared" si="102"/>
        <v>744.3199999999996</v>
      </c>
      <c r="FL107" s="7">
        <f t="shared" si="102"/>
        <v>743.69999999999959</v>
      </c>
      <c r="FM107" s="7">
        <f t="shared" si="88"/>
        <v>743.03999999999962</v>
      </c>
      <c r="FN107" s="7">
        <f t="shared" si="88"/>
        <v>742.33999999999958</v>
      </c>
      <c r="FO107" s="7">
        <f t="shared" si="88"/>
        <v>741.59999999999968</v>
      </c>
      <c r="FP107" s="7">
        <f t="shared" si="87"/>
        <v>740.8199999999996</v>
      </c>
      <c r="FQ107" s="7">
        <f t="shared" si="87"/>
        <v>739.99999999999955</v>
      </c>
      <c r="FR107" s="7">
        <f t="shared" si="87"/>
        <v>739.13999999999965</v>
      </c>
      <c r="FS107" s="7">
        <f t="shared" si="59"/>
        <v>738.23999999999955</v>
      </c>
      <c r="FT107" s="7">
        <f t="shared" si="92"/>
        <v>737.29999999999973</v>
      </c>
      <c r="FU107" s="7">
        <f t="shared" si="92"/>
        <v>736.3199999999996</v>
      </c>
      <c r="FV107" s="7">
        <f t="shared" si="92"/>
        <v>735.2999999999995</v>
      </c>
      <c r="FW107" s="7">
        <f t="shared" si="92"/>
        <v>735.2999999999995</v>
      </c>
      <c r="FX107" s="7">
        <f t="shared" si="92"/>
        <v>733.13999999999953</v>
      </c>
      <c r="FY107" s="7">
        <f t="shared" si="92"/>
        <v>731.99999999999966</v>
      </c>
      <c r="FZ107" s="7">
        <f t="shared" si="92"/>
        <v>730.8199999999996</v>
      </c>
      <c r="GA107" s="7">
        <f t="shared" si="92"/>
        <v>729.59999999999945</v>
      </c>
      <c r="GB107" s="7">
        <f t="shared" si="92"/>
        <v>728.33999999999969</v>
      </c>
      <c r="GC107" s="7">
        <f t="shared" si="92"/>
        <v>727.03999999999951</v>
      </c>
      <c r="GD107" s="7">
        <f t="shared" si="92"/>
        <v>725.69999999999959</v>
      </c>
      <c r="GE107" s="7">
        <f t="shared" si="92"/>
        <v>724.3199999999996</v>
      </c>
      <c r="GF107" s="7">
        <f t="shared" si="92"/>
        <v>722.89999999999952</v>
      </c>
      <c r="GG107" s="7">
        <f t="shared" si="92"/>
        <v>721.4399999999996</v>
      </c>
      <c r="GH107" s="7">
        <f t="shared" si="92"/>
        <v>719.9399999999996</v>
      </c>
      <c r="GI107" s="7">
        <f t="shared" si="92"/>
        <v>718.39999999999964</v>
      </c>
      <c r="GJ107" s="7">
        <f t="shared" si="91"/>
        <v>716.8199999999996</v>
      </c>
      <c r="GK107" s="7">
        <f t="shared" si="91"/>
        <v>715.19999999999959</v>
      </c>
      <c r="GL107" s="7">
        <f t="shared" si="91"/>
        <v>713.53999999999962</v>
      </c>
      <c r="GM107" s="7">
        <f t="shared" si="96"/>
        <v>711.83999999999958</v>
      </c>
      <c r="GN107" s="7">
        <f t="shared" si="96"/>
        <v>710.09999999999968</v>
      </c>
      <c r="GO107" s="7">
        <f t="shared" si="96"/>
        <v>708.3199999999996</v>
      </c>
      <c r="GP107" s="7">
        <f t="shared" si="96"/>
        <v>706.49999999999955</v>
      </c>
      <c r="GQ107" s="7">
        <f t="shared" si="96"/>
        <v>704.63999999999965</v>
      </c>
      <c r="GR107" s="7">
        <f t="shared" si="96"/>
        <v>702.73999999999955</v>
      </c>
      <c r="GS107" s="7">
        <f t="shared" si="96"/>
        <v>700.79999999999973</v>
      </c>
      <c r="GT107" s="7">
        <f t="shared" si="96"/>
        <v>698.8199999999996</v>
      </c>
    </row>
    <row r="108" spans="1:202" x14ac:dyDescent="0.25">
      <c r="A108" s="1">
        <f t="shared" si="71"/>
        <v>9.7999999999999812</v>
      </c>
      <c r="B108" s="7">
        <f t="shared" si="90"/>
        <v>300.91999999999962</v>
      </c>
      <c r="C108" s="7">
        <f t="shared" si="90"/>
        <v>306.89999999999964</v>
      </c>
      <c r="D108" s="7">
        <f t="shared" si="90"/>
        <v>312.83999999999963</v>
      </c>
      <c r="E108" s="7">
        <f t="shared" si="90"/>
        <v>318.73999999999961</v>
      </c>
      <c r="F108" s="7">
        <f t="shared" si="90"/>
        <v>324.59999999999962</v>
      </c>
      <c r="G108" s="7">
        <f t="shared" si="90"/>
        <v>330.41999999999962</v>
      </c>
      <c r="H108" s="7">
        <f t="shared" si="90"/>
        <v>336.19999999999959</v>
      </c>
      <c r="I108" s="7">
        <f t="shared" si="90"/>
        <v>341.9399999999996</v>
      </c>
      <c r="J108" s="7">
        <f t="shared" si="90"/>
        <v>347.63999999999965</v>
      </c>
      <c r="K108" s="7">
        <f t="shared" si="90"/>
        <v>353.29999999999961</v>
      </c>
      <c r="L108" s="7">
        <f t="shared" si="90"/>
        <v>358.91999999999962</v>
      </c>
      <c r="M108" s="7">
        <f t="shared" si="90"/>
        <v>364.49999999999966</v>
      </c>
      <c r="N108" s="7">
        <f t="shared" si="90"/>
        <v>370.03999999999962</v>
      </c>
      <c r="O108" s="7">
        <f t="shared" si="90"/>
        <v>375.53999999999962</v>
      </c>
      <c r="P108" s="7">
        <f t="shared" si="90"/>
        <v>380.99999999999966</v>
      </c>
      <c r="Q108" s="7">
        <f t="shared" si="90"/>
        <v>386.41999999999962</v>
      </c>
      <c r="R108" s="7">
        <f t="shared" si="89"/>
        <v>391.79999999999961</v>
      </c>
      <c r="S108" s="7">
        <f t="shared" si="89"/>
        <v>397.13999999999965</v>
      </c>
      <c r="T108" s="7">
        <f t="shared" si="89"/>
        <v>402.4399999999996</v>
      </c>
      <c r="U108" s="7">
        <f t="shared" si="89"/>
        <v>407.69999999999959</v>
      </c>
      <c r="V108" s="7">
        <f t="shared" si="89"/>
        <v>412.91999999999962</v>
      </c>
      <c r="W108" s="7">
        <f t="shared" si="89"/>
        <v>418.09999999999962</v>
      </c>
      <c r="X108" s="7">
        <f t="shared" si="89"/>
        <v>423.23999999999961</v>
      </c>
      <c r="Y108" s="7">
        <f t="shared" si="89"/>
        <v>428.33999999999963</v>
      </c>
      <c r="Z108" s="7">
        <f t="shared" si="89"/>
        <v>433.39999999999964</v>
      </c>
      <c r="AA108" s="7">
        <f t="shared" si="89"/>
        <v>438.41999999999962</v>
      </c>
      <c r="AB108" s="7">
        <f t="shared" si="89"/>
        <v>443.39999999999964</v>
      </c>
      <c r="AC108" s="7">
        <f t="shared" si="89"/>
        <v>448.33999999999963</v>
      </c>
      <c r="AD108" s="7">
        <f t="shared" si="89"/>
        <v>453.23999999999961</v>
      </c>
      <c r="AE108" s="7">
        <f t="shared" si="89"/>
        <v>458.09999999999962</v>
      </c>
      <c r="AF108" s="7">
        <f t="shared" si="89"/>
        <v>462.91999999999962</v>
      </c>
      <c r="AG108" s="7">
        <f t="shared" si="94"/>
        <v>467.69999999999959</v>
      </c>
      <c r="AH108" s="7">
        <f t="shared" si="94"/>
        <v>472.4399999999996</v>
      </c>
      <c r="AI108" s="7">
        <f t="shared" si="94"/>
        <v>477.13999999999965</v>
      </c>
      <c r="AJ108" s="7">
        <f t="shared" si="94"/>
        <v>481.79999999999961</v>
      </c>
      <c r="AK108" s="7">
        <f t="shared" si="94"/>
        <v>486.41999999999962</v>
      </c>
      <c r="AL108" s="7">
        <f t="shared" si="94"/>
        <v>490.99999999999966</v>
      </c>
      <c r="AM108" s="7">
        <f t="shared" si="94"/>
        <v>495.53999999999962</v>
      </c>
      <c r="AN108" s="7">
        <f t="shared" si="94"/>
        <v>500.03999999999962</v>
      </c>
      <c r="AO108" s="7">
        <f t="shared" si="94"/>
        <v>504.49999999999966</v>
      </c>
      <c r="AP108" s="7">
        <f t="shared" si="94"/>
        <v>508.91999999999962</v>
      </c>
      <c r="AQ108" s="7">
        <f t="shared" si="94"/>
        <v>513.29999999999961</v>
      </c>
      <c r="AR108" s="7">
        <f t="shared" si="94"/>
        <v>517.63999999999965</v>
      </c>
      <c r="AS108" s="7">
        <f t="shared" si="94"/>
        <v>521.9399999999996</v>
      </c>
      <c r="AT108" s="7">
        <f t="shared" si="94"/>
        <v>526.19999999999959</v>
      </c>
      <c r="AU108" s="7">
        <f t="shared" si="94"/>
        <v>530.41999999999962</v>
      </c>
      <c r="AV108" s="7">
        <f t="shared" si="94"/>
        <v>534.59999999999968</v>
      </c>
      <c r="AW108" s="7">
        <f t="shared" si="93"/>
        <v>538.73999999999955</v>
      </c>
      <c r="AX108" s="7">
        <f t="shared" si="93"/>
        <v>542.83999999999969</v>
      </c>
      <c r="AY108" s="7">
        <f t="shared" si="93"/>
        <v>546.89999999999964</v>
      </c>
      <c r="AZ108" s="7">
        <f t="shared" si="93"/>
        <v>550.91999999999962</v>
      </c>
      <c r="BA108" s="7">
        <f t="shared" si="93"/>
        <v>554.89999999999964</v>
      </c>
      <c r="BB108" s="7">
        <f t="shared" si="93"/>
        <v>558.83999999999969</v>
      </c>
      <c r="BC108" s="7">
        <f t="shared" si="93"/>
        <v>562.73999999999955</v>
      </c>
      <c r="BD108" s="7">
        <f t="shared" si="93"/>
        <v>566.59999999999968</v>
      </c>
      <c r="BE108" s="7">
        <f t="shared" si="93"/>
        <v>570.41999999999962</v>
      </c>
      <c r="BF108" s="7">
        <f t="shared" si="93"/>
        <v>574.19999999999959</v>
      </c>
      <c r="BG108" s="7">
        <f t="shared" si="93"/>
        <v>577.9399999999996</v>
      </c>
      <c r="BH108" s="7">
        <f t="shared" si="93"/>
        <v>581.63999999999965</v>
      </c>
      <c r="BI108" s="7">
        <f t="shared" si="93"/>
        <v>585.29999999999961</v>
      </c>
      <c r="BJ108" s="7">
        <f t="shared" si="93"/>
        <v>588.91999999999962</v>
      </c>
      <c r="BK108" s="7">
        <f t="shared" si="93"/>
        <v>592.49999999999966</v>
      </c>
      <c r="BL108" s="7">
        <f t="shared" si="97"/>
        <v>596.03999999999962</v>
      </c>
      <c r="BM108" s="7">
        <f t="shared" si="97"/>
        <v>599.53999999999962</v>
      </c>
      <c r="BN108" s="7">
        <f t="shared" si="97"/>
        <v>602.99999999999966</v>
      </c>
      <c r="BO108" s="7">
        <f t="shared" si="97"/>
        <v>606.41999999999962</v>
      </c>
      <c r="BP108" s="7">
        <f t="shared" si="97"/>
        <v>606.41999999999962</v>
      </c>
      <c r="BQ108" s="7">
        <f t="shared" si="97"/>
        <v>613.13999999999965</v>
      </c>
      <c r="BR108" s="7">
        <f t="shared" si="97"/>
        <v>616.4399999999996</v>
      </c>
      <c r="BS108" s="7">
        <f t="shared" si="97"/>
        <v>619.69999999999959</v>
      </c>
      <c r="BT108" s="7">
        <f t="shared" si="97"/>
        <v>622.91999999999962</v>
      </c>
      <c r="BU108" s="7">
        <f t="shared" si="97"/>
        <v>626.09999999999968</v>
      </c>
      <c r="BV108" s="7">
        <f t="shared" si="97"/>
        <v>629.23999999999955</v>
      </c>
      <c r="BW108" s="7">
        <f t="shared" si="97"/>
        <v>632.33999999999969</v>
      </c>
      <c r="BX108" s="7">
        <f t="shared" si="97"/>
        <v>635.39999999999964</v>
      </c>
      <c r="BY108" s="7">
        <f t="shared" si="97"/>
        <v>638.41999999999962</v>
      </c>
      <c r="BZ108" s="7">
        <f t="shared" si="97"/>
        <v>641.39999999999964</v>
      </c>
      <c r="CA108" s="7">
        <f t="shared" si="97"/>
        <v>644.33999999999969</v>
      </c>
      <c r="CB108" s="7">
        <f t="shared" si="95"/>
        <v>647.23999999999955</v>
      </c>
      <c r="CC108" s="7">
        <f t="shared" si="95"/>
        <v>650.09999999999968</v>
      </c>
      <c r="CD108" s="7">
        <f t="shared" si="95"/>
        <v>652.91999999999962</v>
      </c>
      <c r="CE108" s="7">
        <f t="shared" si="95"/>
        <v>655.69999999999959</v>
      </c>
      <c r="CF108" s="7">
        <f t="shared" si="95"/>
        <v>658.4399999999996</v>
      </c>
      <c r="CG108" s="7">
        <f t="shared" si="95"/>
        <v>661.13999999999965</v>
      </c>
      <c r="CH108" s="7">
        <f t="shared" si="64"/>
        <v>663.79999999999961</v>
      </c>
      <c r="CI108" s="7">
        <f t="shared" si="101"/>
        <v>666.41999999999962</v>
      </c>
      <c r="CJ108" s="7">
        <f t="shared" si="101"/>
        <v>668.99999999999955</v>
      </c>
      <c r="CK108" s="7">
        <f t="shared" si="101"/>
        <v>671.53999999999962</v>
      </c>
      <c r="CL108" s="7">
        <f t="shared" si="101"/>
        <v>674.03999999999962</v>
      </c>
      <c r="CM108" s="7">
        <f t="shared" si="101"/>
        <v>676.49999999999955</v>
      </c>
      <c r="CN108" s="7">
        <f t="shared" si="101"/>
        <v>678.91999999999962</v>
      </c>
      <c r="CO108" s="7">
        <f t="shared" si="101"/>
        <v>681.29999999999961</v>
      </c>
      <c r="CP108" s="7">
        <f t="shared" si="101"/>
        <v>683.63999999999965</v>
      </c>
      <c r="CQ108" s="7">
        <f t="shared" si="101"/>
        <v>685.9399999999996</v>
      </c>
      <c r="CR108" s="7">
        <f t="shared" si="101"/>
        <v>688.19999999999959</v>
      </c>
      <c r="CS108" s="7">
        <f t="shared" si="101"/>
        <v>690.41999999999962</v>
      </c>
      <c r="CT108" s="7">
        <f t="shared" si="101"/>
        <v>692.59999999999968</v>
      </c>
      <c r="CU108" s="7">
        <f t="shared" si="101"/>
        <v>694.73999999999955</v>
      </c>
      <c r="CV108" s="7">
        <f t="shared" si="101"/>
        <v>696.83999999999969</v>
      </c>
      <c r="CW108" s="7">
        <f t="shared" si="101"/>
        <v>698.89999999999964</v>
      </c>
      <c r="CX108" s="7">
        <f t="shared" si="101"/>
        <v>700.91999999999962</v>
      </c>
      <c r="CY108" s="7">
        <f t="shared" si="99"/>
        <v>702.89999999999964</v>
      </c>
      <c r="CZ108" s="7">
        <f t="shared" si="99"/>
        <v>704.83999999999969</v>
      </c>
      <c r="DA108" s="7">
        <f t="shared" si="99"/>
        <v>706.73999999999955</v>
      </c>
      <c r="DB108" s="7">
        <f t="shared" si="99"/>
        <v>708.59999999999968</v>
      </c>
      <c r="DC108" s="7">
        <f t="shared" si="99"/>
        <v>710.41999999999962</v>
      </c>
      <c r="DD108" s="7">
        <f t="shared" si="99"/>
        <v>712.19999999999959</v>
      </c>
      <c r="DE108" s="7">
        <f t="shared" si="99"/>
        <v>713.9399999999996</v>
      </c>
      <c r="DF108" s="7">
        <f t="shared" si="99"/>
        <v>715.63999999999965</v>
      </c>
      <c r="DG108" s="7">
        <f t="shared" si="99"/>
        <v>717.29999999999961</v>
      </c>
      <c r="DH108" s="7">
        <f t="shared" si="99"/>
        <v>718.91999999999962</v>
      </c>
      <c r="DI108" s="7">
        <f t="shared" si="99"/>
        <v>720.49999999999955</v>
      </c>
      <c r="DJ108" s="7">
        <f t="shared" si="99"/>
        <v>722.03999999999974</v>
      </c>
      <c r="DK108" s="7">
        <f t="shared" si="99"/>
        <v>723.53999999999951</v>
      </c>
      <c r="DL108" s="7">
        <f t="shared" si="99"/>
        <v>724.99999999999955</v>
      </c>
      <c r="DM108" s="7">
        <f t="shared" si="99"/>
        <v>726.41999999999962</v>
      </c>
      <c r="DN108" s="7">
        <f t="shared" si="81"/>
        <v>727.79999999999973</v>
      </c>
      <c r="DO108" s="7">
        <f t="shared" si="81"/>
        <v>729.13999999999965</v>
      </c>
      <c r="DP108" s="7">
        <f t="shared" si="81"/>
        <v>730.4399999999996</v>
      </c>
      <c r="DQ108" s="7">
        <f t="shared" si="81"/>
        <v>731.69999999999959</v>
      </c>
      <c r="DR108" s="7">
        <f t="shared" si="81"/>
        <v>732.91999999999962</v>
      </c>
      <c r="DS108" s="7">
        <f t="shared" si="81"/>
        <v>734.09999999999968</v>
      </c>
      <c r="DT108" s="7">
        <f t="shared" si="78"/>
        <v>735.23999999999955</v>
      </c>
      <c r="DU108" s="7">
        <f t="shared" si="78"/>
        <v>736.33999999999969</v>
      </c>
      <c r="DV108" s="7">
        <f t="shared" si="75"/>
        <v>737.39999999999964</v>
      </c>
      <c r="DW108" s="7">
        <f t="shared" si="100"/>
        <v>738.41999999999962</v>
      </c>
      <c r="DX108" s="7">
        <f t="shared" si="100"/>
        <v>739.39999999999964</v>
      </c>
      <c r="DY108" s="7">
        <f t="shared" si="100"/>
        <v>740.33999999999969</v>
      </c>
      <c r="DZ108" s="7">
        <f t="shared" si="100"/>
        <v>741.23999999999955</v>
      </c>
      <c r="EA108" s="7">
        <f t="shared" si="100"/>
        <v>742.09999999999968</v>
      </c>
      <c r="EB108" s="7">
        <f t="shared" si="100"/>
        <v>742.91999999999962</v>
      </c>
      <c r="EC108" s="7">
        <f t="shared" si="100"/>
        <v>743.69999999999959</v>
      </c>
      <c r="ED108" s="7">
        <f t="shared" si="100"/>
        <v>744.4399999999996</v>
      </c>
      <c r="EE108" s="7">
        <f t="shared" si="100"/>
        <v>745.13999999999965</v>
      </c>
      <c r="EF108" s="7">
        <f t="shared" si="100"/>
        <v>745.79999999999961</v>
      </c>
      <c r="EG108" s="7">
        <f t="shared" si="100"/>
        <v>746.41999999999962</v>
      </c>
      <c r="EH108" s="7">
        <f t="shared" si="100"/>
        <v>746.99999999999955</v>
      </c>
      <c r="EI108" s="7">
        <f t="shared" si="100"/>
        <v>747.53999999999974</v>
      </c>
      <c r="EJ108" s="7">
        <f t="shared" si="100"/>
        <v>748.03999999999951</v>
      </c>
      <c r="EK108" s="7">
        <f t="shared" si="100"/>
        <v>748.49999999999955</v>
      </c>
      <c r="EL108" s="7">
        <f t="shared" si="100"/>
        <v>748.91999999999962</v>
      </c>
      <c r="EM108" s="7">
        <f t="shared" si="98"/>
        <v>749.29999999999973</v>
      </c>
      <c r="EN108" s="7">
        <f t="shared" si="98"/>
        <v>749.63999999999965</v>
      </c>
      <c r="EO108" s="7">
        <f t="shared" si="98"/>
        <v>749.9399999999996</v>
      </c>
      <c r="EP108" s="7">
        <f t="shared" si="98"/>
        <v>750.19999999999959</v>
      </c>
      <c r="EQ108" s="7">
        <f t="shared" si="98"/>
        <v>750.41999999999962</v>
      </c>
      <c r="ER108" s="7">
        <f t="shared" si="103"/>
        <v>750.59999999999968</v>
      </c>
      <c r="ES108" s="7">
        <f t="shared" si="103"/>
        <v>750.73999999999955</v>
      </c>
      <c r="ET108" s="7">
        <f t="shared" si="103"/>
        <v>750.83999999999958</v>
      </c>
      <c r="EU108" s="7">
        <f t="shared" si="103"/>
        <v>750.89999999999964</v>
      </c>
      <c r="EV108" s="7">
        <f t="shared" si="103"/>
        <v>750.91999999999962</v>
      </c>
      <c r="EW108" s="7">
        <f t="shared" si="103"/>
        <v>750.89999999999964</v>
      </c>
      <c r="EX108" s="7">
        <f t="shared" si="103"/>
        <v>750.83999999999969</v>
      </c>
      <c r="EY108" s="7">
        <f t="shared" si="103"/>
        <v>750.73999999999955</v>
      </c>
      <c r="EZ108" s="7">
        <f t="shared" si="103"/>
        <v>750.59999999999968</v>
      </c>
      <c r="FA108" s="7">
        <f t="shared" si="103"/>
        <v>750.41999999999962</v>
      </c>
      <c r="FB108" s="7">
        <f t="shared" si="103"/>
        <v>750.19999999999959</v>
      </c>
      <c r="FC108" s="7">
        <f t="shared" si="103"/>
        <v>749.9399999999996</v>
      </c>
      <c r="FD108" s="7">
        <f t="shared" si="103"/>
        <v>749.63999999999965</v>
      </c>
      <c r="FE108" s="7">
        <f t="shared" si="103"/>
        <v>749.29999999999961</v>
      </c>
      <c r="FF108" s="7">
        <f t="shared" si="103"/>
        <v>748.91999999999962</v>
      </c>
      <c r="FG108" s="7">
        <f t="shared" si="103"/>
        <v>748.49999999999955</v>
      </c>
      <c r="FH108" s="7">
        <f t="shared" si="102"/>
        <v>748.03999999999974</v>
      </c>
      <c r="FI108" s="7">
        <f t="shared" si="102"/>
        <v>747.53999999999962</v>
      </c>
      <c r="FJ108" s="7">
        <f t="shared" si="102"/>
        <v>746.99999999999966</v>
      </c>
      <c r="FK108" s="7">
        <f t="shared" si="102"/>
        <v>746.41999999999962</v>
      </c>
      <c r="FL108" s="7">
        <f t="shared" si="102"/>
        <v>745.7999999999995</v>
      </c>
      <c r="FM108" s="7">
        <f t="shared" si="88"/>
        <v>745.13999999999965</v>
      </c>
      <c r="FN108" s="7">
        <f t="shared" si="88"/>
        <v>744.4399999999996</v>
      </c>
      <c r="FO108" s="7">
        <f t="shared" si="88"/>
        <v>743.6999999999997</v>
      </c>
      <c r="FP108" s="7">
        <f t="shared" si="87"/>
        <v>742.91999999999962</v>
      </c>
      <c r="FQ108" s="7">
        <f t="shared" si="87"/>
        <v>742.09999999999957</v>
      </c>
      <c r="FR108" s="7">
        <f t="shared" si="87"/>
        <v>741.23999999999967</v>
      </c>
      <c r="FS108" s="7">
        <f t="shared" si="59"/>
        <v>740.33999999999958</v>
      </c>
      <c r="FT108" s="7">
        <f t="shared" si="92"/>
        <v>739.39999999999964</v>
      </c>
      <c r="FU108" s="7">
        <f t="shared" si="92"/>
        <v>738.41999999999962</v>
      </c>
      <c r="FV108" s="7">
        <f t="shared" si="92"/>
        <v>737.39999999999952</v>
      </c>
      <c r="FW108" s="7">
        <f t="shared" si="92"/>
        <v>737.39999999999952</v>
      </c>
      <c r="FX108" s="7">
        <f t="shared" si="92"/>
        <v>735.23999999999955</v>
      </c>
      <c r="FY108" s="7">
        <f t="shared" si="92"/>
        <v>734.09999999999968</v>
      </c>
      <c r="FZ108" s="7">
        <f t="shared" si="92"/>
        <v>732.91999999999962</v>
      </c>
      <c r="GA108" s="7">
        <f t="shared" si="92"/>
        <v>731.69999999999959</v>
      </c>
      <c r="GB108" s="7">
        <f t="shared" si="92"/>
        <v>730.4399999999996</v>
      </c>
      <c r="GC108" s="7">
        <f t="shared" si="92"/>
        <v>729.13999999999965</v>
      </c>
      <c r="GD108" s="7">
        <f t="shared" si="92"/>
        <v>727.79999999999973</v>
      </c>
      <c r="GE108" s="7">
        <f t="shared" si="92"/>
        <v>726.41999999999962</v>
      </c>
      <c r="GF108" s="7">
        <f t="shared" si="92"/>
        <v>724.99999999999955</v>
      </c>
      <c r="GG108" s="7">
        <f t="shared" si="92"/>
        <v>723.53999999999974</v>
      </c>
      <c r="GH108" s="7">
        <f t="shared" si="92"/>
        <v>722.03999999999951</v>
      </c>
      <c r="GI108" s="7">
        <f t="shared" si="92"/>
        <v>720.49999999999977</v>
      </c>
      <c r="GJ108" s="7">
        <f t="shared" si="91"/>
        <v>718.91999999999962</v>
      </c>
      <c r="GK108" s="7">
        <f t="shared" si="91"/>
        <v>717.2999999999995</v>
      </c>
      <c r="GL108" s="7">
        <f t="shared" si="91"/>
        <v>715.63999999999965</v>
      </c>
      <c r="GM108" s="7">
        <f t="shared" si="96"/>
        <v>713.9399999999996</v>
      </c>
      <c r="GN108" s="7">
        <f t="shared" si="96"/>
        <v>712.1999999999997</v>
      </c>
      <c r="GO108" s="7">
        <f t="shared" si="96"/>
        <v>710.41999999999962</v>
      </c>
      <c r="GP108" s="7">
        <f t="shared" si="96"/>
        <v>708.59999999999945</v>
      </c>
      <c r="GQ108" s="7">
        <f t="shared" si="96"/>
        <v>706.73999999999967</v>
      </c>
      <c r="GR108" s="7">
        <f t="shared" si="96"/>
        <v>704.83999999999958</v>
      </c>
      <c r="GS108" s="7">
        <f t="shared" si="96"/>
        <v>702.89999999999964</v>
      </c>
      <c r="GT108" s="7">
        <f t="shared" si="96"/>
        <v>700.91999999999962</v>
      </c>
    </row>
    <row r="109" spans="1:202" x14ac:dyDescent="0.25">
      <c r="A109" s="1">
        <f t="shared" si="71"/>
        <v>9.8999999999999808</v>
      </c>
      <c r="B109" s="7">
        <f t="shared" si="90"/>
        <v>302.97999999999956</v>
      </c>
      <c r="C109" s="7">
        <f t="shared" si="90"/>
        <v>308.95999999999958</v>
      </c>
      <c r="D109" s="7">
        <f t="shared" si="90"/>
        <v>314.89999999999958</v>
      </c>
      <c r="E109" s="7">
        <f t="shared" si="90"/>
        <v>320.79999999999956</v>
      </c>
      <c r="F109" s="7">
        <f t="shared" si="90"/>
        <v>326.65999999999957</v>
      </c>
      <c r="G109" s="7">
        <f t="shared" si="90"/>
        <v>332.47999999999956</v>
      </c>
      <c r="H109" s="7">
        <f t="shared" si="90"/>
        <v>338.25999999999954</v>
      </c>
      <c r="I109" s="7">
        <f t="shared" si="90"/>
        <v>343.99999999999955</v>
      </c>
      <c r="J109" s="7">
        <f t="shared" si="90"/>
        <v>349.69999999999959</v>
      </c>
      <c r="K109" s="7">
        <f t="shared" si="90"/>
        <v>355.35999999999956</v>
      </c>
      <c r="L109" s="7">
        <f t="shared" si="90"/>
        <v>360.97999999999956</v>
      </c>
      <c r="M109" s="7">
        <f t="shared" si="90"/>
        <v>366.5599999999996</v>
      </c>
      <c r="N109" s="7">
        <f t="shared" si="90"/>
        <v>372.09999999999957</v>
      </c>
      <c r="O109" s="7">
        <f t="shared" si="90"/>
        <v>377.59999999999957</v>
      </c>
      <c r="P109" s="7">
        <f t="shared" si="90"/>
        <v>383.0599999999996</v>
      </c>
      <c r="Q109" s="7">
        <f t="shared" si="90"/>
        <v>388.47999999999956</v>
      </c>
      <c r="R109" s="7">
        <f t="shared" si="89"/>
        <v>393.85999999999956</v>
      </c>
      <c r="S109" s="7">
        <f t="shared" si="89"/>
        <v>399.19999999999959</v>
      </c>
      <c r="T109" s="7">
        <f t="shared" si="89"/>
        <v>404.49999999999955</v>
      </c>
      <c r="U109" s="7">
        <f t="shared" si="89"/>
        <v>409.75999999999959</v>
      </c>
      <c r="V109" s="7">
        <f t="shared" si="89"/>
        <v>414.97999999999956</v>
      </c>
      <c r="W109" s="7">
        <f t="shared" si="89"/>
        <v>420.15999999999957</v>
      </c>
      <c r="X109" s="7">
        <f t="shared" si="89"/>
        <v>425.29999999999956</v>
      </c>
      <c r="Y109" s="7">
        <f t="shared" si="89"/>
        <v>430.39999999999958</v>
      </c>
      <c r="Z109" s="7">
        <f t="shared" si="89"/>
        <v>435.45999999999958</v>
      </c>
      <c r="AA109" s="7">
        <f t="shared" si="89"/>
        <v>440.47999999999956</v>
      </c>
      <c r="AB109" s="7">
        <f t="shared" si="89"/>
        <v>445.45999999999958</v>
      </c>
      <c r="AC109" s="7">
        <f t="shared" si="89"/>
        <v>450.39999999999958</v>
      </c>
      <c r="AD109" s="7">
        <f t="shared" si="89"/>
        <v>455.29999999999956</v>
      </c>
      <c r="AE109" s="7">
        <f t="shared" si="89"/>
        <v>460.15999999999957</v>
      </c>
      <c r="AF109" s="7">
        <f t="shared" si="89"/>
        <v>464.97999999999956</v>
      </c>
      <c r="AG109" s="7">
        <f t="shared" si="94"/>
        <v>469.75999999999959</v>
      </c>
      <c r="AH109" s="7">
        <f t="shared" si="94"/>
        <v>474.49999999999955</v>
      </c>
      <c r="AI109" s="7">
        <f t="shared" si="94"/>
        <v>479.19999999999959</v>
      </c>
      <c r="AJ109" s="7">
        <f t="shared" si="94"/>
        <v>483.85999999999956</v>
      </c>
      <c r="AK109" s="7">
        <f t="shared" si="94"/>
        <v>488.47999999999956</v>
      </c>
      <c r="AL109" s="7">
        <f t="shared" si="94"/>
        <v>493.0599999999996</v>
      </c>
      <c r="AM109" s="7">
        <f t="shared" si="94"/>
        <v>497.59999999999957</v>
      </c>
      <c r="AN109" s="7">
        <f t="shared" si="94"/>
        <v>502.09999999999957</v>
      </c>
      <c r="AO109" s="7">
        <f t="shared" si="94"/>
        <v>506.5599999999996</v>
      </c>
      <c r="AP109" s="7">
        <f t="shared" si="94"/>
        <v>510.97999999999956</v>
      </c>
      <c r="AQ109" s="7">
        <f t="shared" si="94"/>
        <v>515.35999999999956</v>
      </c>
      <c r="AR109" s="7">
        <f t="shared" si="94"/>
        <v>519.69999999999959</v>
      </c>
      <c r="AS109" s="7">
        <f t="shared" si="94"/>
        <v>523.99999999999955</v>
      </c>
      <c r="AT109" s="7">
        <f t="shared" si="94"/>
        <v>528.25999999999954</v>
      </c>
      <c r="AU109" s="7">
        <f t="shared" si="94"/>
        <v>532.47999999999956</v>
      </c>
      <c r="AV109" s="7">
        <f t="shared" si="94"/>
        <v>536.65999999999963</v>
      </c>
      <c r="AW109" s="7">
        <f t="shared" si="93"/>
        <v>540.79999999999961</v>
      </c>
      <c r="AX109" s="7">
        <f t="shared" si="93"/>
        <v>544.89999999999964</v>
      </c>
      <c r="AY109" s="7">
        <f t="shared" si="93"/>
        <v>548.95999999999958</v>
      </c>
      <c r="AZ109" s="7">
        <f t="shared" si="93"/>
        <v>552.97999999999956</v>
      </c>
      <c r="BA109" s="7">
        <f t="shared" si="93"/>
        <v>556.95999999999958</v>
      </c>
      <c r="BB109" s="7">
        <f t="shared" si="93"/>
        <v>560.89999999999964</v>
      </c>
      <c r="BC109" s="7">
        <f t="shared" si="93"/>
        <v>564.79999999999961</v>
      </c>
      <c r="BD109" s="7">
        <f t="shared" si="93"/>
        <v>568.65999999999963</v>
      </c>
      <c r="BE109" s="7">
        <f t="shared" si="93"/>
        <v>572.47999999999956</v>
      </c>
      <c r="BF109" s="7">
        <f t="shared" si="93"/>
        <v>576.25999999999954</v>
      </c>
      <c r="BG109" s="7">
        <f t="shared" si="93"/>
        <v>579.99999999999955</v>
      </c>
      <c r="BH109" s="7">
        <f t="shared" si="93"/>
        <v>583.69999999999959</v>
      </c>
      <c r="BI109" s="7">
        <f t="shared" si="93"/>
        <v>587.35999999999956</v>
      </c>
      <c r="BJ109" s="7">
        <f t="shared" si="93"/>
        <v>590.97999999999956</v>
      </c>
      <c r="BK109" s="7">
        <f t="shared" si="93"/>
        <v>594.5599999999996</v>
      </c>
      <c r="BL109" s="7">
        <f t="shared" si="97"/>
        <v>598.09999999999957</v>
      </c>
      <c r="BM109" s="7">
        <f t="shared" si="97"/>
        <v>601.59999999999957</v>
      </c>
      <c r="BN109" s="7">
        <f t="shared" si="97"/>
        <v>605.0599999999996</v>
      </c>
      <c r="BO109" s="7">
        <f t="shared" si="97"/>
        <v>608.47999999999956</v>
      </c>
      <c r="BP109" s="7">
        <f t="shared" si="97"/>
        <v>608.47999999999956</v>
      </c>
      <c r="BQ109" s="7">
        <f t="shared" si="97"/>
        <v>615.19999999999959</v>
      </c>
      <c r="BR109" s="7">
        <f t="shared" si="97"/>
        <v>618.49999999999955</v>
      </c>
      <c r="BS109" s="7">
        <f t="shared" si="97"/>
        <v>621.75999999999954</v>
      </c>
      <c r="BT109" s="7">
        <f t="shared" si="97"/>
        <v>624.97999999999956</v>
      </c>
      <c r="BU109" s="7">
        <f t="shared" si="97"/>
        <v>628.15999999999963</v>
      </c>
      <c r="BV109" s="7">
        <f t="shared" si="97"/>
        <v>631.29999999999961</v>
      </c>
      <c r="BW109" s="7">
        <f t="shared" si="97"/>
        <v>634.39999999999964</v>
      </c>
      <c r="BX109" s="7">
        <f t="shared" si="97"/>
        <v>637.45999999999958</v>
      </c>
      <c r="BY109" s="7">
        <f t="shared" si="97"/>
        <v>640.47999999999956</v>
      </c>
      <c r="BZ109" s="7">
        <f t="shared" si="97"/>
        <v>643.45999999999958</v>
      </c>
      <c r="CA109" s="7">
        <f t="shared" si="97"/>
        <v>646.39999999999964</v>
      </c>
      <c r="CB109" s="7">
        <f t="shared" si="95"/>
        <v>649.29999999999961</v>
      </c>
      <c r="CC109" s="7">
        <f t="shared" si="95"/>
        <v>652.15999999999963</v>
      </c>
      <c r="CD109" s="7">
        <f t="shared" si="95"/>
        <v>654.97999999999956</v>
      </c>
      <c r="CE109" s="7">
        <f t="shared" si="95"/>
        <v>657.75999999999954</v>
      </c>
      <c r="CF109" s="7">
        <f t="shared" si="95"/>
        <v>660.49999999999955</v>
      </c>
      <c r="CG109" s="7">
        <f t="shared" si="95"/>
        <v>663.19999999999959</v>
      </c>
      <c r="CH109" s="7">
        <f t="shared" si="64"/>
        <v>665.85999999999956</v>
      </c>
      <c r="CI109" s="7">
        <f t="shared" si="101"/>
        <v>668.47999999999956</v>
      </c>
      <c r="CJ109" s="7">
        <f t="shared" si="101"/>
        <v>671.0599999999996</v>
      </c>
      <c r="CK109" s="7">
        <f t="shared" si="101"/>
        <v>673.59999999999957</v>
      </c>
      <c r="CL109" s="7">
        <f t="shared" si="101"/>
        <v>676.09999999999957</v>
      </c>
      <c r="CM109" s="7">
        <f t="shared" si="101"/>
        <v>678.5599999999996</v>
      </c>
      <c r="CN109" s="7">
        <f t="shared" si="101"/>
        <v>680.97999999999956</v>
      </c>
      <c r="CO109" s="7">
        <f t="shared" si="101"/>
        <v>683.35999999999956</v>
      </c>
      <c r="CP109" s="7">
        <f t="shared" si="101"/>
        <v>685.69999999999959</v>
      </c>
      <c r="CQ109" s="7">
        <f t="shared" si="101"/>
        <v>687.99999999999955</v>
      </c>
      <c r="CR109" s="7">
        <f t="shared" si="101"/>
        <v>690.25999999999954</v>
      </c>
      <c r="CS109" s="7">
        <f t="shared" si="101"/>
        <v>692.47999999999956</v>
      </c>
      <c r="CT109" s="7">
        <f t="shared" si="101"/>
        <v>694.65999999999963</v>
      </c>
      <c r="CU109" s="7">
        <f t="shared" si="101"/>
        <v>696.79999999999961</v>
      </c>
      <c r="CV109" s="7">
        <f t="shared" si="101"/>
        <v>698.89999999999964</v>
      </c>
      <c r="CW109" s="7">
        <f t="shared" si="101"/>
        <v>700.95999999999958</v>
      </c>
      <c r="CX109" s="7">
        <f t="shared" si="101"/>
        <v>702.97999999999956</v>
      </c>
      <c r="CY109" s="7">
        <f t="shared" si="99"/>
        <v>704.95999999999958</v>
      </c>
      <c r="CZ109" s="7">
        <f t="shared" si="99"/>
        <v>706.89999999999964</v>
      </c>
      <c r="DA109" s="7">
        <f t="shared" si="99"/>
        <v>708.7999999999995</v>
      </c>
      <c r="DB109" s="7">
        <f t="shared" si="99"/>
        <v>710.65999999999963</v>
      </c>
      <c r="DC109" s="7">
        <f t="shared" si="99"/>
        <v>712.47999999999956</v>
      </c>
      <c r="DD109" s="7">
        <f t="shared" si="99"/>
        <v>714.25999999999954</v>
      </c>
      <c r="DE109" s="7">
        <f t="shared" si="99"/>
        <v>715.99999999999955</v>
      </c>
      <c r="DF109" s="7">
        <f t="shared" si="99"/>
        <v>717.69999999999959</v>
      </c>
      <c r="DG109" s="7">
        <f t="shared" si="99"/>
        <v>719.35999999999956</v>
      </c>
      <c r="DH109" s="7">
        <f t="shared" si="99"/>
        <v>720.97999999999956</v>
      </c>
      <c r="DI109" s="7">
        <f t="shared" si="99"/>
        <v>722.5599999999996</v>
      </c>
      <c r="DJ109" s="7">
        <f t="shared" si="99"/>
        <v>724.09999999999957</v>
      </c>
      <c r="DK109" s="7">
        <f t="shared" si="99"/>
        <v>725.59999999999957</v>
      </c>
      <c r="DL109" s="7">
        <f t="shared" si="99"/>
        <v>727.05999999999949</v>
      </c>
      <c r="DM109" s="7">
        <f t="shared" si="99"/>
        <v>728.47999999999956</v>
      </c>
      <c r="DN109" s="7">
        <f t="shared" si="81"/>
        <v>729.85999999999956</v>
      </c>
      <c r="DO109" s="7">
        <f t="shared" si="81"/>
        <v>731.19999999999959</v>
      </c>
      <c r="DP109" s="7">
        <f t="shared" si="81"/>
        <v>732.49999999999955</v>
      </c>
      <c r="DQ109" s="7">
        <f t="shared" si="81"/>
        <v>733.75999999999954</v>
      </c>
      <c r="DR109" s="7">
        <f t="shared" si="81"/>
        <v>734.97999999999956</v>
      </c>
      <c r="DS109" s="7">
        <f t="shared" si="81"/>
        <v>736.15999999999963</v>
      </c>
      <c r="DT109" s="7">
        <f t="shared" si="78"/>
        <v>737.29999999999961</v>
      </c>
      <c r="DU109" s="7">
        <f t="shared" si="78"/>
        <v>738.39999999999952</v>
      </c>
      <c r="DV109" s="7">
        <f t="shared" si="75"/>
        <v>739.45999999999958</v>
      </c>
      <c r="DW109" s="7">
        <f t="shared" si="100"/>
        <v>740.47999999999956</v>
      </c>
      <c r="DX109" s="7">
        <f t="shared" si="100"/>
        <v>741.45999999999958</v>
      </c>
      <c r="DY109" s="7">
        <f t="shared" si="100"/>
        <v>742.39999999999964</v>
      </c>
      <c r="DZ109" s="7">
        <f t="shared" si="100"/>
        <v>743.2999999999995</v>
      </c>
      <c r="EA109" s="7">
        <f t="shared" si="100"/>
        <v>744.15999999999963</v>
      </c>
      <c r="EB109" s="7">
        <f t="shared" si="100"/>
        <v>744.97999999999956</v>
      </c>
      <c r="EC109" s="7">
        <f t="shared" si="100"/>
        <v>745.75999999999954</v>
      </c>
      <c r="ED109" s="7">
        <f t="shared" si="100"/>
        <v>746.49999999999955</v>
      </c>
      <c r="EE109" s="7">
        <f t="shared" si="100"/>
        <v>747.19999999999959</v>
      </c>
      <c r="EF109" s="7">
        <f t="shared" si="100"/>
        <v>747.85999999999956</v>
      </c>
      <c r="EG109" s="7">
        <f t="shared" si="100"/>
        <v>748.47999999999956</v>
      </c>
      <c r="EH109" s="7">
        <f t="shared" si="100"/>
        <v>749.0599999999996</v>
      </c>
      <c r="EI109" s="7">
        <f t="shared" si="100"/>
        <v>749.59999999999968</v>
      </c>
      <c r="EJ109" s="7">
        <f t="shared" si="100"/>
        <v>750.09999999999957</v>
      </c>
      <c r="EK109" s="7">
        <f t="shared" si="100"/>
        <v>750.55999999999949</v>
      </c>
      <c r="EL109" s="7">
        <f t="shared" si="100"/>
        <v>750.97999999999956</v>
      </c>
      <c r="EM109" s="7">
        <f t="shared" si="98"/>
        <v>751.35999999999967</v>
      </c>
      <c r="EN109" s="7">
        <f t="shared" si="98"/>
        <v>751.69999999999959</v>
      </c>
      <c r="EO109" s="7">
        <f t="shared" si="98"/>
        <v>751.99999999999955</v>
      </c>
      <c r="EP109" s="7">
        <f t="shared" si="98"/>
        <v>752.25999999999954</v>
      </c>
      <c r="EQ109" s="7">
        <f t="shared" si="98"/>
        <v>752.47999999999956</v>
      </c>
      <c r="ER109" s="7">
        <f t="shared" si="103"/>
        <v>752.65999999999963</v>
      </c>
      <c r="ES109" s="7">
        <f t="shared" si="103"/>
        <v>752.79999999999961</v>
      </c>
      <c r="ET109" s="7">
        <f t="shared" si="103"/>
        <v>752.89999999999952</v>
      </c>
      <c r="EU109" s="7">
        <f t="shared" si="103"/>
        <v>752.95999999999958</v>
      </c>
      <c r="EV109" s="7">
        <f t="shared" si="103"/>
        <v>752.97999999999956</v>
      </c>
      <c r="EW109" s="7">
        <f t="shared" si="103"/>
        <v>752.95999999999958</v>
      </c>
      <c r="EX109" s="7">
        <f t="shared" si="103"/>
        <v>752.89999999999964</v>
      </c>
      <c r="EY109" s="7">
        <f t="shared" si="103"/>
        <v>752.7999999999995</v>
      </c>
      <c r="EZ109" s="7">
        <f t="shared" si="103"/>
        <v>752.65999999999963</v>
      </c>
      <c r="FA109" s="7">
        <f t="shared" si="103"/>
        <v>752.47999999999956</v>
      </c>
      <c r="FB109" s="7">
        <f t="shared" si="103"/>
        <v>752.25999999999954</v>
      </c>
      <c r="FC109" s="7">
        <f t="shared" si="103"/>
        <v>751.99999999999955</v>
      </c>
      <c r="FD109" s="7">
        <f t="shared" si="103"/>
        <v>751.69999999999959</v>
      </c>
      <c r="FE109" s="7">
        <f t="shared" si="103"/>
        <v>751.35999999999956</v>
      </c>
      <c r="FF109" s="7">
        <f t="shared" si="103"/>
        <v>750.97999999999956</v>
      </c>
      <c r="FG109" s="7">
        <f t="shared" si="103"/>
        <v>750.55999999999949</v>
      </c>
      <c r="FH109" s="7">
        <f t="shared" si="102"/>
        <v>750.09999999999968</v>
      </c>
      <c r="FI109" s="7">
        <f t="shared" si="102"/>
        <v>749.59999999999957</v>
      </c>
      <c r="FJ109" s="7">
        <f t="shared" si="102"/>
        <v>749.0599999999996</v>
      </c>
      <c r="FK109" s="7">
        <f t="shared" si="102"/>
        <v>748.47999999999956</v>
      </c>
      <c r="FL109" s="7">
        <f t="shared" si="102"/>
        <v>747.85999999999945</v>
      </c>
      <c r="FM109" s="7">
        <f t="shared" si="88"/>
        <v>747.19999999999959</v>
      </c>
      <c r="FN109" s="7">
        <f t="shared" si="88"/>
        <v>746.49999999999955</v>
      </c>
      <c r="FO109" s="7">
        <f t="shared" si="88"/>
        <v>745.75999999999965</v>
      </c>
      <c r="FP109" s="7">
        <f t="shared" si="87"/>
        <v>744.97999999999956</v>
      </c>
      <c r="FQ109" s="7">
        <f t="shared" si="87"/>
        <v>744.15999999999951</v>
      </c>
      <c r="FR109" s="7">
        <f t="shared" si="87"/>
        <v>743.29999999999961</v>
      </c>
      <c r="FS109" s="7">
        <f t="shared" si="59"/>
        <v>742.39999999999952</v>
      </c>
      <c r="FT109" s="7">
        <f t="shared" si="92"/>
        <v>741.45999999999958</v>
      </c>
      <c r="FU109" s="7">
        <f t="shared" si="92"/>
        <v>740.47999999999956</v>
      </c>
      <c r="FV109" s="7">
        <f t="shared" si="92"/>
        <v>739.45999999999947</v>
      </c>
      <c r="FW109" s="7">
        <f t="shared" si="92"/>
        <v>739.45999999999947</v>
      </c>
      <c r="FX109" s="7">
        <f t="shared" si="92"/>
        <v>737.2999999999995</v>
      </c>
      <c r="FY109" s="7">
        <f t="shared" si="92"/>
        <v>736.15999999999963</v>
      </c>
      <c r="FZ109" s="7">
        <f t="shared" si="92"/>
        <v>734.97999999999956</v>
      </c>
      <c r="GA109" s="7">
        <f t="shared" si="92"/>
        <v>733.75999999999954</v>
      </c>
      <c r="GB109" s="7">
        <f t="shared" si="92"/>
        <v>732.49999999999955</v>
      </c>
      <c r="GC109" s="7">
        <f t="shared" si="92"/>
        <v>731.19999999999959</v>
      </c>
      <c r="GD109" s="7">
        <f t="shared" si="92"/>
        <v>729.85999999999967</v>
      </c>
      <c r="GE109" s="7">
        <f t="shared" si="92"/>
        <v>728.47999999999956</v>
      </c>
      <c r="GF109" s="7">
        <f t="shared" si="92"/>
        <v>727.05999999999949</v>
      </c>
      <c r="GG109" s="7">
        <f t="shared" si="92"/>
        <v>725.59999999999968</v>
      </c>
      <c r="GH109" s="7">
        <f t="shared" si="92"/>
        <v>724.09999999999945</v>
      </c>
      <c r="GI109" s="7">
        <f t="shared" si="92"/>
        <v>722.55999999999972</v>
      </c>
      <c r="GJ109" s="7">
        <f t="shared" si="91"/>
        <v>720.97999999999956</v>
      </c>
      <c r="GK109" s="7">
        <f t="shared" si="91"/>
        <v>719.35999999999945</v>
      </c>
      <c r="GL109" s="7">
        <f t="shared" si="91"/>
        <v>717.69999999999959</v>
      </c>
      <c r="GM109" s="7">
        <f t="shared" si="96"/>
        <v>715.99999999999955</v>
      </c>
      <c r="GN109" s="7">
        <f t="shared" si="96"/>
        <v>714.25999999999965</v>
      </c>
      <c r="GO109" s="7">
        <f t="shared" si="96"/>
        <v>712.47999999999956</v>
      </c>
      <c r="GP109" s="7">
        <f t="shared" si="96"/>
        <v>710.6599999999994</v>
      </c>
      <c r="GQ109" s="7">
        <f t="shared" si="96"/>
        <v>708.79999999999961</v>
      </c>
      <c r="GR109" s="7">
        <f t="shared" si="96"/>
        <v>706.89999999999952</v>
      </c>
      <c r="GS109" s="7">
        <f t="shared" si="96"/>
        <v>704.95999999999958</v>
      </c>
      <c r="GT109" s="7">
        <f t="shared" si="96"/>
        <v>702.97999999999956</v>
      </c>
    </row>
    <row r="110" spans="1:202" x14ac:dyDescent="0.25">
      <c r="A110" s="1">
        <f t="shared" si="71"/>
        <v>9.9999999999999805</v>
      </c>
      <c r="B110" s="7">
        <f t="shared" si="90"/>
        <v>304.9999999999996</v>
      </c>
      <c r="C110" s="7">
        <f t="shared" si="90"/>
        <v>310.97999999999956</v>
      </c>
      <c r="D110" s="7">
        <f t="shared" si="90"/>
        <v>316.91999999999962</v>
      </c>
      <c r="E110" s="7">
        <f t="shared" si="90"/>
        <v>322.8199999999996</v>
      </c>
      <c r="F110" s="7">
        <f t="shared" si="90"/>
        <v>328.67999999999961</v>
      </c>
      <c r="G110" s="7">
        <f t="shared" si="90"/>
        <v>334.4999999999996</v>
      </c>
      <c r="H110" s="7">
        <f t="shared" si="90"/>
        <v>340.27999999999957</v>
      </c>
      <c r="I110" s="7">
        <f t="shared" si="90"/>
        <v>346.01999999999958</v>
      </c>
      <c r="J110" s="7">
        <f t="shared" si="90"/>
        <v>351.71999999999957</v>
      </c>
      <c r="K110" s="7">
        <f t="shared" si="90"/>
        <v>357.3799999999996</v>
      </c>
      <c r="L110" s="7">
        <f t="shared" si="90"/>
        <v>362.9999999999996</v>
      </c>
      <c r="M110" s="7">
        <f t="shared" si="90"/>
        <v>368.57999999999959</v>
      </c>
      <c r="N110" s="7">
        <f t="shared" si="90"/>
        <v>374.11999999999961</v>
      </c>
      <c r="O110" s="7">
        <f t="shared" si="90"/>
        <v>379.61999999999961</v>
      </c>
      <c r="P110" s="7">
        <f t="shared" si="90"/>
        <v>385.07999999999959</v>
      </c>
      <c r="Q110" s="7">
        <f t="shared" si="90"/>
        <v>390.4999999999996</v>
      </c>
      <c r="R110" s="7">
        <f t="shared" si="89"/>
        <v>395.8799999999996</v>
      </c>
      <c r="S110" s="7">
        <f t="shared" si="89"/>
        <v>401.21999999999957</v>
      </c>
      <c r="T110" s="7">
        <f t="shared" si="89"/>
        <v>406.51999999999958</v>
      </c>
      <c r="U110" s="7">
        <f t="shared" si="89"/>
        <v>411.77999999999957</v>
      </c>
      <c r="V110" s="7">
        <f t="shared" si="89"/>
        <v>416.9999999999996</v>
      </c>
      <c r="W110" s="7">
        <f t="shared" si="89"/>
        <v>422.17999999999961</v>
      </c>
      <c r="X110" s="7">
        <f t="shared" si="89"/>
        <v>427.3199999999996</v>
      </c>
      <c r="Y110" s="7">
        <f t="shared" si="89"/>
        <v>432.41999999999962</v>
      </c>
      <c r="Z110" s="7">
        <f t="shared" si="89"/>
        <v>437.47999999999956</v>
      </c>
      <c r="AA110" s="7">
        <f t="shared" si="89"/>
        <v>442.4999999999996</v>
      </c>
      <c r="AB110" s="7">
        <f t="shared" si="89"/>
        <v>447.47999999999956</v>
      </c>
      <c r="AC110" s="7">
        <f t="shared" si="89"/>
        <v>452.41999999999962</v>
      </c>
      <c r="AD110" s="7">
        <f t="shared" si="89"/>
        <v>457.3199999999996</v>
      </c>
      <c r="AE110" s="7">
        <f t="shared" si="89"/>
        <v>462.17999999999961</v>
      </c>
      <c r="AF110" s="7">
        <f t="shared" si="89"/>
        <v>466.9999999999996</v>
      </c>
      <c r="AG110" s="7">
        <f t="shared" si="94"/>
        <v>471.77999999999963</v>
      </c>
      <c r="AH110" s="7">
        <f t="shared" si="94"/>
        <v>476.51999999999958</v>
      </c>
      <c r="AI110" s="7">
        <f t="shared" si="94"/>
        <v>481.21999999999957</v>
      </c>
      <c r="AJ110" s="7">
        <f t="shared" si="94"/>
        <v>485.8799999999996</v>
      </c>
      <c r="AK110" s="7">
        <f t="shared" si="94"/>
        <v>490.4999999999996</v>
      </c>
      <c r="AL110" s="7">
        <f t="shared" si="94"/>
        <v>495.07999999999959</v>
      </c>
      <c r="AM110" s="7">
        <f t="shared" si="94"/>
        <v>499.61999999999961</v>
      </c>
      <c r="AN110" s="7">
        <f t="shared" si="94"/>
        <v>504.11999999999961</v>
      </c>
      <c r="AO110" s="7">
        <f t="shared" si="94"/>
        <v>508.57999999999959</v>
      </c>
      <c r="AP110" s="7">
        <f t="shared" si="94"/>
        <v>512.99999999999955</v>
      </c>
      <c r="AQ110" s="7">
        <f t="shared" si="94"/>
        <v>517.37999999999965</v>
      </c>
      <c r="AR110" s="7">
        <f t="shared" si="94"/>
        <v>521.71999999999957</v>
      </c>
      <c r="AS110" s="7">
        <f t="shared" si="94"/>
        <v>526.01999999999953</v>
      </c>
      <c r="AT110" s="7">
        <f t="shared" si="94"/>
        <v>530.27999999999963</v>
      </c>
      <c r="AU110" s="7">
        <f t="shared" si="94"/>
        <v>534.49999999999955</v>
      </c>
      <c r="AV110" s="7">
        <f t="shared" si="94"/>
        <v>538.67999999999961</v>
      </c>
      <c r="AW110" s="7">
        <f t="shared" si="93"/>
        <v>542.8199999999996</v>
      </c>
      <c r="AX110" s="7">
        <f t="shared" si="93"/>
        <v>546.91999999999962</v>
      </c>
      <c r="AY110" s="7">
        <f t="shared" si="93"/>
        <v>550.97999999999956</v>
      </c>
      <c r="AZ110" s="7">
        <f t="shared" si="93"/>
        <v>554.99999999999955</v>
      </c>
      <c r="BA110" s="7">
        <f t="shared" si="93"/>
        <v>558.97999999999956</v>
      </c>
      <c r="BB110" s="7">
        <f t="shared" si="93"/>
        <v>562.91999999999962</v>
      </c>
      <c r="BC110" s="7">
        <f t="shared" si="93"/>
        <v>566.8199999999996</v>
      </c>
      <c r="BD110" s="7">
        <f t="shared" si="93"/>
        <v>570.67999999999961</v>
      </c>
      <c r="BE110" s="7">
        <f t="shared" si="93"/>
        <v>574.49999999999955</v>
      </c>
      <c r="BF110" s="7">
        <f t="shared" si="93"/>
        <v>578.27999999999963</v>
      </c>
      <c r="BG110" s="7">
        <f t="shared" si="93"/>
        <v>582.01999999999953</v>
      </c>
      <c r="BH110" s="7">
        <f t="shared" si="93"/>
        <v>585.71999999999957</v>
      </c>
      <c r="BI110" s="7">
        <f t="shared" si="93"/>
        <v>589.37999999999965</v>
      </c>
      <c r="BJ110" s="7">
        <f t="shared" si="93"/>
        <v>592.99999999999955</v>
      </c>
      <c r="BK110" s="7">
        <f t="shared" si="93"/>
        <v>596.57999999999959</v>
      </c>
      <c r="BL110" s="7">
        <f t="shared" si="97"/>
        <v>600.11999999999966</v>
      </c>
      <c r="BM110" s="7">
        <f t="shared" si="97"/>
        <v>603.61999999999966</v>
      </c>
      <c r="BN110" s="7">
        <f t="shared" si="97"/>
        <v>607.07999999999959</v>
      </c>
      <c r="BO110" s="7">
        <f t="shared" si="97"/>
        <v>610.49999999999955</v>
      </c>
      <c r="BP110" s="7">
        <f t="shared" si="97"/>
        <v>610.49999999999955</v>
      </c>
      <c r="BQ110" s="7">
        <f t="shared" si="97"/>
        <v>617.21999999999957</v>
      </c>
      <c r="BR110" s="7">
        <f t="shared" si="97"/>
        <v>620.51999999999953</v>
      </c>
      <c r="BS110" s="7">
        <f t="shared" si="97"/>
        <v>623.77999999999952</v>
      </c>
      <c r="BT110" s="7">
        <f t="shared" si="97"/>
        <v>626.99999999999955</v>
      </c>
      <c r="BU110" s="7">
        <f t="shared" si="97"/>
        <v>630.17999999999961</v>
      </c>
      <c r="BV110" s="7">
        <f t="shared" si="97"/>
        <v>633.3199999999996</v>
      </c>
      <c r="BW110" s="7">
        <f t="shared" si="97"/>
        <v>636.41999999999962</v>
      </c>
      <c r="BX110" s="7">
        <f t="shared" si="97"/>
        <v>639.47999999999956</v>
      </c>
      <c r="BY110" s="7">
        <f t="shared" si="97"/>
        <v>642.49999999999955</v>
      </c>
      <c r="BZ110" s="7">
        <f t="shared" si="97"/>
        <v>645.47999999999956</v>
      </c>
      <c r="CA110" s="7">
        <f t="shared" si="97"/>
        <v>648.41999999999962</v>
      </c>
      <c r="CB110" s="7">
        <f t="shared" si="95"/>
        <v>651.3199999999996</v>
      </c>
      <c r="CC110" s="7">
        <f t="shared" si="95"/>
        <v>654.17999999999961</v>
      </c>
      <c r="CD110" s="7">
        <f t="shared" si="95"/>
        <v>656.99999999999955</v>
      </c>
      <c r="CE110" s="7">
        <f t="shared" si="95"/>
        <v>659.77999999999963</v>
      </c>
      <c r="CF110" s="7">
        <f t="shared" si="95"/>
        <v>662.51999999999964</v>
      </c>
      <c r="CG110" s="7">
        <f t="shared" si="95"/>
        <v>665.21999999999957</v>
      </c>
      <c r="CH110" s="7">
        <f t="shared" si="64"/>
        <v>667.87999999999965</v>
      </c>
      <c r="CI110" s="7">
        <f t="shared" si="101"/>
        <v>670.49999999999955</v>
      </c>
      <c r="CJ110" s="7">
        <f t="shared" si="101"/>
        <v>673.07999999999959</v>
      </c>
      <c r="CK110" s="7">
        <f t="shared" si="101"/>
        <v>675.61999999999966</v>
      </c>
      <c r="CL110" s="7">
        <f t="shared" si="101"/>
        <v>678.11999999999955</v>
      </c>
      <c r="CM110" s="7">
        <f t="shared" si="101"/>
        <v>680.57999999999959</v>
      </c>
      <c r="CN110" s="7">
        <f t="shared" si="101"/>
        <v>682.99999999999955</v>
      </c>
      <c r="CO110" s="7">
        <f t="shared" si="101"/>
        <v>685.37999999999965</v>
      </c>
      <c r="CP110" s="7">
        <f t="shared" si="101"/>
        <v>687.71999999999957</v>
      </c>
      <c r="CQ110" s="7">
        <f t="shared" si="101"/>
        <v>690.01999999999953</v>
      </c>
      <c r="CR110" s="7">
        <f t="shared" si="101"/>
        <v>692.27999999999952</v>
      </c>
      <c r="CS110" s="7">
        <f t="shared" si="101"/>
        <v>694.49999999999955</v>
      </c>
      <c r="CT110" s="7">
        <f t="shared" si="101"/>
        <v>696.67999999999961</v>
      </c>
      <c r="CU110" s="7">
        <f t="shared" si="101"/>
        <v>698.8199999999996</v>
      </c>
      <c r="CV110" s="7">
        <f t="shared" si="101"/>
        <v>700.91999999999962</v>
      </c>
      <c r="CW110" s="7">
        <f t="shared" si="101"/>
        <v>702.97999999999956</v>
      </c>
      <c r="CX110" s="7">
        <f t="shared" si="101"/>
        <v>704.99999999999955</v>
      </c>
      <c r="CY110" s="7">
        <f t="shared" si="99"/>
        <v>706.97999999999956</v>
      </c>
      <c r="CZ110" s="7">
        <f t="shared" si="99"/>
        <v>708.91999999999962</v>
      </c>
      <c r="DA110" s="7">
        <f t="shared" si="99"/>
        <v>710.8199999999996</v>
      </c>
      <c r="DB110" s="7">
        <f t="shared" si="99"/>
        <v>712.67999999999961</v>
      </c>
      <c r="DC110" s="7">
        <f t="shared" si="99"/>
        <v>714.49999999999955</v>
      </c>
      <c r="DD110" s="7">
        <f t="shared" si="99"/>
        <v>716.27999999999963</v>
      </c>
      <c r="DE110" s="7">
        <f t="shared" si="99"/>
        <v>718.01999999999964</v>
      </c>
      <c r="DF110" s="7">
        <f t="shared" si="99"/>
        <v>719.71999999999957</v>
      </c>
      <c r="DG110" s="7">
        <f t="shared" si="99"/>
        <v>721.37999999999965</v>
      </c>
      <c r="DH110" s="7">
        <f t="shared" si="99"/>
        <v>722.99999999999955</v>
      </c>
      <c r="DI110" s="7">
        <f t="shared" si="99"/>
        <v>724.57999999999959</v>
      </c>
      <c r="DJ110" s="7">
        <f t="shared" si="99"/>
        <v>726.11999999999966</v>
      </c>
      <c r="DK110" s="7">
        <f t="shared" si="99"/>
        <v>727.61999999999955</v>
      </c>
      <c r="DL110" s="7">
        <f t="shared" si="99"/>
        <v>729.07999999999959</v>
      </c>
      <c r="DM110" s="7">
        <f t="shared" si="99"/>
        <v>730.49999999999955</v>
      </c>
      <c r="DN110" s="7">
        <f t="shared" si="81"/>
        <v>731.87999999999965</v>
      </c>
      <c r="DO110" s="7">
        <f t="shared" si="81"/>
        <v>733.21999999999957</v>
      </c>
      <c r="DP110" s="7">
        <f t="shared" si="81"/>
        <v>734.51999999999953</v>
      </c>
      <c r="DQ110" s="7">
        <f t="shared" si="81"/>
        <v>735.77999999999952</v>
      </c>
      <c r="DR110" s="7">
        <f t="shared" si="81"/>
        <v>736.99999999999955</v>
      </c>
      <c r="DS110" s="7">
        <f t="shared" si="81"/>
        <v>738.17999999999961</v>
      </c>
      <c r="DT110" s="7">
        <f t="shared" si="78"/>
        <v>739.3199999999996</v>
      </c>
      <c r="DU110" s="7">
        <f t="shared" si="78"/>
        <v>740.41999999999962</v>
      </c>
      <c r="DV110" s="7">
        <f t="shared" si="75"/>
        <v>741.47999999999956</v>
      </c>
      <c r="DW110" s="7">
        <f t="shared" si="100"/>
        <v>742.49999999999955</v>
      </c>
      <c r="DX110" s="7">
        <f t="shared" si="100"/>
        <v>743.47999999999956</v>
      </c>
      <c r="DY110" s="7">
        <f t="shared" si="100"/>
        <v>744.41999999999962</v>
      </c>
      <c r="DZ110" s="7">
        <f t="shared" si="100"/>
        <v>745.3199999999996</v>
      </c>
      <c r="EA110" s="7">
        <f t="shared" si="100"/>
        <v>746.17999999999961</v>
      </c>
      <c r="EB110" s="7">
        <f t="shared" si="100"/>
        <v>746.99999999999955</v>
      </c>
      <c r="EC110" s="7">
        <f t="shared" si="100"/>
        <v>747.77999999999963</v>
      </c>
      <c r="ED110" s="7">
        <f t="shared" si="100"/>
        <v>748.51999999999964</v>
      </c>
      <c r="EE110" s="7">
        <f t="shared" si="100"/>
        <v>749.21999999999957</v>
      </c>
      <c r="EF110" s="7">
        <f t="shared" si="100"/>
        <v>749.87999999999965</v>
      </c>
      <c r="EG110" s="7">
        <f t="shared" si="100"/>
        <v>750.49999999999955</v>
      </c>
      <c r="EH110" s="7">
        <f t="shared" si="100"/>
        <v>751.07999999999959</v>
      </c>
      <c r="EI110" s="7">
        <f t="shared" si="100"/>
        <v>751.61999999999966</v>
      </c>
      <c r="EJ110" s="7">
        <f t="shared" si="100"/>
        <v>752.11999999999955</v>
      </c>
      <c r="EK110" s="7">
        <f t="shared" si="100"/>
        <v>752.57999999999959</v>
      </c>
      <c r="EL110" s="7">
        <f t="shared" si="100"/>
        <v>752.99999999999955</v>
      </c>
      <c r="EM110" s="7">
        <f t="shared" si="98"/>
        <v>753.37999999999965</v>
      </c>
      <c r="EN110" s="7">
        <f t="shared" si="98"/>
        <v>753.71999999999957</v>
      </c>
      <c r="EO110" s="7">
        <f t="shared" si="98"/>
        <v>754.01999999999953</v>
      </c>
      <c r="EP110" s="7">
        <f t="shared" si="98"/>
        <v>754.27999999999952</v>
      </c>
      <c r="EQ110" s="7">
        <f t="shared" si="98"/>
        <v>754.49999999999955</v>
      </c>
      <c r="ER110" s="7">
        <f t="shared" si="103"/>
        <v>754.67999999999961</v>
      </c>
      <c r="ES110" s="7">
        <f t="shared" si="103"/>
        <v>754.8199999999996</v>
      </c>
      <c r="ET110" s="7">
        <f t="shared" si="103"/>
        <v>754.91999999999962</v>
      </c>
      <c r="EU110" s="7">
        <f t="shared" si="103"/>
        <v>754.97999999999956</v>
      </c>
      <c r="EV110" s="7">
        <f t="shared" si="103"/>
        <v>754.99999999999955</v>
      </c>
      <c r="EW110" s="7">
        <f t="shared" si="103"/>
        <v>754.97999999999956</v>
      </c>
      <c r="EX110" s="7">
        <f t="shared" si="103"/>
        <v>754.91999999999962</v>
      </c>
      <c r="EY110" s="7">
        <f t="shared" si="103"/>
        <v>754.81999999999948</v>
      </c>
      <c r="EZ110" s="7">
        <f t="shared" si="103"/>
        <v>754.67999999999961</v>
      </c>
      <c r="FA110" s="7">
        <f t="shared" si="103"/>
        <v>754.49999999999955</v>
      </c>
      <c r="FB110" s="7">
        <f t="shared" si="103"/>
        <v>754.27999999999952</v>
      </c>
      <c r="FC110" s="7">
        <f t="shared" si="103"/>
        <v>754.01999999999964</v>
      </c>
      <c r="FD110" s="7">
        <f t="shared" si="103"/>
        <v>753.71999999999957</v>
      </c>
      <c r="FE110" s="7">
        <f t="shared" si="103"/>
        <v>753.37999999999965</v>
      </c>
      <c r="FF110" s="7">
        <f t="shared" si="103"/>
        <v>752.99999999999955</v>
      </c>
      <c r="FG110" s="7">
        <f t="shared" si="103"/>
        <v>752.57999999999947</v>
      </c>
      <c r="FH110" s="7">
        <f t="shared" si="102"/>
        <v>752.11999999999966</v>
      </c>
      <c r="FI110" s="7">
        <f t="shared" si="102"/>
        <v>751.61999999999955</v>
      </c>
      <c r="FJ110" s="7">
        <f t="shared" si="102"/>
        <v>751.0799999999997</v>
      </c>
      <c r="FK110" s="7">
        <f t="shared" si="102"/>
        <v>750.49999999999955</v>
      </c>
      <c r="FL110" s="7">
        <f t="shared" si="102"/>
        <v>749.87999999999954</v>
      </c>
      <c r="FM110" s="7">
        <f t="shared" si="88"/>
        <v>749.21999999999957</v>
      </c>
      <c r="FN110" s="7">
        <f t="shared" si="88"/>
        <v>748.51999999999953</v>
      </c>
      <c r="FO110" s="7">
        <f t="shared" si="88"/>
        <v>747.77999999999975</v>
      </c>
      <c r="FP110" s="7">
        <f t="shared" si="87"/>
        <v>746.99999999999955</v>
      </c>
      <c r="FQ110" s="7">
        <f t="shared" si="87"/>
        <v>746.17999999999961</v>
      </c>
      <c r="FR110" s="7">
        <f t="shared" si="87"/>
        <v>745.31999999999971</v>
      </c>
      <c r="FS110" s="7">
        <f t="shared" si="59"/>
        <v>744.41999999999962</v>
      </c>
      <c r="FT110" s="7">
        <f t="shared" si="92"/>
        <v>743.47999999999968</v>
      </c>
      <c r="FU110" s="7">
        <f t="shared" si="92"/>
        <v>742.49999999999955</v>
      </c>
      <c r="FV110" s="7">
        <f t="shared" si="92"/>
        <v>741.47999999999956</v>
      </c>
      <c r="FW110" s="7">
        <f t="shared" si="92"/>
        <v>741.47999999999956</v>
      </c>
      <c r="FX110" s="7">
        <f t="shared" si="92"/>
        <v>739.31999999999948</v>
      </c>
      <c r="FY110" s="7">
        <f t="shared" si="92"/>
        <v>738.17999999999961</v>
      </c>
      <c r="FZ110" s="7">
        <f t="shared" si="92"/>
        <v>736.99999999999955</v>
      </c>
      <c r="GA110" s="7">
        <f t="shared" si="92"/>
        <v>735.77999999999952</v>
      </c>
      <c r="GB110" s="7">
        <f t="shared" si="92"/>
        <v>734.51999999999964</v>
      </c>
      <c r="GC110" s="7">
        <f t="shared" si="92"/>
        <v>733.21999999999957</v>
      </c>
      <c r="GD110" s="7">
        <f t="shared" si="92"/>
        <v>731.87999999999965</v>
      </c>
      <c r="GE110" s="7">
        <f t="shared" si="92"/>
        <v>730.49999999999955</v>
      </c>
      <c r="GF110" s="7">
        <f t="shared" si="92"/>
        <v>729.07999999999947</v>
      </c>
      <c r="GG110" s="7">
        <f t="shared" si="92"/>
        <v>727.61999999999966</v>
      </c>
      <c r="GH110" s="7">
        <f t="shared" si="92"/>
        <v>726.11999999999955</v>
      </c>
      <c r="GI110" s="7">
        <f t="shared" si="92"/>
        <v>724.5799999999997</v>
      </c>
      <c r="GJ110" s="7">
        <f t="shared" si="91"/>
        <v>722.99999999999955</v>
      </c>
      <c r="GK110" s="7">
        <f t="shared" si="91"/>
        <v>721.37999999999954</v>
      </c>
      <c r="GL110" s="7">
        <f t="shared" si="91"/>
        <v>719.71999999999957</v>
      </c>
      <c r="GM110" s="7">
        <f t="shared" si="96"/>
        <v>718.01999999999953</v>
      </c>
      <c r="GN110" s="7">
        <f t="shared" si="96"/>
        <v>716.27999999999975</v>
      </c>
      <c r="GO110" s="7">
        <f t="shared" si="96"/>
        <v>714.49999999999955</v>
      </c>
      <c r="GP110" s="7">
        <f t="shared" si="96"/>
        <v>712.6799999999995</v>
      </c>
      <c r="GQ110" s="7">
        <f t="shared" si="96"/>
        <v>710.81999999999971</v>
      </c>
      <c r="GR110" s="7">
        <f t="shared" si="96"/>
        <v>708.91999999999962</v>
      </c>
      <c r="GS110" s="7">
        <f t="shared" si="96"/>
        <v>706.97999999999968</v>
      </c>
      <c r="GT110" s="7">
        <f t="shared" si="96"/>
        <v>704.99999999999955</v>
      </c>
    </row>
    <row r="111" spans="1:202" x14ac:dyDescent="0.25">
      <c r="A111" s="1">
        <f t="shared" si="71"/>
        <v>10.09999999999998</v>
      </c>
      <c r="B111" s="7">
        <f t="shared" si="90"/>
        <v>306.97999999999962</v>
      </c>
      <c r="C111" s="7">
        <f t="shared" si="90"/>
        <v>312.95999999999958</v>
      </c>
      <c r="D111" s="7">
        <f t="shared" si="90"/>
        <v>318.89999999999964</v>
      </c>
      <c r="E111" s="7">
        <f t="shared" si="90"/>
        <v>324.79999999999961</v>
      </c>
      <c r="F111" s="7">
        <f t="shared" si="90"/>
        <v>330.65999999999963</v>
      </c>
      <c r="G111" s="7">
        <f t="shared" si="90"/>
        <v>336.47999999999962</v>
      </c>
      <c r="H111" s="7">
        <f t="shared" si="90"/>
        <v>342.25999999999959</v>
      </c>
      <c r="I111" s="7">
        <f t="shared" si="90"/>
        <v>347.9999999999996</v>
      </c>
      <c r="J111" s="7">
        <f t="shared" si="90"/>
        <v>353.69999999999959</v>
      </c>
      <c r="K111" s="7">
        <f t="shared" si="90"/>
        <v>359.35999999999962</v>
      </c>
      <c r="L111" s="7">
        <f t="shared" si="90"/>
        <v>364.97999999999962</v>
      </c>
      <c r="M111" s="7">
        <f t="shared" si="90"/>
        <v>370.5599999999996</v>
      </c>
      <c r="N111" s="7">
        <f t="shared" si="90"/>
        <v>376.09999999999962</v>
      </c>
      <c r="O111" s="7">
        <f t="shared" si="90"/>
        <v>381.59999999999962</v>
      </c>
      <c r="P111" s="7">
        <f t="shared" si="90"/>
        <v>387.0599999999996</v>
      </c>
      <c r="Q111" s="7">
        <f t="shared" si="90"/>
        <v>392.47999999999962</v>
      </c>
      <c r="R111" s="7">
        <f t="shared" si="89"/>
        <v>397.85999999999962</v>
      </c>
      <c r="S111" s="7">
        <f t="shared" si="89"/>
        <v>403.19999999999959</v>
      </c>
      <c r="T111" s="7">
        <f t="shared" si="89"/>
        <v>408.4999999999996</v>
      </c>
      <c r="U111" s="7">
        <f t="shared" si="89"/>
        <v>413.75999999999959</v>
      </c>
      <c r="V111" s="7">
        <f t="shared" si="89"/>
        <v>418.97999999999962</v>
      </c>
      <c r="W111" s="7">
        <f t="shared" si="89"/>
        <v>424.15999999999963</v>
      </c>
      <c r="X111" s="7">
        <f t="shared" si="89"/>
        <v>429.29999999999961</v>
      </c>
      <c r="Y111" s="7">
        <f t="shared" si="89"/>
        <v>434.39999999999964</v>
      </c>
      <c r="Z111" s="7">
        <f t="shared" si="89"/>
        <v>439.45999999999958</v>
      </c>
      <c r="AA111" s="7">
        <f t="shared" si="89"/>
        <v>444.47999999999962</v>
      </c>
      <c r="AB111" s="7">
        <f t="shared" si="89"/>
        <v>449.45999999999958</v>
      </c>
      <c r="AC111" s="7">
        <f t="shared" si="89"/>
        <v>454.39999999999964</v>
      </c>
      <c r="AD111" s="7">
        <f t="shared" si="89"/>
        <v>459.29999999999961</v>
      </c>
      <c r="AE111" s="7">
        <f t="shared" si="89"/>
        <v>464.15999999999963</v>
      </c>
      <c r="AF111" s="7">
        <f t="shared" si="89"/>
        <v>468.97999999999962</v>
      </c>
      <c r="AG111" s="7">
        <f t="shared" si="94"/>
        <v>473.75999999999965</v>
      </c>
      <c r="AH111" s="7">
        <f t="shared" si="94"/>
        <v>478.4999999999996</v>
      </c>
      <c r="AI111" s="7">
        <f t="shared" si="94"/>
        <v>483.19999999999959</v>
      </c>
      <c r="AJ111" s="7">
        <f t="shared" si="94"/>
        <v>487.85999999999962</v>
      </c>
      <c r="AK111" s="7">
        <f t="shared" si="94"/>
        <v>492.47999999999962</v>
      </c>
      <c r="AL111" s="7">
        <f t="shared" si="94"/>
        <v>497.0599999999996</v>
      </c>
      <c r="AM111" s="7">
        <f t="shared" si="94"/>
        <v>501.59999999999962</v>
      </c>
      <c r="AN111" s="7">
        <f t="shared" si="94"/>
        <v>506.09999999999962</v>
      </c>
      <c r="AO111" s="7">
        <f t="shared" si="94"/>
        <v>510.5599999999996</v>
      </c>
      <c r="AP111" s="7">
        <f t="shared" si="94"/>
        <v>514.97999999999956</v>
      </c>
      <c r="AQ111" s="7">
        <f t="shared" si="94"/>
        <v>519.35999999999967</v>
      </c>
      <c r="AR111" s="7">
        <f t="shared" si="94"/>
        <v>523.69999999999959</v>
      </c>
      <c r="AS111" s="7">
        <f t="shared" si="94"/>
        <v>527.99999999999955</v>
      </c>
      <c r="AT111" s="7">
        <f t="shared" si="94"/>
        <v>532.25999999999965</v>
      </c>
      <c r="AU111" s="7">
        <f t="shared" si="94"/>
        <v>536.47999999999956</v>
      </c>
      <c r="AV111" s="7">
        <f t="shared" si="94"/>
        <v>540.65999999999963</v>
      </c>
      <c r="AW111" s="7">
        <f t="shared" si="93"/>
        <v>544.79999999999961</v>
      </c>
      <c r="AX111" s="7">
        <f t="shared" si="93"/>
        <v>548.89999999999964</v>
      </c>
      <c r="AY111" s="7">
        <f t="shared" si="93"/>
        <v>552.95999999999958</v>
      </c>
      <c r="AZ111" s="7">
        <f t="shared" si="93"/>
        <v>556.97999999999956</v>
      </c>
      <c r="BA111" s="7">
        <f t="shared" si="93"/>
        <v>560.95999999999958</v>
      </c>
      <c r="BB111" s="7">
        <f t="shared" si="93"/>
        <v>564.89999999999964</v>
      </c>
      <c r="BC111" s="7">
        <f t="shared" si="93"/>
        <v>568.79999999999961</v>
      </c>
      <c r="BD111" s="7">
        <f t="shared" si="93"/>
        <v>572.65999999999963</v>
      </c>
      <c r="BE111" s="7">
        <f t="shared" si="93"/>
        <v>576.47999999999956</v>
      </c>
      <c r="BF111" s="7">
        <f t="shared" si="93"/>
        <v>580.25999999999965</v>
      </c>
      <c r="BG111" s="7">
        <f t="shared" si="93"/>
        <v>583.99999999999955</v>
      </c>
      <c r="BH111" s="7">
        <f t="shared" si="93"/>
        <v>587.69999999999959</v>
      </c>
      <c r="BI111" s="7">
        <f t="shared" si="93"/>
        <v>591.35999999999967</v>
      </c>
      <c r="BJ111" s="7">
        <f t="shared" si="93"/>
        <v>594.97999999999956</v>
      </c>
      <c r="BK111" s="7">
        <f t="shared" si="93"/>
        <v>598.5599999999996</v>
      </c>
      <c r="BL111" s="7">
        <f t="shared" si="97"/>
        <v>602.09999999999968</v>
      </c>
      <c r="BM111" s="7">
        <f t="shared" si="97"/>
        <v>605.59999999999968</v>
      </c>
      <c r="BN111" s="7">
        <f t="shared" si="97"/>
        <v>609.0599999999996</v>
      </c>
      <c r="BO111" s="7">
        <f t="shared" si="97"/>
        <v>612.47999999999956</v>
      </c>
      <c r="BP111" s="7">
        <f t="shared" si="97"/>
        <v>612.47999999999956</v>
      </c>
      <c r="BQ111" s="7">
        <f t="shared" si="97"/>
        <v>619.19999999999959</v>
      </c>
      <c r="BR111" s="7">
        <f t="shared" si="97"/>
        <v>622.49999999999955</v>
      </c>
      <c r="BS111" s="7">
        <f t="shared" si="97"/>
        <v>625.75999999999954</v>
      </c>
      <c r="BT111" s="7">
        <f t="shared" si="97"/>
        <v>628.97999999999956</v>
      </c>
      <c r="BU111" s="7">
        <f t="shared" si="97"/>
        <v>632.15999999999963</v>
      </c>
      <c r="BV111" s="7">
        <f t="shared" si="97"/>
        <v>635.29999999999961</v>
      </c>
      <c r="BW111" s="7">
        <f t="shared" si="97"/>
        <v>638.39999999999964</v>
      </c>
      <c r="BX111" s="7">
        <f t="shared" si="97"/>
        <v>641.45999999999958</v>
      </c>
      <c r="BY111" s="7">
        <f t="shared" si="97"/>
        <v>644.47999999999956</v>
      </c>
      <c r="BZ111" s="7">
        <f t="shared" si="97"/>
        <v>647.45999999999958</v>
      </c>
      <c r="CA111" s="7">
        <f t="shared" si="97"/>
        <v>650.39999999999964</v>
      </c>
      <c r="CB111" s="7">
        <f t="shared" si="95"/>
        <v>653.29999999999961</v>
      </c>
      <c r="CC111" s="7">
        <f t="shared" si="95"/>
        <v>656.15999999999963</v>
      </c>
      <c r="CD111" s="7">
        <f t="shared" si="95"/>
        <v>658.97999999999956</v>
      </c>
      <c r="CE111" s="7">
        <f t="shared" si="95"/>
        <v>661.75999999999965</v>
      </c>
      <c r="CF111" s="7">
        <f t="shared" si="95"/>
        <v>664.49999999999966</v>
      </c>
      <c r="CG111" s="7">
        <f t="shared" si="95"/>
        <v>667.19999999999959</v>
      </c>
      <c r="CH111" s="7">
        <f t="shared" si="64"/>
        <v>669.85999999999967</v>
      </c>
      <c r="CI111" s="7">
        <f t="shared" si="101"/>
        <v>672.47999999999956</v>
      </c>
      <c r="CJ111" s="7">
        <f t="shared" si="101"/>
        <v>675.0599999999996</v>
      </c>
      <c r="CK111" s="7">
        <f t="shared" si="101"/>
        <v>677.59999999999968</v>
      </c>
      <c r="CL111" s="7">
        <f t="shared" si="101"/>
        <v>680.09999999999957</v>
      </c>
      <c r="CM111" s="7">
        <f t="shared" si="101"/>
        <v>682.5599999999996</v>
      </c>
      <c r="CN111" s="7">
        <f t="shared" si="101"/>
        <v>684.97999999999956</v>
      </c>
      <c r="CO111" s="7">
        <f t="shared" si="101"/>
        <v>687.35999999999967</v>
      </c>
      <c r="CP111" s="7">
        <f t="shared" si="101"/>
        <v>689.69999999999959</v>
      </c>
      <c r="CQ111" s="7">
        <f t="shared" si="101"/>
        <v>691.99999999999955</v>
      </c>
      <c r="CR111" s="7">
        <f t="shared" si="101"/>
        <v>694.25999999999954</v>
      </c>
      <c r="CS111" s="7">
        <f t="shared" si="101"/>
        <v>696.47999999999956</v>
      </c>
      <c r="CT111" s="7">
        <f t="shared" si="101"/>
        <v>698.65999999999963</v>
      </c>
      <c r="CU111" s="7">
        <f t="shared" si="101"/>
        <v>700.79999999999961</v>
      </c>
      <c r="CV111" s="7">
        <f t="shared" si="101"/>
        <v>702.89999999999964</v>
      </c>
      <c r="CW111" s="7">
        <f t="shared" si="101"/>
        <v>704.95999999999958</v>
      </c>
      <c r="CX111" s="7">
        <f t="shared" si="101"/>
        <v>706.97999999999956</v>
      </c>
      <c r="CY111" s="7">
        <f t="shared" si="99"/>
        <v>708.95999999999958</v>
      </c>
      <c r="CZ111" s="7">
        <f t="shared" si="99"/>
        <v>710.89999999999964</v>
      </c>
      <c r="DA111" s="7">
        <f t="shared" si="99"/>
        <v>712.79999999999961</v>
      </c>
      <c r="DB111" s="7">
        <f t="shared" si="99"/>
        <v>714.65999999999963</v>
      </c>
      <c r="DC111" s="7">
        <f t="shared" si="99"/>
        <v>716.47999999999956</v>
      </c>
      <c r="DD111" s="7">
        <f t="shared" si="99"/>
        <v>718.25999999999965</v>
      </c>
      <c r="DE111" s="7">
        <f t="shared" si="99"/>
        <v>719.99999999999966</v>
      </c>
      <c r="DF111" s="7">
        <f t="shared" si="99"/>
        <v>721.69999999999959</v>
      </c>
      <c r="DG111" s="7">
        <f t="shared" si="99"/>
        <v>723.35999999999967</v>
      </c>
      <c r="DH111" s="7">
        <f t="shared" si="99"/>
        <v>724.97999999999956</v>
      </c>
      <c r="DI111" s="7">
        <f t="shared" si="99"/>
        <v>726.5599999999996</v>
      </c>
      <c r="DJ111" s="7">
        <f t="shared" si="99"/>
        <v>728.09999999999968</v>
      </c>
      <c r="DK111" s="7">
        <f t="shared" si="99"/>
        <v>729.59999999999957</v>
      </c>
      <c r="DL111" s="7">
        <f t="shared" si="99"/>
        <v>731.0599999999996</v>
      </c>
      <c r="DM111" s="7">
        <f t="shared" si="99"/>
        <v>732.47999999999956</v>
      </c>
      <c r="DN111" s="7">
        <f t="shared" si="81"/>
        <v>733.85999999999967</v>
      </c>
      <c r="DO111" s="7">
        <f t="shared" si="81"/>
        <v>735.19999999999959</v>
      </c>
      <c r="DP111" s="7">
        <f t="shared" si="81"/>
        <v>736.49999999999955</v>
      </c>
      <c r="DQ111" s="7">
        <f t="shared" si="81"/>
        <v>737.75999999999954</v>
      </c>
      <c r="DR111" s="7">
        <f t="shared" si="81"/>
        <v>738.97999999999956</v>
      </c>
      <c r="DS111" s="7">
        <f t="shared" si="81"/>
        <v>740.15999999999963</v>
      </c>
      <c r="DT111" s="7">
        <f t="shared" si="78"/>
        <v>741.29999999999961</v>
      </c>
      <c r="DU111" s="7">
        <f t="shared" si="78"/>
        <v>742.39999999999964</v>
      </c>
      <c r="DV111" s="7">
        <f t="shared" si="75"/>
        <v>743.45999999999958</v>
      </c>
      <c r="DW111" s="7">
        <f t="shared" si="100"/>
        <v>744.47999999999956</v>
      </c>
      <c r="DX111" s="7">
        <f t="shared" si="100"/>
        <v>745.45999999999958</v>
      </c>
      <c r="DY111" s="7">
        <f t="shared" si="100"/>
        <v>746.39999999999964</v>
      </c>
      <c r="DZ111" s="7">
        <f t="shared" si="100"/>
        <v>747.29999999999961</v>
      </c>
      <c r="EA111" s="7">
        <f t="shared" si="100"/>
        <v>748.15999999999963</v>
      </c>
      <c r="EB111" s="7">
        <f t="shared" si="100"/>
        <v>748.97999999999956</v>
      </c>
      <c r="EC111" s="7">
        <f t="shared" si="100"/>
        <v>749.75999999999965</v>
      </c>
      <c r="ED111" s="7">
        <f t="shared" si="100"/>
        <v>750.49999999999966</v>
      </c>
      <c r="EE111" s="7">
        <f t="shared" si="100"/>
        <v>751.19999999999959</v>
      </c>
      <c r="EF111" s="7">
        <f t="shared" si="100"/>
        <v>751.85999999999967</v>
      </c>
      <c r="EG111" s="7">
        <f t="shared" si="100"/>
        <v>752.47999999999956</v>
      </c>
      <c r="EH111" s="7">
        <f t="shared" si="100"/>
        <v>753.0599999999996</v>
      </c>
      <c r="EI111" s="7">
        <f t="shared" si="100"/>
        <v>753.59999999999968</v>
      </c>
      <c r="EJ111" s="7">
        <f t="shared" si="100"/>
        <v>754.09999999999957</v>
      </c>
      <c r="EK111" s="7">
        <f t="shared" si="100"/>
        <v>754.5599999999996</v>
      </c>
      <c r="EL111" s="7">
        <f t="shared" si="100"/>
        <v>754.97999999999956</v>
      </c>
      <c r="EM111" s="7">
        <f t="shared" si="98"/>
        <v>755.35999999999967</v>
      </c>
      <c r="EN111" s="7">
        <f t="shared" si="98"/>
        <v>755.69999999999959</v>
      </c>
      <c r="EO111" s="7">
        <f t="shared" si="98"/>
        <v>755.99999999999955</v>
      </c>
      <c r="EP111" s="7">
        <f t="shared" si="98"/>
        <v>756.25999999999954</v>
      </c>
      <c r="EQ111" s="7">
        <f t="shared" si="98"/>
        <v>756.47999999999956</v>
      </c>
      <c r="ER111" s="7">
        <f t="shared" si="103"/>
        <v>756.65999999999963</v>
      </c>
      <c r="ES111" s="7">
        <f t="shared" si="103"/>
        <v>756.79999999999961</v>
      </c>
      <c r="ET111" s="7">
        <f t="shared" si="103"/>
        <v>756.89999999999964</v>
      </c>
      <c r="EU111" s="7">
        <f t="shared" si="103"/>
        <v>756.95999999999958</v>
      </c>
      <c r="EV111" s="7">
        <f t="shared" si="103"/>
        <v>756.97999999999956</v>
      </c>
      <c r="EW111" s="7">
        <f t="shared" si="103"/>
        <v>756.95999999999958</v>
      </c>
      <c r="EX111" s="7">
        <f t="shared" si="103"/>
        <v>756.89999999999964</v>
      </c>
      <c r="EY111" s="7">
        <f t="shared" si="103"/>
        <v>756.7999999999995</v>
      </c>
      <c r="EZ111" s="7">
        <f t="shared" si="103"/>
        <v>756.65999999999963</v>
      </c>
      <c r="FA111" s="7">
        <f t="shared" si="103"/>
        <v>756.47999999999956</v>
      </c>
      <c r="FB111" s="7">
        <f t="shared" si="103"/>
        <v>756.25999999999954</v>
      </c>
      <c r="FC111" s="7">
        <f t="shared" si="103"/>
        <v>755.99999999999966</v>
      </c>
      <c r="FD111" s="7">
        <f t="shared" si="103"/>
        <v>755.69999999999959</v>
      </c>
      <c r="FE111" s="7">
        <f t="shared" si="103"/>
        <v>755.35999999999967</v>
      </c>
      <c r="FF111" s="7">
        <f t="shared" si="103"/>
        <v>754.97999999999956</v>
      </c>
      <c r="FG111" s="7">
        <f t="shared" si="103"/>
        <v>754.55999999999949</v>
      </c>
      <c r="FH111" s="7">
        <f t="shared" si="102"/>
        <v>754.09999999999968</v>
      </c>
      <c r="FI111" s="7">
        <f t="shared" si="102"/>
        <v>753.59999999999957</v>
      </c>
      <c r="FJ111" s="7">
        <f t="shared" si="102"/>
        <v>753.05999999999972</v>
      </c>
      <c r="FK111" s="7">
        <f t="shared" si="102"/>
        <v>752.47999999999956</v>
      </c>
      <c r="FL111" s="7">
        <f t="shared" si="102"/>
        <v>751.85999999999956</v>
      </c>
      <c r="FM111" s="7">
        <f t="shared" si="88"/>
        <v>751.19999999999959</v>
      </c>
      <c r="FN111" s="7">
        <f t="shared" si="88"/>
        <v>750.49999999999955</v>
      </c>
      <c r="FO111" s="7">
        <f t="shared" si="88"/>
        <v>749.75999999999976</v>
      </c>
      <c r="FP111" s="7">
        <f t="shared" si="87"/>
        <v>748.97999999999956</v>
      </c>
      <c r="FQ111" s="7">
        <f t="shared" si="87"/>
        <v>748.15999999999963</v>
      </c>
      <c r="FR111" s="7">
        <f t="shared" si="87"/>
        <v>747.29999999999973</v>
      </c>
      <c r="FS111" s="7">
        <f t="shared" si="59"/>
        <v>746.39999999999964</v>
      </c>
      <c r="FT111" s="7">
        <f t="shared" si="92"/>
        <v>745.4599999999997</v>
      </c>
      <c r="FU111" s="7">
        <f t="shared" si="92"/>
        <v>744.47999999999956</v>
      </c>
      <c r="FV111" s="7">
        <f t="shared" si="92"/>
        <v>743.45999999999958</v>
      </c>
      <c r="FW111" s="7">
        <f t="shared" si="92"/>
        <v>743.45999999999958</v>
      </c>
      <c r="FX111" s="7">
        <f t="shared" si="92"/>
        <v>741.2999999999995</v>
      </c>
      <c r="FY111" s="7">
        <f t="shared" si="92"/>
        <v>740.15999999999963</v>
      </c>
      <c r="FZ111" s="7">
        <f t="shared" si="92"/>
        <v>738.97999999999956</v>
      </c>
      <c r="GA111" s="7">
        <f t="shared" si="92"/>
        <v>737.75999999999954</v>
      </c>
      <c r="GB111" s="7">
        <f t="shared" si="92"/>
        <v>736.49999999999966</v>
      </c>
      <c r="GC111" s="7">
        <f t="shared" si="92"/>
        <v>735.19999999999959</v>
      </c>
      <c r="GD111" s="7">
        <f t="shared" si="92"/>
        <v>733.85999999999967</v>
      </c>
      <c r="GE111" s="7">
        <f t="shared" si="92"/>
        <v>732.47999999999956</v>
      </c>
      <c r="GF111" s="7">
        <f t="shared" si="92"/>
        <v>731.05999999999949</v>
      </c>
      <c r="GG111" s="7">
        <f t="shared" si="92"/>
        <v>729.59999999999968</v>
      </c>
      <c r="GH111" s="7">
        <f t="shared" si="92"/>
        <v>728.09999999999957</v>
      </c>
      <c r="GI111" s="7">
        <f t="shared" si="92"/>
        <v>726.55999999999972</v>
      </c>
      <c r="GJ111" s="7">
        <f t="shared" si="91"/>
        <v>724.97999999999956</v>
      </c>
      <c r="GK111" s="7">
        <f t="shared" si="91"/>
        <v>723.35999999999956</v>
      </c>
      <c r="GL111" s="7">
        <f t="shared" si="91"/>
        <v>721.69999999999959</v>
      </c>
      <c r="GM111" s="7">
        <f t="shared" si="96"/>
        <v>719.99999999999955</v>
      </c>
      <c r="GN111" s="7">
        <f t="shared" si="96"/>
        <v>718.25999999999976</v>
      </c>
      <c r="GO111" s="7">
        <f t="shared" si="96"/>
        <v>716.47999999999956</v>
      </c>
      <c r="GP111" s="7">
        <f t="shared" si="96"/>
        <v>714.65999999999951</v>
      </c>
      <c r="GQ111" s="7">
        <f t="shared" si="96"/>
        <v>712.79999999999973</v>
      </c>
      <c r="GR111" s="7">
        <f t="shared" si="96"/>
        <v>710.89999999999964</v>
      </c>
      <c r="GS111" s="7">
        <f t="shared" si="96"/>
        <v>708.9599999999997</v>
      </c>
      <c r="GT111" s="7">
        <f t="shared" si="96"/>
        <v>706.97999999999956</v>
      </c>
    </row>
    <row r="112" spans="1:202" x14ac:dyDescent="0.25">
      <c r="A112" s="1">
        <f t="shared" si="71"/>
        <v>10.19999999999998</v>
      </c>
      <c r="B112" s="7">
        <f t="shared" si="90"/>
        <v>308.91999999999962</v>
      </c>
      <c r="C112" s="7">
        <f t="shared" si="90"/>
        <v>314.89999999999964</v>
      </c>
      <c r="D112" s="7">
        <f t="shared" si="90"/>
        <v>320.83999999999963</v>
      </c>
      <c r="E112" s="7">
        <f t="shared" si="90"/>
        <v>326.73999999999961</v>
      </c>
      <c r="F112" s="7">
        <f t="shared" si="90"/>
        <v>332.59999999999962</v>
      </c>
      <c r="G112" s="7">
        <f t="shared" si="90"/>
        <v>338.41999999999962</v>
      </c>
      <c r="H112" s="7">
        <f t="shared" si="90"/>
        <v>344.19999999999959</v>
      </c>
      <c r="I112" s="7">
        <f t="shared" si="90"/>
        <v>349.9399999999996</v>
      </c>
      <c r="J112" s="7">
        <f t="shared" si="90"/>
        <v>355.63999999999965</v>
      </c>
      <c r="K112" s="7">
        <f t="shared" si="90"/>
        <v>361.29999999999961</v>
      </c>
      <c r="L112" s="7">
        <f t="shared" si="90"/>
        <v>366.91999999999962</v>
      </c>
      <c r="M112" s="7">
        <f t="shared" si="90"/>
        <v>372.49999999999966</v>
      </c>
      <c r="N112" s="7">
        <f t="shared" si="90"/>
        <v>378.03999999999962</v>
      </c>
      <c r="O112" s="7">
        <f t="shared" si="90"/>
        <v>383.53999999999962</v>
      </c>
      <c r="P112" s="7">
        <f t="shared" si="90"/>
        <v>388.99999999999966</v>
      </c>
      <c r="Q112" s="7">
        <f t="shared" si="90"/>
        <v>394.41999999999962</v>
      </c>
      <c r="R112" s="7">
        <f t="shared" si="89"/>
        <v>399.79999999999961</v>
      </c>
      <c r="S112" s="7">
        <f t="shared" si="89"/>
        <v>405.13999999999965</v>
      </c>
      <c r="T112" s="7">
        <f t="shared" si="89"/>
        <v>410.4399999999996</v>
      </c>
      <c r="U112" s="7">
        <f t="shared" si="89"/>
        <v>415.69999999999959</v>
      </c>
      <c r="V112" s="7">
        <f t="shared" si="89"/>
        <v>420.91999999999962</v>
      </c>
      <c r="W112" s="7">
        <f t="shared" si="89"/>
        <v>426.09999999999962</v>
      </c>
      <c r="X112" s="7">
        <f t="shared" si="89"/>
        <v>431.23999999999961</v>
      </c>
      <c r="Y112" s="7">
        <f t="shared" si="89"/>
        <v>436.33999999999963</v>
      </c>
      <c r="Z112" s="7">
        <f t="shared" si="89"/>
        <v>441.39999999999964</v>
      </c>
      <c r="AA112" s="7">
        <f t="shared" si="89"/>
        <v>446.41999999999962</v>
      </c>
      <c r="AB112" s="7">
        <f t="shared" si="89"/>
        <v>451.39999999999964</v>
      </c>
      <c r="AC112" s="7">
        <f t="shared" si="89"/>
        <v>456.33999999999963</v>
      </c>
      <c r="AD112" s="7">
        <f t="shared" si="89"/>
        <v>461.23999999999961</v>
      </c>
      <c r="AE112" s="7">
        <f t="shared" si="89"/>
        <v>466.09999999999962</v>
      </c>
      <c r="AF112" s="7">
        <f t="shared" si="89"/>
        <v>470.91999999999962</v>
      </c>
      <c r="AG112" s="7">
        <f t="shared" si="94"/>
        <v>475.69999999999965</v>
      </c>
      <c r="AH112" s="7">
        <f t="shared" si="94"/>
        <v>480.4399999999996</v>
      </c>
      <c r="AI112" s="7">
        <f t="shared" si="94"/>
        <v>485.13999999999965</v>
      </c>
      <c r="AJ112" s="7">
        <f t="shared" si="94"/>
        <v>489.79999999999961</v>
      </c>
      <c r="AK112" s="7">
        <f t="shared" si="94"/>
        <v>494.41999999999962</v>
      </c>
      <c r="AL112" s="7">
        <f t="shared" si="94"/>
        <v>498.99999999999966</v>
      </c>
      <c r="AM112" s="7">
        <f t="shared" si="94"/>
        <v>503.53999999999962</v>
      </c>
      <c r="AN112" s="7">
        <f t="shared" si="94"/>
        <v>508.03999999999962</v>
      </c>
      <c r="AO112" s="7">
        <f t="shared" si="94"/>
        <v>512.49999999999966</v>
      </c>
      <c r="AP112" s="7">
        <f t="shared" si="94"/>
        <v>516.91999999999962</v>
      </c>
      <c r="AQ112" s="7">
        <f t="shared" si="94"/>
        <v>521.29999999999961</v>
      </c>
      <c r="AR112" s="7">
        <f t="shared" si="94"/>
        <v>525.63999999999965</v>
      </c>
      <c r="AS112" s="7">
        <f t="shared" si="94"/>
        <v>529.9399999999996</v>
      </c>
      <c r="AT112" s="7">
        <f t="shared" si="94"/>
        <v>534.19999999999959</v>
      </c>
      <c r="AU112" s="7">
        <f t="shared" si="94"/>
        <v>538.41999999999962</v>
      </c>
      <c r="AV112" s="7">
        <f t="shared" si="94"/>
        <v>542.59999999999968</v>
      </c>
      <c r="AW112" s="7">
        <f t="shared" si="93"/>
        <v>546.73999999999955</v>
      </c>
      <c r="AX112" s="7">
        <f t="shared" si="93"/>
        <v>550.83999999999969</v>
      </c>
      <c r="AY112" s="7">
        <f t="shared" si="93"/>
        <v>554.89999999999964</v>
      </c>
      <c r="AZ112" s="7">
        <f t="shared" si="93"/>
        <v>558.91999999999962</v>
      </c>
      <c r="BA112" s="7">
        <f t="shared" si="93"/>
        <v>562.89999999999964</v>
      </c>
      <c r="BB112" s="7">
        <f t="shared" si="93"/>
        <v>566.83999999999969</v>
      </c>
      <c r="BC112" s="7">
        <f t="shared" si="93"/>
        <v>570.73999999999955</v>
      </c>
      <c r="BD112" s="7">
        <f t="shared" si="93"/>
        <v>574.59999999999968</v>
      </c>
      <c r="BE112" s="7">
        <f t="shared" si="93"/>
        <v>578.41999999999962</v>
      </c>
      <c r="BF112" s="7">
        <f t="shared" si="93"/>
        <v>582.19999999999959</v>
      </c>
      <c r="BG112" s="7">
        <f t="shared" si="93"/>
        <v>585.9399999999996</v>
      </c>
      <c r="BH112" s="7">
        <f t="shared" si="93"/>
        <v>589.63999999999965</v>
      </c>
      <c r="BI112" s="7">
        <f t="shared" si="93"/>
        <v>593.29999999999961</v>
      </c>
      <c r="BJ112" s="7">
        <f t="shared" si="93"/>
        <v>596.91999999999962</v>
      </c>
      <c r="BK112" s="7">
        <f t="shared" si="93"/>
        <v>600.49999999999966</v>
      </c>
      <c r="BL112" s="7">
        <f t="shared" si="97"/>
        <v>604.03999999999962</v>
      </c>
      <c r="BM112" s="7">
        <f t="shared" si="97"/>
        <v>607.53999999999962</v>
      </c>
      <c r="BN112" s="7">
        <f t="shared" si="97"/>
        <v>610.99999999999966</v>
      </c>
      <c r="BO112" s="7">
        <f t="shared" si="97"/>
        <v>614.41999999999962</v>
      </c>
      <c r="BP112" s="7">
        <f t="shared" si="97"/>
        <v>614.41999999999962</v>
      </c>
      <c r="BQ112" s="7">
        <f t="shared" si="97"/>
        <v>621.13999999999965</v>
      </c>
      <c r="BR112" s="7">
        <f t="shared" si="97"/>
        <v>624.4399999999996</v>
      </c>
      <c r="BS112" s="7">
        <f t="shared" si="97"/>
        <v>627.69999999999959</v>
      </c>
      <c r="BT112" s="7">
        <f t="shared" si="97"/>
        <v>630.91999999999962</v>
      </c>
      <c r="BU112" s="7">
        <f t="shared" si="97"/>
        <v>634.09999999999968</v>
      </c>
      <c r="BV112" s="7">
        <f t="shared" si="97"/>
        <v>637.23999999999955</v>
      </c>
      <c r="BW112" s="7">
        <f t="shared" si="97"/>
        <v>640.33999999999969</v>
      </c>
      <c r="BX112" s="7">
        <f t="shared" si="97"/>
        <v>643.39999999999964</v>
      </c>
      <c r="BY112" s="7">
        <f t="shared" si="97"/>
        <v>646.41999999999962</v>
      </c>
      <c r="BZ112" s="7">
        <f t="shared" si="97"/>
        <v>649.39999999999964</v>
      </c>
      <c r="CA112" s="7">
        <f t="shared" si="97"/>
        <v>652.33999999999969</v>
      </c>
      <c r="CB112" s="7">
        <f t="shared" si="95"/>
        <v>655.23999999999955</v>
      </c>
      <c r="CC112" s="7">
        <f t="shared" si="95"/>
        <v>658.09999999999968</v>
      </c>
      <c r="CD112" s="7">
        <f t="shared" si="95"/>
        <v>660.91999999999962</v>
      </c>
      <c r="CE112" s="7">
        <f t="shared" si="95"/>
        <v>663.69999999999959</v>
      </c>
      <c r="CF112" s="7">
        <f t="shared" si="95"/>
        <v>666.4399999999996</v>
      </c>
      <c r="CG112" s="7">
        <f t="shared" si="95"/>
        <v>669.13999999999965</v>
      </c>
      <c r="CH112" s="7">
        <f t="shared" si="64"/>
        <v>671.79999999999961</v>
      </c>
      <c r="CI112" s="7">
        <f t="shared" si="101"/>
        <v>674.41999999999962</v>
      </c>
      <c r="CJ112" s="7">
        <f t="shared" si="101"/>
        <v>676.99999999999966</v>
      </c>
      <c r="CK112" s="7">
        <f t="shared" si="101"/>
        <v>679.53999999999962</v>
      </c>
      <c r="CL112" s="7">
        <f t="shared" si="101"/>
        <v>682.03999999999962</v>
      </c>
      <c r="CM112" s="7">
        <f t="shared" si="101"/>
        <v>684.49999999999955</v>
      </c>
      <c r="CN112" s="7">
        <f t="shared" si="101"/>
        <v>686.91999999999962</v>
      </c>
      <c r="CO112" s="7">
        <f t="shared" si="101"/>
        <v>689.29999999999961</v>
      </c>
      <c r="CP112" s="7">
        <f t="shared" si="101"/>
        <v>691.63999999999965</v>
      </c>
      <c r="CQ112" s="7">
        <f t="shared" si="101"/>
        <v>693.9399999999996</v>
      </c>
      <c r="CR112" s="7">
        <f t="shared" si="101"/>
        <v>696.19999999999959</v>
      </c>
      <c r="CS112" s="7">
        <f t="shared" si="101"/>
        <v>698.41999999999962</v>
      </c>
      <c r="CT112" s="7">
        <f t="shared" si="101"/>
        <v>700.59999999999968</v>
      </c>
      <c r="CU112" s="7">
        <f t="shared" si="101"/>
        <v>702.73999999999967</v>
      </c>
      <c r="CV112" s="7">
        <f t="shared" si="101"/>
        <v>704.83999999999958</v>
      </c>
      <c r="CW112" s="7">
        <f t="shared" si="101"/>
        <v>706.89999999999964</v>
      </c>
      <c r="CX112" s="7">
        <f t="shared" si="101"/>
        <v>708.91999999999962</v>
      </c>
      <c r="CY112" s="7">
        <f t="shared" si="99"/>
        <v>710.89999999999964</v>
      </c>
      <c r="CZ112" s="7">
        <f t="shared" si="99"/>
        <v>712.83999999999969</v>
      </c>
      <c r="DA112" s="7">
        <f t="shared" si="99"/>
        <v>714.73999999999955</v>
      </c>
      <c r="DB112" s="7">
        <f t="shared" si="99"/>
        <v>716.59999999999968</v>
      </c>
      <c r="DC112" s="7">
        <f t="shared" si="99"/>
        <v>718.41999999999962</v>
      </c>
      <c r="DD112" s="7">
        <f t="shared" si="99"/>
        <v>720.19999999999959</v>
      </c>
      <c r="DE112" s="7">
        <f t="shared" si="99"/>
        <v>721.9399999999996</v>
      </c>
      <c r="DF112" s="7">
        <f t="shared" si="99"/>
        <v>723.63999999999965</v>
      </c>
      <c r="DG112" s="7">
        <f t="shared" si="99"/>
        <v>725.29999999999961</v>
      </c>
      <c r="DH112" s="7">
        <f t="shared" si="99"/>
        <v>726.91999999999962</v>
      </c>
      <c r="DI112" s="7">
        <f t="shared" si="99"/>
        <v>728.49999999999966</v>
      </c>
      <c r="DJ112" s="7">
        <f t="shared" si="99"/>
        <v>730.03999999999962</v>
      </c>
      <c r="DK112" s="7">
        <f t="shared" si="99"/>
        <v>731.53999999999962</v>
      </c>
      <c r="DL112" s="7">
        <f t="shared" si="99"/>
        <v>732.99999999999955</v>
      </c>
      <c r="DM112" s="7">
        <f t="shared" si="99"/>
        <v>734.41999999999962</v>
      </c>
      <c r="DN112" s="7">
        <f t="shared" si="81"/>
        <v>735.79999999999961</v>
      </c>
      <c r="DO112" s="7">
        <f t="shared" si="81"/>
        <v>737.13999999999965</v>
      </c>
      <c r="DP112" s="7">
        <f t="shared" si="81"/>
        <v>738.4399999999996</v>
      </c>
      <c r="DQ112" s="7">
        <f t="shared" si="81"/>
        <v>739.69999999999959</v>
      </c>
      <c r="DR112" s="7">
        <f t="shared" si="81"/>
        <v>740.91999999999962</v>
      </c>
      <c r="DS112" s="7">
        <f t="shared" si="81"/>
        <v>742.09999999999968</v>
      </c>
      <c r="DT112" s="7">
        <f t="shared" si="78"/>
        <v>743.23999999999967</v>
      </c>
      <c r="DU112" s="7">
        <f t="shared" si="78"/>
        <v>744.33999999999958</v>
      </c>
      <c r="DV112" s="7">
        <f t="shared" si="75"/>
        <v>745.39999999999964</v>
      </c>
      <c r="DW112" s="7">
        <f t="shared" si="100"/>
        <v>746.41999999999962</v>
      </c>
      <c r="DX112" s="7">
        <f t="shared" si="100"/>
        <v>747.39999999999964</v>
      </c>
      <c r="DY112" s="7">
        <f t="shared" si="100"/>
        <v>748.33999999999969</v>
      </c>
      <c r="DZ112" s="7">
        <f t="shared" si="100"/>
        <v>749.23999999999955</v>
      </c>
      <c r="EA112" s="7">
        <f t="shared" si="100"/>
        <v>750.09999999999968</v>
      </c>
      <c r="EB112" s="7">
        <f t="shared" si="100"/>
        <v>750.91999999999962</v>
      </c>
      <c r="EC112" s="7">
        <f t="shared" si="100"/>
        <v>751.69999999999959</v>
      </c>
      <c r="ED112" s="7">
        <f t="shared" si="100"/>
        <v>752.4399999999996</v>
      </c>
      <c r="EE112" s="7">
        <f t="shared" si="100"/>
        <v>753.13999999999965</v>
      </c>
      <c r="EF112" s="7">
        <f t="shared" si="100"/>
        <v>753.79999999999961</v>
      </c>
      <c r="EG112" s="7">
        <f t="shared" si="100"/>
        <v>754.41999999999962</v>
      </c>
      <c r="EH112" s="7">
        <f t="shared" si="100"/>
        <v>754.99999999999966</v>
      </c>
      <c r="EI112" s="7">
        <f t="shared" si="100"/>
        <v>755.53999999999962</v>
      </c>
      <c r="EJ112" s="7">
        <f t="shared" si="100"/>
        <v>756.03999999999962</v>
      </c>
      <c r="EK112" s="7">
        <f t="shared" si="100"/>
        <v>756.49999999999955</v>
      </c>
      <c r="EL112" s="7">
        <f t="shared" si="100"/>
        <v>756.91999999999962</v>
      </c>
      <c r="EM112" s="7">
        <f t="shared" si="98"/>
        <v>757.29999999999961</v>
      </c>
      <c r="EN112" s="7">
        <f t="shared" si="98"/>
        <v>757.63999999999965</v>
      </c>
      <c r="EO112" s="7">
        <f t="shared" si="98"/>
        <v>757.9399999999996</v>
      </c>
      <c r="EP112" s="7">
        <f t="shared" si="98"/>
        <v>758.19999999999959</v>
      </c>
      <c r="EQ112" s="7">
        <f t="shared" si="98"/>
        <v>758.41999999999962</v>
      </c>
      <c r="ER112" s="7">
        <f t="shared" si="103"/>
        <v>758.59999999999968</v>
      </c>
      <c r="ES112" s="7">
        <f t="shared" si="103"/>
        <v>758.73999999999967</v>
      </c>
      <c r="ET112" s="7">
        <f t="shared" si="103"/>
        <v>758.83999999999958</v>
      </c>
      <c r="EU112" s="7">
        <f t="shared" si="103"/>
        <v>758.89999999999964</v>
      </c>
      <c r="EV112" s="7">
        <f t="shared" si="103"/>
        <v>758.91999999999962</v>
      </c>
      <c r="EW112" s="7">
        <f t="shared" si="103"/>
        <v>758.89999999999964</v>
      </c>
      <c r="EX112" s="7">
        <f t="shared" si="103"/>
        <v>758.83999999999969</v>
      </c>
      <c r="EY112" s="7">
        <f t="shared" si="103"/>
        <v>758.73999999999955</v>
      </c>
      <c r="EZ112" s="7">
        <f t="shared" si="103"/>
        <v>758.59999999999968</v>
      </c>
      <c r="FA112" s="7">
        <f t="shared" si="103"/>
        <v>758.41999999999962</v>
      </c>
      <c r="FB112" s="7">
        <f t="shared" si="103"/>
        <v>758.19999999999959</v>
      </c>
      <c r="FC112" s="7">
        <f t="shared" si="103"/>
        <v>757.9399999999996</v>
      </c>
      <c r="FD112" s="7">
        <f t="shared" si="103"/>
        <v>757.63999999999965</v>
      </c>
      <c r="FE112" s="7">
        <f t="shared" si="103"/>
        <v>757.29999999999961</v>
      </c>
      <c r="FF112" s="7">
        <f t="shared" si="103"/>
        <v>756.91999999999962</v>
      </c>
      <c r="FG112" s="7">
        <f t="shared" si="103"/>
        <v>756.49999999999955</v>
      </c>
      <c r="FH112" s="7">
        <f t="shared" si="102"/>
        <v>756.03999999999974</v>
      </c>
      <c r="FI112" s="7">
        <f t="shared" si="102"/>
        <v>755.53999999999962</v>
      </c>
      <c r="FJ112" s="7">
        <f t="shared" si="102"/>
        <v>754.99999999999966</v>
      </c>
      <c r="FK112" s="7">
        <f t="shared" si="102"/>
        <v>754.41999999999962</v>
      </c>
      <c r="FL112" s="7">
        <f t="shared" si="102"/>
        <v>753.7999999999995</v>
      </c>
      <c r="FM112" s="7">
        <f t="shared" si="88"/>
        <v>753.13999999999965</v>
      </c>
      <c r="FN112" s="7">
        <f t="shared" si="88"/>
        <v>752.4399999999996</v>
      </c>
      <c r="FO112" s="7">
        <f t="shared" si="88"/>
        <v>751.6999999999997</v>
      </c>
      <c r="FP112" s="7">
        <f t="shared" si="87"/>
        <v>750.91999999999962</v>
      </c>
      <c r="FQ112" s="7">
        <f t="shared" si="87"/>
        <v>750.09999999999957</v>
      </c>
      <c r="FR112" s="7">
        <f t="shared" si="87"/>
        <v>749.23999999999967</v>
      </c>
      <c r="FS112" s="7">
        <f t="shared" si="59"/>
        <v>748.33999999999958</v>
      </c>
      <c r="FT112" s="7">
        <f t="shared" si="92"/>
        <v>747.39999999999964</v>
      </c>
      <c r="FU112" s="7">
        <f t="shared" si="92"/>
        <v>746.41999999999962</v>
      </c>
      <c r="FV112" s="7">
        <f t="shared" si="92"/>
        <v>745.39999999999952</v>
      </c>
      <c r="FW112" s="7">
        <f t="shared" si="92"/>
        <v>745.39999999999952</v>
      </c>
      <c r="FX112" s="7">
        <f t="shared" si="92"/>
        <v>743.23999999999955</v>
      </c>
      <c r="FY112" s="7">
        <f t="shared" si="92"/>
        <v>742.09999999999968</v>
      </c>
      <c r="FZ112" s="7">
        <f t="shared" si="92"/>
        <v>740.91999999999962</v>
      </c>
      <c r="GA112" s="7">
        <f t="shared" si="92"/>
        <v>739.69999999999959</v>
      </c>
      <c r="GB112" s="7">
        <f t="shared" si="92"/>
        <v>738.4399999999996</v>
      </c>
      <c r="GC112" s="7">
        <f t="shared" si="92"/>
        <v>737.13999999999965</v>
      </c>
      <c r="GD112" s="7">
        <f t="shared" si="92"/>
        <v>735.79999999999973</v>
      </c>
      <c r="GE112" s="7">
        <f t="shared" si="92"/>
        <v>734.41999999999962</v>
      </c>
      <c r="GF112" s="7">
        <f t="shared" si="92"/>
        <v>732.99999999999955</v>
      </c>
      <c r="GG112" s="7">
        <f t="shared" si="92"/>
        <v>731.53999999999974</v>
      </c>
      <c r="GH112" s="7">
        <f t="shared" si="92"/>
        <v>730.03999999999951</v>
      </c>
      <c r="GI112" s="7">
        <f t="shared" si="92"/>
        <v>728.49999999999977</v>
      </c>
      <c r="GJ112" s="7">
        <f t="shared" si="91"/>
        <v>726.91999999999962</v>
      </c>
      <c r="GK112" s="7">
        <f t="shared" si="91"/>
        <v>725.2999999999995</v>
      </c>
      <c r="GL112" s="7">
        <f t="shared" si="91"/>
        <v>723.63999999999965</v>
      </c>
      <c r="GM112" s="7">
        <f t="shared" si="96"/>
        <v>721.9399999999996</v>
      </c>
      <c r="GN112" s="7">
        <f t="shared" si="96"/>
        <v>720.1999999999997</v>
      </c>
      <c r="GO112" s="7">
        <f t="shared" si="96"/>
        <v>718.41999999999962</v>
      </c>
      <c r="GP112" s="7">
        <f t="shared" si="96"/>
        <v>716.59999999999945</v>
      </c>
      <c r="GQ112" s="7">
        <f t="shared" si="96"/>
        <v>714.73999999999967</v>
      </c>
      <c r="GR112" s="7">
        <f t="shared" si="96"/>
        <v>712.83999999999958</v>
      </c>
      <c r="GS112" s="7">
        <f t="shared" si="96"/>
        <v>710.89999999999964</v>
      </c>
      <c r="GT112" s="7">
        <f t="shared" si="96"/>
        <v>708.91999999999962</v>
      </c>
    </row>
    <row r="113" spans="1:202" x14ac:dyDescent="0.25">
      <c r="A113" s="1">
        <f t="shared" si="71"/>
        <v>10.299999999999979</v>
      </c>
      <c r="B113" s="7">
        <f t="shared" si="90"/>
        <v>310.81999999999965</v>
      </c>
      <c r="C113" s="7">
        <f t="shared" si="90"/>
        <v>316.79999999999961</v>
      </c>
      <c r="D113" s="7">
        <f t="shared" si="90"/>
        <v>322.73999999999967</v>
      </c>
      <c r="E113" s="7">
        <f t="shared" si="90"/>
        <v>328.63999999999965</v>
      </c>
      <c r="F113" s="7">
        <f t="shared" si="90"/>
        <v>334.49999999999966</v>
      </c>
      <c r="G113" s="7">
        <f t="shared" si="90"/>
        <v>340.31999999999965</v>
      </c>
      <c r="H113" s="7">
        <f t="shared" si="90"/>
        <v>346.09999999999962</v>
      </c>
      <c r="I113" s="7">
        <f t="shared" si="90"/>
        <v>351.83999999999963</v>
      </c>
      <c r="J113" s="7">
        <f t="shared" si="90"/>
        <v>357.53999999999962</v>
      </c>
      <c r="K113" s="7">
        <f t="shared" si="90"/>
        <v>363.19999999999965</v>
      </c>
      <c r="L113" s="7">
        <f t="shared" si="90"/>
        <v>368.81999999999965</v>
      </c>
      <c r="M113" s="7">
        <f t="shared" si="90"/>
        <v>374.39999999999964</v>
      </c>
      <c r="N113" s="7">
        <f t="shared" si="90"/>
        <v>379.93999999999966</v>
      </c>
      <c r="O113" s="7">
        <f t="shared" si="90"/>
        <v>385.4399999999996</v>
      </c>
      <c r="P113" s="7">
        <f t="shared" si="90"/>
        <v>390.89999999999964</v>
      </c>
      <c r="Q113" s="7">
        <f t="shared" ref="Q113:AF128" si="104">-2*(Q$9-5)^2-2*($A113-5)^2+40*Q$9+40*$A113+5</f>
        <v>396.31999999999965</v>
      </c>
      <c r="R113" s="7">
        <f t="shared" si="104"/>
        <v>401.69999999999965</v>
      </c>
      <c r="S113" s="7">
        <f t="shared" si="104"/>
        <v>407.03999999999962</v>
      </c>
      <c r="T113" s="7">
        <f t="shared" si="104"/>
        <v>412.33999999999963</v>
      </c>
      <c r="U113" s="7">
        <f t="shared" si="104"/>
        <v>417.59999999999962</v>
      </c>
      <c r="V113" s="7">
        <f t="shared" si="104"/>
        <v>422.81999999999965</v>
      </c>
      <c r="W113" s="7">
        <f t="shared" si="104"/>
        <v>427.99999999999966</v>
      </c>
      <c r="X113" s="7">
        <f t="shared" si="104"/>
        <v>433.13999999999965</v>
      </c>
      <c r="Y113" s="7">
        <f t="shared" si="104"/>
        <v>438.23999999999967</v>
      </c>
      <c r="Z113" s="7">
        <f t="shared" si="104"/>
        <v>443.29999999999961</v>
      </c>
      <c r="AA113" s="7">
        <f t="shared" si="104"/>
        <v>448.31999999999965</v>
      </c>
      <c r="AB113" s="7">
        <f t="shared" si="104"/>
        <v>453.29999999999961</v>
      </c>
      <c r="AC113" s="7">
        <f t="shared" si="104"/>
        <v>458.23999999999967</v>
      </c>
      <c r="AD113" s="7">
        <f t="shared" si="104"/>
        <v>463.13999999999965</v>
      </c>
      <c r="AE113" s="7">
        <f t="shared" si="104"/>
        <v>467.99999999999966</v>
      </c>
      <c r="AF113" s="7">
        <f t="shared" si="104"/>
        <v>472.81999999999965</v>
      </c>
      <c r="AG113" s="7">
        <f t="shared" si="94"/>
        <v>477.59999999999962</v>
      </c>
      <c r="AH113" s="7">
        <f t="shared" si="94"/>
        <v>482.33999999999963</v>
      </c>
      <c r="AI113" s="7">
        <f t="shared" si="94"/>
        <v>487.03999999999962</v>
      </c>
      <c r="AJ113" s="7">
        <f t="shared" si="94"/>
        <v>491.69999999999965</v>
      </c>
      <c r="AK113" s="7">
        <f t="shared" si="94"/>
        <v>496.31999999999965</v>
      </c>
      <c r="AL113" s="7">
        <f t="shared" si="94"/>
        <v>500.89999999999964</v>
      </c>
      <c r="AM113" s="7">
        <f t="shared" si="94"/>
        <v>505.43999999999966</v>
      </c>
      <c r="AN113" s="7">
        <f t="shared" si="94"/>
        <v>509.9399999999996</v>
      </c>
      <c r="AO113" s="7">
        <f t="shared" si="94"/>
        <v>514.39999999999964</v>
      </c>
      <c r="AP113" s="7">
        <f t="shared" si="94"/>
        <v>518.8199999999996</v>
      </c>
      <c r="AQ113" s="7">
        <f t="shared" si="94"/>
        <v>523.19999999999959</v>
      </c>
      <c r="AR113" s="7">
        <f t="shared" si="94"/>
        <v>527.53999999999962</v>
      </c>
      <c r="AS113" s="7">
        <f t="shared" si="94"/>
        <v>531.83999999999969</v>
      </c>
      <c r="AT113" s="7">
        <f t="shared" si="94"/>
        <v>536.09999999999968</v>
      </c>
      <c r="AU113" s="7">
        <f t="shared" si="94"/>
        <v>540.3199999999996</v>
      </c>
      <c r="AV113" s="7">
        <f t="shared" si="94"/>
        <v>544.49999999999966</v>
      </c>
      <c r="AW113" s="7">
        <f t="shared" si="93"/>
        <v>548.63999999999965</v>
      </c>
      <c r="AX113" s="7">
        <f t="shared" si="93"/>
        <v>552.73999999999967</v>
      </c>
      <c r="AY113" s="7">
        <f t="shared" si="93"/>
        <v>556.79999999999961</v>
      </c>
      <c r="AZ113" s="7">
        <f t="shared" si="93"/>
        <v>560.81999999999971</v>
      </c>
      <c r="BA113" s="7">
        <f t="shared" si="93"/>
        <v>564.79999999999961</v>
      </c>
      <c r="BB113" s="7">
        <f t="shared" si="93"/>
        <v>568.73999999999967</v>
      </c>
      <c r="BC113" s="7">
        <f t="shared" si="93"/>
        <v>572.63999999999965</v>
      </c>
      <c r="BD113" s="7">
        <f t="shared" si="93"/>
        <v>576.49999999999966</v>
      </c>
      <c r="BE113" s="7">
        <f t="shared" si="93"/>
        <v>580.31999999999971</v>
      </c>
      <c r="BF113" s="7">
        <f t="shared" si="93"/>
        <v>584.09999999999968</v>
      </c>
      <c r="BG113" s="7">
        <f t="shared" si="93"/>
        <v>587.83999999999969</v>
      </c>
      <c r="BH113" s="7">
        <f t="shared" si="93"/>
        <v>591.53999999999962</v>
      </c>
      <c r="BI113" s="7">
        <f t="shared" si="93"/>
        <v>595.19999999999959</v>
      </c>
      <c r="BJ113" s="7">
        <f t="shared" si="93"/>
        <v>598.81999999999971</v>
      </c>
      <c r="BK113" s="7">
        <f t="shared" si="93"/>
        <v>602.39999999999964</v>
      </c>
      <c r="BL113" s="7">
        <f t="shared" si="97"/>
        <v>605.9399999999996</v>
      </c>
      <c r="BM113" s="7">
        <f t="shared" si="97"/>
        <v>609.4399999999996</v>
      </c>
      <c r="BN113" s="7">
        <f t="shared" si="97"/>
        <v>612.89999999999964</v>
      </c>
      <c r="BO113" s="7">
        <f t="shared" si="97"/>
        <v>616.31999999999971</v>
      </c>
      <c r="BP113" s="7">
        <f t="shared" si="97"/>
        <v>616.31999999999971</v>
      </c>
      <c r="BQ113" s="7">
        <f t="shared" si="97"/>
        <v>623.03999999999962</v>
      </c>
      <c r="BR113" s="7">
        <f t="shared" si="97"/>
        <v>626.33999999999969</v>
      </c>
      <c r="BS113" s="7">
        <f t="shared" si="97"/>
        <v>629.59999999999968</v>
      </c>
      <c r="BT113" s="7">
        <f t="shared" si="97"/>
        <v>632.81999999999971</v>
      </c>
      <c r="BU113" s="7">
        <f t="shared" si="97"/>
        <v>635.99999999999966</v>
      </c>
      <c r="BV113" s="7">
        <f t="shared" si="97"/>
        <v>639.13999999999965</v>
      </c>
      <c r="BW113" s="7">
        <f t="shared" si="97"/>
        <v>642.23999999999967</v>
      </c>
      <c r="BX113" s="7">
        <f t="shared" si="97"/>
        <v>645.29999999999961</v>
      </c>
      <c r="BY113" s="7">
        <f t="shared" si="97"/>
        <v>648.31999999999971</v>
      </c>
      <c r="BZ113" s="7">
        <f t="shared" si="97"/>
        <v>651.29999999999961</v>
      </c>
      <c r="CA113" s="7">
        <f t="shared" si="97"/>
        <v>654.23999999999967</v>
      </c>
      <c r="CB113" s="7">
        <f t="shared" si="95"/>
        <v>657.13999999999965</v>
      </c>
      <c r="CC113" s="7">
        <f t="shared" si="95"/>
        <v>659.99999999999966</v>
      </c>
      <c r="CD113" s="7">
        <f t="shared" si="95"/>
        <v>662.81999999999971</v>
      </c>
      <c r="CE113" s="7">
        <f t="shared" si="95"/>
        <v>665.59999999999968</v>
      </c>
      <c r="CF113" s="7">
        <f t="shared" si="95"/>
        <v>668.33999999999969</v>
      </c>
      <c r="CG113" s="7">
        <f t="shared" si="95"/>
        <v>671.03999999999962</v>
      </c>
      <c r="CH113" s="7">
        <f t="shared" si="64"/>
        <v>673.69999999999959</v>
      </c>
      <c r="CI113" s="7">
        <f t="shared" si="101"/>
        <v>676.31999999999971</v>
      </c>
      <c r="CJ113" s="7">
        <f t="shared" si="101"/>
        <v>678.89999999999964</v>
      </c>
      <c r="CK113" s="7">
        <f t="shared" si="101"/>
        <v>681.4399999999996</v>
      </c>
      <c r="CL113" s="7">
        <f t="shared" si="101"/>
        <v>683.9399999999996</v>
      </c>
      <c r="CM113" s="7">
        <f t="shared" si="101"/>
        <v>686.39999999999964</v>
      </c>
      <c r="CN113" s="7">
        <f t="shared" si="101"/>
        <v>688.81999999999971</v>
      </c>
      <c r="CO113" s="7">
        <f t="shared" si="101"/>
        <v>691.19999999999959</v>
      </c>
      <c r="CP113" s="7">
        <f t="shared" si="101"/>
        <v>693.53999999999962</v>
      </c>
      <c r="CQ113" s="7">
        <f t="shared" si="101"/>
        <v>695.83999999999969</v>
      </c>
      <c r="CR113" s="7">
        <f t="shared" si="101"/>
        <v>698.09999999999968</v>
      </c>
      <c r="CS113" s="7">
        <f t="shared" si="101"/>
        <v>700.31999999999971</v>
      </c>
      <c r="CT113" s="7">
        <f t="shared" si="101"/>
        <v>702.49999999999966</v>
      </c>
      <c r="CU113" s="7">
        <f t="shared" si="101"/>
        <v>704.63999999999965</v>
      </c>
      <c r="CV113" s="7">
        <f t="shared" si="101"/>
        <v>706.73999999999955</v>
      </c>
      <c r="CW113" s="7">
        <f t="shared" si="101"/>
        <v>708.79999999999961</v>
      </c>
      <c r="CX113" s="7">
        <f t="shared" si="101"/>
        <v>710.81999999999971</v>
      </c>
      <c r="CY113" s="7">
        <f t="shared" si="99"/>
        <v>712.79999999999961</v>
      </c>
      <c r="CZ113" s="7">
        <f t="shared" si="99"/>
        <v>714.73999999999967</v>
      </c>
      <c r="DA113" s="7">
        <f t="shared" si="99"/>
        <v>716.63999999999965</v>
      </c>
      <c r="DB113" s="7">
        <f t="shared" si="99"/>
        <v>718.49999999999966</v>
      </c>
      <c r="DC113" s="7">
        <f t="shared" si="99"/>
        <v>720.31999999999971</v>
      </c>
      <c r="DD113" s="7">
        <f t="shared" si="99"/>
        <v>722.09999999999968</v>
      </c>
      <c r="DE113" s="7">
        <f t="shared" si="99"/>
        <v>723.83999999999969</v>
      </c>
      <c r="DF113" s="7">
        <f t="shared" si="99"/>
        <v>725.53999999999962</v>
      </c>
      <c r="DG113" s="7">
        <f t="shared" si="99"/>
        <v>727.19999999999959</v>
      </c>
      <c r="DH113" s="7">
        <f t="shared" si="99"/>
        <v>728.81999999999971</v>
      </c>
      <c r="DI113" s="7">
        <f t="shared" si="99"/>
        <v>730.39999999999964</v>
      </c>
      <c r="DJ113" s="7">
        <f t="shared" si="99"/>
        <v>731.9399999999996</v>
      </c>
      <c r="DK113" s="7">
        <f t="shared" si="99"/>
        <v>733.4399999999996</v>
      </c>
      <c r="DL113" s="7">
        <f t="shared" si="99"/>
        <v>734.89999999999964</v>
      </c>
      <c r="DM113" s="7">
        <f t="shared" si="99"/>
        <v>736.31999999999971</v>
      </c>
      <c r="DN113" s="7">
        <f t="shared" si="81"/>
        <v>737.69999999999959</v>
      </c>
      <c r="DO113" s="7">
        <f t="shared" si="81"/>
        <v>739.03999999999962</v>
      </c>
      <c r="DP113" s="7">
        <f t="shared" si="81"/>
        <v>740.33999999999969</v>
      </c>
      <c r="DQ113" s="7">
        <f t="shared" si="81"/>
        <v>741.59999999999968</v>
      </c>
      <c r="DR113" s="7">
        <f t="shared" si="81"/>
        <v>742.81999999999971</v>
      </c>
      <c r="DS113" s="7">
        <f t="shared" si="81"/>
        <v>743.99999999999966</v>
      </c>
      <c r="DT113" s="7">
        <f t="shared" si="78"/>
        <v>745.13999999999965</v>
      </c>
      <c r="DU113" s="7">
        <f t="shared" si="78"/>
        <v>746.23999999999955</v>
      </c>
      <c r="DV113" s="7">
        <f t="shared" si="75"/>
        <v>747.29999999999961</v>
      </c>
      <c r="DW113" s="7">
        <f t="shared" si="100"/>
        <v>748.31999999999971</v>
      </c>
      <c r="DX113" s="7">
        <f t="shared" si="100"/>
        <v>749.29999999999961</v>
      </c>
      <c r="DY113" s="7">
        <f t="shared" si="100"/>
        <v>750.23999999999967</v>
      </c>
      <c r="DZ113" s="7">
        <f t="shared" si="100"/>
        <v>751.13999999999965</v>
      </c>
      <c r="EA113" s="7">
        <f t="shared" si="100"/>
        <v>751.99999999999966</v>
      </c>
      <c r="EB113" s="7">
        <f t="shared" si="100"/>
        <v>752.81999999999971</v>
      </c>
      <c r="EC113" s="7">
        <f t="shared" si="100"/>
        <v>753.59999999999968</v>
      </c>
      <c r="ED113" s="7">
        <f t="shared" si="100"/>
        <v>754.33999999999969</v>
      </c>
      <c r="EE113" s="7">
        <f t="shared" si="100"/>
        <v>755.03999999999962</v>
      </c>
      <c r="EF113" s="7">
        <f t="shared" si="100"/>
        <v>755.69999999999959</v>
      </c>
      <c r="EG113" s="7">
        <f t="shared" si="100"/>
        <v>756.31999999999971</v>
      </c>
      <c r="EH113" s="7">
        <f t="shared" si="100"/>
        <v>756.89999999999964</v>
      </c>
      <c r="EI113" s="7">
        <f t="shared" si="100"/>
        <v>757.4399999999996</v>
      </c>
      <c r="EJ113" s="7">
        <f t="shared" si="100"/>
        <v>757.9399999999996</v>
      </c>
      <c r="EK113" s="7">
        <f t="shared" si="100"/>
        <v>758.39999999999964</v>
      </c>
      <c r="EL113" s="7">
        <f t="shared" si="100"/>
        <v>758.81999999999971</v>
      </c>
      <c r="EM113" s="7">
        <f t="shared" si="98"/>
        <v>759.19999999999959</v>
      </c>
      <c r="EN113" s="7">
        <f t="shared" si="98"/>
        <v>759.53999999999974</v>
      </c>
      <c r="EO113" s="7">
        <f t="shared" si="98"/>
        <v>759.83999999999969</v>
      </c>
      <c r="EP113" s="7">
        <f t="shared" si="98"/>
        <v>760.09999999999968</v>
      </c>
      <c r="EQ113" s="7">
        <f t="shared" si="98"/>
        <v>760.31999999999971</v>
      </c>
      <c r="ER113" s="7">
        <f t="shared" si="103"/>
        <v>760.49999999999966</v>
      </c>
      <c r="ES113" s="7">
        <f t="shared" si="103"/>
        <v>760.63999999999965</v>
      </c>
      <c r="ET113" s="7">
        <f t="shared" si="103"/>
        <v>760.73999999999955</v>
      </c>
      <c r="EU113" s="7">
        <f t="shared" si="103"/>
        <v>760.79999999999961</v>
      </c>
      <c r="EV113" s="7">
        <f t="shared" si="103"/>
        <v>760.81999999999971</v>
      </c>
      <c r="EW113" s="7">
        <f t="shared" si="103"/>
        <v>760.79999999999973</v>
      </c>
      <c r="EX113" s="7">
        <f t="shared" si="103"/>
        <v>760.73999999999967</v>
      </c>
      <c r="EY113" s="7">
        <f t="shared" si="103"/>
        <v>760.63999999999965</v>
      </c>
      <c r="EZ113" s="7">
        <f t="shared" si="103"/>
        <v>760.49999999999955</v>
      </c>
      <c r="FA113" s="7">
        <f t="shared" si="103"/>
        <v>760.31999999999971</v>
      </c>
      <c r="FB113" s="7">
        <f t="shared" si="103"/>
        <v>760.09999999999968</v>
      </c>
      <c r="FC113" s="7">
        <f t="shared" si="103"/>
        <v>759.83999999999969</v>
      </c>
      <c r="FD113" s="7">
        <f t="shared" si="103"/>
        <v>759.53999999999962</v>
      </c>
      <c r="FE113" s="7">
        <f t="shared" si="103"/>
        <v>759.19999999999959</v>
      </c>
      <c r="FF113" s="7">
        <f t="shared" si="103"/>
        <v>758.81999999999971</v>
      </c>
      <c r="FG113" s="7">
        <f t="shared" si="103"/>
        <v>758.39999999999964</v>
      </c>
      <c r="FH113" s="7">
        <f t="shared" si="102"/>
        <v>757.9399999999996</v>
      </c>
      <c r="FI113" s="7">
        <f t="shared" si="102"/>
        <v>757.4399999999996</v>
      </c>
      <c r="FJ113" s="7">
        <f t="shared" si="102"/>
        <v>756.89999999999964</v>
      </c>
      <c r="FK113" s="7">
        <f t="shared" si="102"/>
        <v>756.31999999999971</v>
      </c>
      <c r="FL113" s="7">
        <f t="shared" si="102"/>
        <v>755.69999999999959</v>
      </c>
      <c r="FM113" s="7">
        <f t="shared" si="88"/>
        <v>755.03999999999974</v>
      </c>
      <c r="FN113" s="7">
        <f t="shared" si="88"/>
        <v>754.33999999999969</v>
      </c>
      <c r="FO113" s="7">
        <f t="shared" si="88"/>
        <v>753.59999999999968</v>
      </c>
      <c r="FP113" s="7">
        <f t="shared" si="87"/>
        <v>752.81999999999971</v>
      </c>
      <c r="FQ113" s="7">
        <f t="shared" si="87"/>
        <v>751.99999999999955</v>
      </c>
      <c r="FR113" s="7">
        <f t="shared" si="87"/>
        <v>751.13999999999965</v>
      </c>
      <c r="FS113" s="7">
        <f t="shared" si="59"/>
        <v>750.23999999999955</v>
      </c>
      <c r="FT113" s="7">
        <f t="shared" si="92"/>
        <v>749.29999999999973</v>
      </c>
      <c r="FU113" s="7">
        <f t="shared" si="92"/>
        <v>748.31999999999971</v>
      </c>
      <c r="FV113" s="7">
        <f t="shared" si="92"/>
        <v>747.2999999999995</v>
      </c>
      <c r="FW113" s="7">
        <f t="shared" si="92"/>
        <v>747.2999999999995</v>
      </c>
      <c r="FX113" s="7">
        <f t="shared" si="92"/>
        <v>745.13999999999965</v>
      </c>
      <c r="FY113" s="7">
        <f t="shared" si="92"/>
        <v>743.99999999999977</v>
      </c>
      <c r="FZ113" s="7">
        <f t="shared" si="92"/>
        <v>742.81999999999971</v>
      </c>
      <c r="GA113" s="7">
        <f t="shared" si="92"/>
        <v>741.59999999999957</v>
      </c>
      <c r="GB113" s="7">
        <f t="shared" si="92"/>
        <v>740.33999999999969</v>
      </c>
      <c r="GC113" s="7">
        <f t="shared" si="92"/>
        <v>739.03999999999962</v>
      </c>
      <c r="GD113" s="7">
        <f t="shared" si="92"/>
        <v>737.6999999999997</v>
      </c>
      <c r="GE113" s="7">
        <f t="shared" si="92"/>
        <v>736.31999999999971</v>
      </c>
      <c r="GF113" s="7">
        <f t="shared" si="92"/>
        <v>734.89999999999964</v>
      </c>
      <c r="GG113" s="7">
        <f t="shared" si="92"/>
        <v>733.43999999999971</v>
      </c>
      <c r="GH113" s="7">
        <f t="shared" si="92"/>
        <v>731.9399999999996</v>
      </c>
      <c r="GI113" s="7">
        <f t="shared" si="92"/>
        <v>730.39999999999975</v>
      </c>
      <c r="GJ113" s="7">
        <f t="shared" si="91"/>
        <v>728.81999999999971</v>
      </c>
      <c r="GK113" s="7">
        <f t="shared" si="91"/>
        <v>727.19999999999959</v>
      </c>
      <c r="GL113" s="7">
        <f t="shared" si="91"/>
        <v>725.53999999999974</v>
      </c>
      <c r="GM113" s="7">
        <f t="shared" si="96"/>
        <v>723.83999999999969</v>
      </c>
      <c r="GN113" s="7">
        <f t="shared" si="96"/>
        <v>722.09999999999968</v>
      </c>
      <c r="GO113" s="7">
        <f t="shared" si="96"/>
        <v>720.31999999999971</v>
      </c>
      <c r="GP113" s="7">
        <f t="shared" si="96"/>
        <v>718.49999999999955</v>
      </c>
      <c r="GQ113" s="7">
        <f t="shared" si="96"/>
        <v>716.63999999999965</v>
      </c>
      <c r="GR113" s="7">
        <f t="shared" si="96"/>
        <v>714.73999999999955</v>
      </c>
      <c r="GS113" s="7">
        <f t="shared" si="96"/>
        <v>712.79999999999973</v>
      </c>
      <c r="GT113" s="7">
        <f t="shared" si="96"/>
        <v>710.81999999999971</v>
      </c>
    </row>
    <row r="114" spans="1:202" x14ac:dyDescent="0.25">
      <c r="A114" s="1">
        <f t="shared" si="71"/>
        <v>10.399999999999979</v>
      </c>
      <c r="B114" s="7">
        <f t="shared" ref="B114:Q129" si="105">-2*(B$9-5)^2-2*($A114-5)^2+40*B$9+40*$A114+5</f>
        <v>312.67999999999961</v>
      </c>
      <c r="C114" s="7">
        <f t="shared" si="105"/>
        <v>318.65999999999963</v>
      </c>
      <c r="D114" s="7">
        <f t="shared" si="105"/>
        <v>324.59999999999957</v>
      </c>
      <c r="E114" s="7">
        <f t="shared" si="105"/>
        <v>330.4999999999996</v>
      </c>
      <c r="F114" s="7">
        <f t="shared" si="105"/>
        <v>336.35999999999962</v>
      </c>
      <c r="G114" s="7">
        <f t="shared" si="105"/>
        <v>342.17999999999961</v>
      </c>
      <c r="H114" s="7">
        <f t="shared" si="105"/>
        <v>347.95999999999958</v>
      </c>
      <c r="I114" s="7">
        <f t="shared" si="105"/>
        <v>353.69999999999959</v>
      </c>
      <c r="J114" s="7">
        <f t="shared" si="105"/>
        <v>359.39999999999964</v>
      </c>
      <c r="K114" s="7">
        <f t="shared" si="105"/>
        <v>365.0599999999996</v>
      </c>
      <c r="L114" s="7">
        <f t="shared" si="105"/>
        <v>370.67999999999961</v>
      </c>
      <c r="M114" s="7">
        <f t="shared" si="105"/>
        <v>376.25999999999959</v>
      </c>
      <c r="N114" s="7">
        <f t="shared" si="105"/>
        <v>381.79999999999961</v>
      </c>
      <c r="O114" s="7">
        <f t="shared" si="105"/>
        <v>387.29999999999961</v>
      </c>
      <c r="P114" s="7">
        <f t="shared" si="105"/>
        <v>392.75999999999959</v>
      </c>
      <c r="Q114" s="7">
        <f t="shared" si="105"/>
        <v>398.17999999999961</v>
      </c>
      <c r="R114" s="7">
        <f t="shared" si="104"/>
        <v>403.5599999999996</v>
      </c>
      <c r="S114" s="7">
        <f t="shared" si="104"/>
        <v>408.89999999999964</v>
      </c>
      <c r="T114" s="7">
        <f t="shared" si="104"/>
        <v>414.19999999999959</v>
      </c>
      <c r="U114" s="7">
        <f t="shared" si="104"/>
        <v>419.45999999999958</v>
      </c>
      <c r="V114" s="7">
        <f t="shared" si="104"/>
        <v>424.67999999999961</v>
      </c>
      <c r="W114" s="7">
        <f t="shared" si="104"/>
        <v>429.85999999999962</v>
      </c>
      <c r="X114" s="7">
        <f t="shared" si="104"/>
        <v>434.9999999999996</v>
      </c>
      <c r="Y114" s="7">
        <f t="shared" si="104"/>
        <v>440.09999999999957</v>
      </c>
      <c r="Z114" s="7">
        <f t="shared" si="104"/>
        <v>445.15999999999963</v>
      </c>
      <c r="AA114" s="7">
        <f t="shared" si="104"/>
        <v>450.17999999999961</v>
      </c>
      <c r="AB114" s="7">
        <f t="shared" si="104"/>
        <v>455.15999999999963</v>
      </c>
      <c r="AC114" s="7">
        <f t="shared" si="104"/>
        <v>460.09999999999957</v>
      </c>
      <c r="AD114" s="7">
        <f t="shared" si="104"/>
        <v>464.9999999999996</v>
      </c>
      <c r="AE114" s="7">
        <f t="shared" si="104"/>
        <v>469.85999999999962</v>
      </c>
      <c r="AF114" s="7">
        <f t="shared" si="104"/>
        <v>474.67999999999961</v>
      </c>
      <c r="AG114" s="7">
        <f t="shared" si="94"/>
        <v>479.45999999999958</v>
      </c>
      <c r="AH114" s="7">
        <f t="shared" si="94"/>
        <v>484.19999999999959</v>
      </c>
      <c r="AI114" s="7">
        <f t="shared" si="94"/>
        <v>488.89999999999964</v>
      </c>
      <c r="AJ114" s="7">
        <f t="shared" si="94"/>
        <v>493.5599999999996</v>
      </c>
      <c r="AK114" s="7">
        <f t="shared" si="94"/>
        <v>498.17999999999961</v>
      </c>
      <c r="AL114" s="7">
        <f t="shared" si="94"/>
        <v>502.75999999999959</v>
      </c>
      <c r="AM114" s="7">
        <f t="shared" si="94"/>
        <v>507.29999999999961</v>
      </c>
      <c r="AN114" s="7">
        <f t="shared" si="94"/>
        <v>511.79999999999961</v>
      </c>
      <c r="AO114" s="7">
        <f t="shared" si="94"/>
        <v>516.25999999999954</v>
      </c>
      <c r="AP114" s="7">
        <f t="shared" si="94"/>
        <v>520.67999999999961</v>
      </c>
      <c r="AQ114" s="7">
        <f t="shared" si="94"/>
        <v>525.0599999999996</v>
      </c>
      <c r="AR114" s="7">
        <f t="shared" si="94"/>
        <v>529.39999999999964</v>
      </c>
      <c r="AS114" s="7">
        <f t="shared" si="94"/>
        <v>533.69999999999959</v>
      </c>
      <c r="AT114" s="7">
        <f t="shared" si="94"/>
        <v>537.95999999999958</v>
      </c>
      <c r="AU114" s="7">
        <f t="shared" si="94"/>
        <v>542.17999999999961</v>
      </c>
      <c r="AV114" s="7">
        <f t="shared" si="94"/>
        <v>546.35999999999956</v>
      </c>
      <c r="AW114" s="7">
        <f t="shared" si="93"/>
        <v>550.49999999999955</v>
      </c>
      <c r="AX114" s="7">
        <f t="shared" si="93"/>
        <v>554.59999999999957</v>
      </c>
      <c r="AY114" s="7">
        <f t="shared" si="93"/>
        <v>558.65999999999963</v>
      </c>
      <c r="AZ114" s="7">
        <f t="shared" si="93"/>
        <v>562.67999999999961</v>
      </c>
      <c r="BA114" s="7">
        <f t="shared" si="93"/>
        <v>566.65999999999963</v>
      </c>
      <c r="BB114" s="7">
        <f t="shared" si="93"/>
        <v>570.59999999999957</v>
      </c>
      <c r="BC114" s="7">
        <f t="shared" si="93"/>
        <v>574.49999999999955</v>
      </c>
      <c r="BD114" s="7">
        <f t="shared" si="93"/>
        <v>578.35999999999967</v>
      </c>
      <c r="BE114" s="7">
        <f t="shared" si="93"/>
        <v>582.17999999999961</v>
      </c>
      <c r="BF114" s="7">
        <f t="shared" si="93"/>
        <v>585.95999999999958</v>
      </c>
      <c r="BG114" s="7">
        <f t="shared" si="93"/>
        <v>589.69999999999959</v>
      </c>
      <c r="BH114" s="7">
        <f t="shared" si="93"/>
        <v>593.39999999999964</v>
      </c>
      <c r="BI114" s="7">
        <f t="shared" si="93"/>
        <v>597.0599999999996</v>
      </c>
      <c r="BJ114" s="7">
        <f t="shared" si="93"/>
        <v>600.67999999999961</v>
      </c>
      <c r="BK114" s="7">
        <f t="shared" si="93"/>
        <v>604.25999999999954</v>
      </c>
      <c r="BL114" s="7">
        <f t="shared" si="97"/>
        <v>607.79999999999961</v>
      </c>
      <c r="BM114" s="7">
        <f t="shared" si="97"/>
        <v>611.29999999999961</v>
      </c>
      <c r="BN114" s="7">
        <f t="shared" si="97"/>
        <v>614.75999999999954</v>
      </c>
      <c r="BO114" s="7">
        <f t="shared" si="97"/>
        <v>618.17999999999961</v>
      </c>
      <c r="BP114" s="7">
        <f t="shared" si="97"/>
        <v>618.17999999999961</v>
      </c>
      <c r="BQ114" s="7">
        <f t="shared" si="97"/>
        <v>624.89999999999964</v>
      </c>
      <c r="BR114" s="7">
        <f t="shared" si="97"/>
        <v>628.19999999999959</v>
      </c>
      <c r="BS114" s="7">
        <f t="shared" si="97"/>
        <v>631.45999999999958</v>
      </c>
      <c r="BT114" s="7">
        <f t="shared" si="97"/>
        <v>634.67999999999961</v>
      </c>
      <c r="BU114" s="7">
        <f t="shared" si="97"/>
        <v>637.85999999999967</v>
      </c>
      <c r="BV114" s="7">
        <f t="shared" si="97"/>
        <v>640.99999999999955</v>
      </c>
      <c r="BW114" s="7">
        <f t="shared" si="97"/>
        <v>644.09999999999957</v>
      </c>
      <c r="BX114" s="7">
        <f t="shared" si="97"/>
        <v>647.15999999999963</v>
      </c>
      <c r="BY114" s="7">
        <f t="shared" si="97"/>
        <v>650.17999999999961</v>
      </c>
      <c r="BZ114" s="7">
        <f t="shared" si="97"/>
        <v>653.15999999999963</v>
      </c>
      <c r="CA114" s="7">
        <f t="shared" si="97"/>
        <v>656.09999999999957</v>
      </c>
      <c r="CB114" s="7">
        <f t="shared" si="95"/>
        <v>658.99999999999955</v>
      </c>
      <c r="CC114" s="7">
        <f t="shared" si="95"/>
        <v>661.85999999999967</v>
      </c>
      <c r="CD114" s="7">
        <f t="shared" si="95"/>
        <v>664.67999999999961</v>
      </c>
      <c r="CE114" s="7">
        <f t="shared" si="95"/>
        <v>667.45999999999958</v>
      </c>
      <c r="CF114" s="7">
        <f t="shared" si="95"/>
        <v>670.19999999999959</v>
      </c>
      <c r="CG114" s="7">
        <f t="shared" si="95"/>
        <v>672.89999999999964</v>
      </c>
      <c r="CH114" s="7">
        <f t="shared" si="64"/>
        <v>675.5599999999996</v>
      </c>
      <c r="CI114" s="7">
        <f t="shared" si="101"/>
        <v>678.17999999999961</v>
      </c>
      <c r="CJ114" s="7">
        <f t="shared" si="101"/>
        <v>680.75999999999954</v>
      </c>
      <c r="CK114" s="7">
        <f t="shared" si="101"/>
        <v>683.29999999999961</v>
      </c>
      <c r="CL114" s="7">
        <f t="shared" si="101"/>
        <v>685.7999999999995</v>
      </c>
      <c r="CM114" s="7">
        <f t="shared" si="101"/>
        <v>688.25999999999954</v>
      </c>
      <c r="CN114" s="7">
        <f t="shared" si="101"/>
        <v>690.67999999999961</v>
      </c>
      <c r="CO114" s="7">
        <f t="shared" si="101"/>
        <v>693.0599999999996</v>
      </c>
      <c r="CP114" s="7">
        <f t="shared" si="101"/>
        <v>695.39999999999964</v>
      </c>
      <c r="CQ114" s="7">
        <f t="shared" si="101"/>
        <v>697.69999999999959</v>
      </c>
      <c r="CR114" s="7">
        <f t="shared" si="101"/>
        <v>699.95999999999958</v>
      </c>
      <c r="CS114" s="7">
        <f t="shared" si="101"/>
        <v>702.17999999999961</v>
      </c>
      <c r="CT114" s="7">
        <f t="shared" si="101"/>
        <v>704.35999999999967</v>
      </c>
      <c r="CU114" s="7">
        <f t="shared" si="101"/>
        <v>706.49999999999955</v>
      </c>
      <c r="CV114" s="7">
        <f t="shared" si="101"/>
        <v>708.59999999999968</v>
      </c>
      <c r="CW114" s="7">
        <f t="shared" si="101"/>
        <v>710.65999999999963</v>
      </c>
      <c r="CX114" s="7">
        <f t="shared" si="101"/>
        <v>712.67999999999961</v>
      </c>
      <c r="CY114" s="7">
        <f t="shared" si="99"/>
        <v>714.65999999999963</v>
      </c>
      <c r="CZ114" s="7">
        <f t="shared" si="99"/>
        <v>716.59999999999968</v>
      </c>
      <c r="DA114" s="7">
        <f t="shared" si="99"/>
        <v>718.49999999999955</v>
      </c>
      <c r="DB114" s="7">
        <f t="shared" si="99"/>
        <v>720.35999999999967</v>
      </c>
      <c r="DC114" s="7">
        <f t="shared" si="99"/>
        <v>722.17999999999961</v>
      </c>
      <c r="DD114" s="7">
        <f t="shared" si="99"/>
        <v>723.95999999999958</v>
      </c>
      <c r="DE114" s="7">
        <f t="shared" si="99"/>
        <v>725.69999999999959</v>
      </c>
      <c r="DF114" s="7">
        <f t="shared" si="99"/>
        <v>727.39999999999964</v>
      </c>
      <c r="DG114" s="7">
        <f t="shared" si="99"/>
        <v>729.0599999999996</v>
      </c>
      <c r="DH114" s="7">
        <f t="shared" si="99"/>
        <v>730.67999999999961</v>
      </c>
      <c r="DI114" s="7">
        <f t="shared" si="99"/>
        <v>732.25999999999954</v>
      </c>
      <c r="DJ114" s="7">
        <f t="shared" si="99"/>
        <v>733.79999999999961</v>
      </c>
      <c r="DK114" s="7">
        <f t="shared" si="99"/>
        <v>735.2999999999995</v>
      </c>
      <c r="DL114" s="7">
        <f t="shared" si="99"/>
        <v>736.75999999999954</v>
      </c>
      <c r="DM114" s="7">
        <f t="shared" si="99"/>
        <v>738.17999999999961</v>
      </c>
      <c r="DN114" s="7">
        <f t="shared" si="81"/>
        <v>739.5599999999996</v>
      </c>
      <c r="DO114" s="7">
        <f t="shared" si="81"/>
        <v>740.89999999999964</v>
      </c>
      <c r="DP114" s="7">
        <f t="shared" si="81"/>
        <v>742.19999999999959</v>
      </c>
      <c r="DQ114" s="7">
        <f t="shared" si="81"/>
        <v>743.45999999999958</v>
      </c>
      <c r="DR114" s="7">
        <f t="shared" si="81"/>
        <v>744.67999999999961</v>
      </c>
      <c r="DS114" s="7">
        <f t="shared" si="81"/>
        <v>745.85999999999967</v>
      </c>
      <c r="DT114" s="7">
        <f t="shared" si="78"/>
        <v>746.99999999999955</v>
      </c>
      <c r="DU114" s="7">
        <f t="shared" si="78"/>
        <v>748.09999999999957</v>
      </c>
      <c r="DV114" s="7">
        <f t="shared" si="75"/>
        <v>749.15999999999963</v>
      </c>
      <c r="DW114" s="7">
        <f t="shared" si="100"/>
        <v>750.17999999999961</v>
      </c>
      <c r="DX114" s="7">
        <f t="shared" si="100"/>
        <v>751.15999999999963</v>
      </c>
      <c r="DY114" s="7">
        <f t="shared" si="100"/>
        <v>752.09999999999968</v>
      </c>
      <c r="DZ114" s="7">
        <f t="shared" si="100"/>
        <v>752.99999999999955</v>
      </c>
      <c r="EA114" s="7">
        <f t="shared" si="100"/>
        <v>753.85999999999967</v>
      </c>
      <c r="EB114" s="7">
        <f t="shared" si="100"/>
        <v>754.67999999999961</v>
      </c>
      <c r="EC114" s="7">
        <f t="shared" si="100"/>
        <v>755.45999999999958</v>
      </c>
      <c r="ED114" s="7">
        <f t="shared" si="100"/>
        <v>756.19999999999959</v>
      </c>
      <c r="EE114" s="7">
        <f t="shared" si="100"/>
        <v>756.89999999999964</v>
      </c>
      <c r="EF114" s="7">
        <f t="shared" si="100"/>
        <v>757.5599999999996</v>
      </c>
      <c r="EG114" s="7">
        <f t="shared" si="100"/>
        <v>758.17999999999961</v>
      </c>
      <c r="EH114" s="7">
        <f t="shared" si="100"/>
        <v>758.75999999999954</v>
      </c>
      <c r="EI114" s="7">
        <f t="shared" si="100"/>
        <v>759.29999999999973</v>
      </c>
      <c r="EJ114" s="7">
        <f t="shared" si="100"/>
        <v>759.7999999999995</v>
      </c>
      <c r="EK114" s="7">
        <f t="shared" si="100"/>
        <v>760.25999999999954</v>
      </c>
      <c r="EL114" s="7">
        <f t="shared" si="100"/>
        <v>760.67999999999961</v>
      </c>
      <c r="EM114" s="7">
        <f t="shared" si="98"/>
        <v>761.05999999999972</v>
      </c>
      <c r="EN114" s="7">
        <f t="shared" si="98"/>
        <v>761.39999999999964</v>
      </c>
      <c r="EO114" s="7">
        <f t="shared" si="98"/>
        <v>761.69999999999959</v>
      </c>
      <c r="EP114" s="7">
        <f t="shared" si="98"/>
        <v>761.95999999999958</v>
      </c>
      <c r="EQ114" s="7">
        <f t="shared" si="98"/>
        <v>762.17999999999961</v>
      </c>
      <c r="ER114" s="7">
        <f t="shared" si="103"/>
        <v>762.35999999999967</v>
      </c>
      <c r="ES114" s="7">
        <f t="shared" si="103"/>
        <v>762.49999999999955</v>
      </c>
      <c r="ET114" s="7">
        <f t="shared" si="103"/>
        <v>762.59999999999957</v>
      </c>
      <c r="EU114" s="7">
        <f t="shared" si="103"/>
        <v>762.65999999999963</v>
      </c>
      <c r="EV114" s="7">
        <f t="shared" si="103"/>
        <v>762.67999999999961</v>
      </c>
      <c r="EW114" s="7">
        <f t="shared" si="103"/>
        <v>762.65999999999963</v>
      </c>
      <c r="EX114" s="7">
        <f t="shared" si="103"/>
        <v>762.59999999999968</v>
      </c>
      <c r="EY114" s="7">
        <f t="shared" si="103"/>
        <v>762.49999999999955</v>
      </c>
      <c r="EZ114" s="7">
        <f t="shared" si="103"/>
        <v>762.35999999999956</v>
      </c>
      <c r="FA114" s="7">
        <f t="shared" si="103"/>
        <v>762.17999999999961</v>
      </c>
      <c r="FB114" s="7">
        <f t="shared" si="103"/>
        <v>761.95999999999958</v>
      </c>
      <c r="FC114" s="7">
        <f t="shared" si="103"/>
        <v>761.69999999999959</v>
      </c>
      <c r="FD114" s="7">
        <f t="shared" si="103"/>
        <v>761.39999999999964</v>
      </c>
      <c r="FE114" s="7">
        <f t="shared" si="103"/>
        <v>761.0599999999996</v>
      </c>
      <c r="FF114" s="7">
        <f t="shared" si="103"/>
        <v>760.67999999999961</v>
      </c>
      <c r="FG114" s="7">
        <f t="shared" si="103"/>
        <v>760.25999999999954</v>
      </c>
      <c r="FH114" s="7">
        <f t="shared" si="102"/>
        <v>759.79999999999961</v>
      </c>
      <c r="FI114" s="7">
        <f t="shared" si="102"/>
        <v>759.2999999999995</v>
      </c>
      <c r="FJ114" s="7">
        <f t="shared" si="102"/>
        <v>758.75999999999965</v>
      </c>
      <c r="FK114" s="7">
        <f t="shared" si="102"/>
        <v>758.17999999999961</v>
      </c>
      <c r="FL114" s="7">
        <f t="shared" si="102"/>
        <v>757.55999999999949</v>
      </c>
      <c r="FM114" s="7">
        <f t="shared" si="88"/>
        <v>756.89999999999964</v>
      </c>
      <c r="FN114" s="7">
        <f t="shared" si="88"/>
        <v>756.19999999999959</v>
      </c>
      <c r="FO114" s="7">
        <f t="shared" si="88"/>
        <v>755.4599999999997</v>
      </c>
      <c r="FP114" s="7">
        <f t="shared" si="87"/>
        <v>754.67999999999961</v>
      </c>
      <c r="FQ114" s="7">
        <f t="shared" si="87"/>
        <v>753.85999999999956</v>
      </c>
      <c r="FR114" s="7">
        <f t="shared" si="87"/>
        <v>752.99999999999966</v>
      </c>
      <c r="FS114" s="7">
        <f t="shared" si="59"/>
        <v>752.09999999999957</v>
      </c>
      <c r="FT114" s="7">
        <f t="shared" si="92"/>
        <v>751.15999999999963</v>
      </c>
      <c r="FU114" s="7">
        <f t="shared" si="92"/>
        <v>750.17999999999961</v>
      </c>
      <c r="FV114" s="7">
        <f t="shared" si="92"/>
        <v>749.15999999999951</v>
      </c>
      <c r="FW114" s="7">
        <f t="shared" si="92"/>
        <v>749.15999999999951</v>
      </c>
      <c r="FX114" s="7">
        <f t="shared" si="92"/>
        <v>746.99999999999955</v>
      </c>
      <c r="FY114" s="7">
        <f t="shared" si="92"/>
        <v>745.85999999999967</v>
      </c>
      <c r="FZ114" s="7">
        <f t="shared" si="92"/>
        <v>744.67999999999961</v>
      </c>
      <c r="GA114" s="7">
        <f t="shared" si="92"/>
        <v>743.45999999999958</v>
      </c>
      <c r="GB114" s="7">
        <f t="shared" si="92"/>
        <v>742.19999999999959</v>
      </c>
      <c r="GC114" s="7">
        <f t="shared" si="92"/>
        <v>740.89999999999964</v>
      </c>
      <c r="GD114" s="7">
        <f t="shared" si="92"/>
        <v>739.55999999999972</v>
      </c>
      <c r="GE114" s="7">
        <f t="shared" si="92"/>
        <v>738.17999999999961</v>
      </c>
      <c r="GF114" s="7">
        <f t="shared" si="92"/>
        <v>736.75999999999954</v>
      </c>
      <c r="GG114" s="7">
        <f t="shared" si="92"/>
        <v>735.29999999999973</v>
      </c>
      <c r="GH114" s="7">
        <f t="shared" si="92"/>
        <v>733.7999999999995</v>
      </c>
      <c r="GI114" s="7">
        <f t="shared" ref="GI114:GL156" si="106">-2*(GI$9-5)^2-2*($A114-5)^2+40*GI$9+40*$A114+5</f>
        <v>732.25999999999976</v>
      </c>
      <c r="GJ114" s="7">
        <f t="shared" si="106"/>
        <v>730.67999999999961</v>
      </c>
      <c r="GK114" s="7">
        <f t="shared" si="106"/>
        <v>729.05999999999949</v>
      </c>
      <c r="GL114" s="7">
        <f t="shared" si="106"/>
        <v>727.39999999999964</v>
      </c>
      <c r="GM114" s="7">
        <f t="shared" si="96"/>
        <v>725.69999999999959</v>
      </c>
      <c r="GN114" s="7">
        <f t="shared" si="96"/>
        <v>723.9599999999997</v>
      </c>
      <c r="GO114" s="7">
        <f t="shared" si="96"/>
        <v>722.17999999999961</v>
      </c>
      <c r="GP114" s="7">
        <f t="shared" si="96"/>
        <v>720.35999999999945</v>
      </c>
      <c r="GQ114" s="7">
        <f t="shared" si="96"/>
        <v>718.49999999999966</v>
      </c>
      <c r="GR114" s="7">
        <f t="shared" si="96"/>
        <v>716.59999999999957</v>
      </c>
      <c r="GS114" s="7">
        <f t="shared" si="96"/>
        <v>714.65999999999963</v>
      </c>
      <c r="GT114" s="7">
        <f t="shared" si="96"/>
        <v>712.67999999999961</v>
      </c>
    </row>
    <row r="115" spans="1:202" x14ac:dyDescent="0.25">
      <c r="A115" s="1">
        <f t="shared" si="71"/>
        <v>10.499999999999979</v>
      </c>
      <c r="B115" s="7">
        <f t="shared" si="105"/>
        <v>314.4999999999996</v>
      </c>
      <c r="C115" s="7">
        <f t="shared" si="105"/>
        <v>320.47999999999962</v>
      </c>
      <c r="D115" s="7">
        <f t="shared" si="105"/>
        <v>326.41999999999962</v>
      </c>
      <c r="E115" s="7">
        <f t="shared" si="105"/>
        <v>332.3199999999996</v>
      </c>
      <c r="F115" s="7">
        <f t="shared" si="105"/>
        <v>338.17999999999961</v>
      </c>
      <c r="G115" s="7">
        <f t="shared" si="105"/>
        <v>343.9999999999996</v>
      </c>
      <c r="H115" s="7">
        <f t="shared" si="105"/>
        <v>349.77999999999963</v>
      </c>
      <c r="I115" s="7">
        <f t="shared" si="105"/>
        <v>355.51999999999964</v>
      </c>
      <c r="J115" s="7">
        <f t="shared" si="105"/>
        <v>361.21999999999963</v>
      </c>
      <c r="K115" s="7">
        <f t="shared" si="105"/>
        <v>366.87999999999965</v>
      </c>
      <c r="L115" s="7">
        <f t="shared" si="105"/>
        <v>372.4999999999996</v>
      </c>
      <c r="M115" s="7">
        <f t="shared" si="105"/>
        <v>378.07999999999959</v>
      </c>
      <c r="N115" s="7">
        <f t="shared" si="105"/>
        <v>383.61999999999961</v>
      </c>
      <c r="O115" s="7">
        <f t="shared" si="105"/>
        <v>389.11999999999961</v>
      </c>
      <c r="P115" s="7">
        <f t="shared" si="105"/>
        <v>394.57999999999959</v>
      </c>
      <c r="Q115" s="7">
        <f t="shared" si="105"/>
        <v>399.9999999999996</v>
      </c>
      <c r="R115" s="7">
        <f t="shared" si="104"/>
        <v>405.37999999999965</v>
      </c>
      <c r="S115" s="7">
        <f t="shared" si="104"/>
        <v>410.71999999999963</v>
      </c>
      <c r="T115" s="7">
        <f t="shared" si="104"/>
        <v>416.01999999999964</v>
      </c>
      <c r="U115" s="7">
        <f t="shared" si="104"/>
        <v>421.27999999999963</v>
      </c>
      <c r="V115" s="7">
        <f t="shared" si="104"/>
        <v>426.4999999999996</v>
      </c>
      <c r="W115" s="7">
        <f t="shared" si="104"/>
        <v>431.67999999999961</v>
      </c>
      <c r="X115" s="7">
        <f t="shared" si="104"/>
        <v>436.8199999999996</v>
      </c>
      <c r="Y115" s="7">
        <f t="shared" si="104"/>
        <v>441.91999999999962</v>
      </c>
      <c r="Z115" s="7">
        <f t="shared" si="104"/>
        <v>446.97999999999962</v>
      </c>
      <c r="AA115" s="7">
        <f t="shared" si="104"/>
        <v>451.9999999999996</v>
      </c>
      <c r="AB115" s="7">
        <f t="shared" si="104"/>
        <v>456.97999999999962</v>
      </c>
      <c r="AC115" s="7">
        <f t="shared" si="104"/>
        <v>461.91999999999962</v>
      </c>
      <c r="AD115" s="7">
        <f t="shared" si="104"/>
        <v>466.8199999999996</v>
      </c>
      <c r="AE115" s="7">
        <f t="shared" si="104"/>
        <v>471.67999999999961</v>
      </c>
      <c r="AF115" s="7">
        <f t="shared" si="104"/>
        <v>476.4999999999996</v>
      </c>
      <c r="AG115" s="7">
        <f t="shared" si="94"/>
        <v>481.27999999999963</v>
      </c>
      <c r="AH115" s="7">
        <f t="shared" si="94"/>
        <v>486.01999999999964</v>
      </c>
      <c r="AI115" s="7">
        <f t="shared" si="94"/>
        <v>490.71999999999963</v>
      </c>
      <c r="AJ115" s="7">
        <f t="shared" si="94"/>
        <v>495.3799999999996</v>
      </c>
      <c r="AK115" s="7">
        <f t="shared" si="94"/>
        <v>499.9999999999996</v>
      </c>
      <c r="AL115" s="7">
        <f t="shared" si="94"/>
        <v>504.57999999999959</v>
      </c>
      <c r="AM115" s="7">
        <f t="shared" si="94"/>
        <v>509.11999999999961</v>
      </c>
      <c r="AN115" s="7">
        <f t="shared" si="94"/>
        <v>513.61999999999966</v>
      </c>
      <c r="AO115" s="7">
        <f t="shared" si="94"/>
        <v>518.07999999999959</v>
      </c>
      <c r="AP115" s="7">
        <f t="shared" si="94"/>
        <v>522.49999999999966</v>
      </c>
      <c r="AQ115" s="7">
        <f t="shared" si="94"/>
        <v>526.87999999999965</v>
      </c>
      <c r="AR115" s="7">
        <f t="shared" si="94"/>
        <v>531.21999999999957</v>
      </c>
      <c r="AS115" s="7">
        <f t="shared" si="94"/>
        <v>535.51999999999964</v>
      </c>
      <c r="AT115" s="7">
        <f t="shared" si="94"/>
        <v>539.77999999999963</v>
      </c>
      <c r="AU115" s="7">
        <f t="shared" si="94"/>
        <v>543.99999999999966</v>
      </c>
      <c r="AV115" s="7">
        <f t="shared" si="94"/>
        <v>548.17999999999961</v>
      </c>
      <c r="AW115" s="7">
        <f t="shared" si="93"/>
        <v>552.3199999999996</v>
      </c>
      <c r="AX115" s="7">
        <f t="shared" si="93"/>
        <v>556.41999999999962</v>
      </c>
      <c r="AY115" s="7">
        <f t="shared" si="93"/>
        <v>560.47999999999956</v>
      </c>
      <c r="AZ115" s="7">
        <f t="shared" si="93"/>
        <v>564.49999999999955</v>
      </c>
      <c r="BA115" s="7">
        <f t="shared" si="93"/>
        <v>568.47999999999956</v>
      </c>
      <c r="BB115" s="7">
        <f t="shared" si="93"/>
        <v>572.41999999999962</v>
      </c>
      <c r="BC115" s="7">
        <f t="shared" si="93"/>
        <v>576.3199999999996</v>
      </c>
      <c r="BD115" s="7">
        <f t="shared" si="93"/>
        <v>580.17999999999961</v>
      </c>
      <c r="BE115" s="7">
        <f t="shared" si="93"/>
        <v>583.99999999999955</v>
      </c>
      <c r="BF115" s="7">
        <f t="shared" si="93"/>
        <v>587.77999999999963</v>
      </c>
      <c r="BG115" s="7">
        <f t="shared" si="93"/>
        <v>591.51999999999964</v>
      </c>
      <c r="BH115" s="7">
        <f t="shared" si="93"/>
        <v>595.21999999999957</v>
      </c>
      <c r="BI115" s="7">
        <f t="shared" si="93"/>
        <v>598.87999999999965</v>
      </c>
      <c r="BJ115" s="7">
        <f t="shared" si="93"/>
        <v>602.49999999999955</v>
      </c>
      <c r="BK115" s="7">
        <f t="shared" si="93"/>
        <v>606.07999999999959</v>
      </c>
      <c r="BL115" s="7">
        <f t="shared" si="97"/>
        <v>609.61999999999966</v>
      </c>
      <c r="BM115" s="7">
        <f t="shared" si="97"/>
        <v>613.11999999999966</v>
      </c>
      <c r="BN115" s="7">
        <f t="shared" si="97"/>
        <v>616.57999999999959</v>
      </c>
      <c r="BO115" s="7">
        <f t="shared" si="97"/>
        <v>619.99999999999955</v>
      </c>
      <c r="BP115" s="7">
        <f t="shared" si="97"/>
        <v>619.99999999999955</v>
      </c>
      <c r="BQ115" s="7">
        <f t="shared" si="97"/>
        <v>626.71999999999957</v>
      </c>
      <c r="BR115" s="7">
        <f t="shared" si="97"/>
        <v>630.01999999999964</v>
      </c>
      <c r="BS115" s="7">
        <f t="shared" si="97"/>
        <v>633.27999999999963</v>
      </c>
      <c r="BT115" s="7">
        <f t="shared" si="97"/>
        <v>636.49999999999955</v>
      </c>
      <c r="BU115" s="7">
        <f t="shared" si="97"/>
        <v>639.67999999999961</v>
      </c>
      <c r="BV115" s="7">
        <f t="shared" si="97"/>
        <v>642.8199999999996</v>
      </c>
      <c r="BW115" s="7">
        <f t="shared" si="97"/>
        <v>645.91999999999962</v>
      </c>
      <c r="BX115" s="7">
        <f t="shared" si="97"/>
        <v>648.97999999999956</v>
      </c>
      <c r="BY115" s="7">
        <f t="shared" si="97"/>
        <v>651.99999999999955</v>
      </c>
      <c r="BZ115" s="7">
        <f t="shared" si="97"/>
        <v>654.97999999999956</v>
      </c>
      <c r="CA115" s="7">
        <f t="shared" si="97"/>
        <v>657.91999999999962</v>
      </c>
      <c r="CB115" s="7">
        <f t="shared" si="95"/>
        <v>660.8199999999996</v>
      </c>
      <c r="CC115" s="7">
        <f t="shared" si="95"/>
        <v>663.67999999999961</v>
      </c>
      <c r="CD115" s="7">
        <f t="shared" si="95"/>
        <v>666.49999999999955</v>
      </c>
      <c r="CE115" s="7">
        <f t="shared" si="95"/>
        <v>669.27999999999963</v>
      </c>
      <c r="CF115" s="7">
        <f t="shared" si="95"/>
        <v>672.01999999999964</v>
      </c>
      <c r="CG115" s="7">
        <f t="shared" si="95"/>
        <v>674.71999999999957</v>
      </c>
      <c r="CH115" s="7">
        <f t="shared" si="64"/>
        <v>677.37999999999965</v>
      </c>
      <c r="CI115" s="7">
        <f t="shared" si="101"/>
        <v>679.99999999999955</v>
      </c>
      <c r="CJ115" s="7">
        <f t="shared" si="101"/>
        <v>682.5799999999997</v>
      </c>
      <c r="CK115" s="7">
        <f t="shared" si="101"/>
        <v>685.11999999999966</v>
      </c>
      <c r="CL115" s="7">
        <f t="shared" si="101"/>
        <v>687.61999999999966</v>
      </c>
      <c r="CM115" s="7">
        <f t="shared" si="101"/>
        <v>690.0799999999997</v>
      </c>
      <c r="CN115" s="7">
        <f t="shared" si="101"/>
        <v>692.49999999999955</v>
      </c>
      <c r="CO115" s="7">
        <f t="shared" si="101"/>
        <v>694.87999999999965</v>
      </c>
      <c r="CP115" s="7">
        <f t="shared" si="101"/>
        <v>697.21999999999957</v>
      </c>
      <c r="CQ115" s="7">
        <f t="shared" si="101"/>
        <v>699.51999999999953</v>
      </c>
      <c r="CR115" s="7">
        <f t="shared" si="101"/>
        <v>701.77999999999952</v>
      </c>
      <c r="CS115" s="7">
        <f t="shared" si="101"/>
        <v>703.99999999999955</v>
      </c>
      <c r="CT115" s="7">
        <f t="shared" si="101"/>
        <v>706.17999999999961</v>
      </c>
      <c r="CU115" s="7">
        <f t="shared" si="101"/>
        <v>708.31999999999971</v>
      </c>
      <c r="CV115" s="7">
        <f t="shared" si="101"/>
        <v>710.41999999999962</v>
      </c>
      <c r="CW115" s="7">
        <f t="shared" si="101"/>
        <v>712.47999999999956</v>
      </c>
      <c r="CX115" s="7">
        <f t="shared" si="101"/>
        <v>714.49999999999955</v>
      </c>
      <c r="CY115" s="7">
        <f t="shared" si="99"/>
        <v>716.47999999999956</v>
      </c>
      <c r="CZ115" s="7">
        <f t="shared" si="99"/>
        <v>718.41999999999962</v>
      </c>
      <c r="DA115" s="7">
        <f t="shared" si="99"/>
        <v>720.3199999999996</v>
      </c>
      <c r="DB115" s="7">
        <f t="shared" si="99"/>
        <v>722.17999999999961</v>
      </c>
      <c r="DC115" s="7">
        <f t="shared" si="99"/>
        <v>723.99999999999955</v>
      </c>
      <c r="DD115" s="7">
        <f t="shared" si="99"/>
        <v>725.77999999999963</v>
      </c>
      <c r="DE115" s="7">
        <f t="shared" si="99"/>
        <v>727.51999999999964</v>
      </c>
      <c r="DF115" s="7">
        <f t="shared" si="99"/>
        <v>729.21999999999957</v>
      </c>
      <c r="DG115" s="7">
        <f t="shared" si="99"/>
        <v>730.87999999999965</v>
      </c>
      <c r="DH115" s="7">
        <f t="shared" si="99"/>
        <v>732.49999999999955</v>
      </c>
      <c r="DI115" s="7">
        <f t="shared" si="99"/>
        <v>734.0799999999997</v>
      </c>
      <c r="DJ115" s="7">
        <f t="shared" si="99"/>
        <v>735.61999999999966</v>
      </c>
      <c r="DK115" s="7">
        <f t="shared" si="99"/>
        <v>737.11999999999966</v>
      </c>
      <c r="DL115" s="7">
        <f t="shared" si="99"/>
        <v>738.57999999999959</v>
      </c>
      <c r="DM115" s="7">
        <f t="shared" si="99"/>
        <v>739.99999999999955</v>
      </c>
      <c r="DN115" s="7">
        <f t="shared" si="81"/>
        <v>741.37999999999965</v>
      </c>
      <c r="DO115" s="7">
        <f t="shared" si="81"/>
        <v>742.71999999999957</v>
      </c>
      <c r="DP115" s="7">
        <f t="shared" si="81"/>
        <v>744.01999999999953</v>
      </c>
      <c r="DQ115" s="7">
        <f t="shared" si="81"/>
        <v>745.27999999999952</v>
      </c>
      <c r="DR115" s="7">
        <f t="shared" si="81"/>
        <v>746.49999999999955</v>
      </c>
      <c r="DS115" s="7">
        <f t="shared" si="81"/>
        <v>747.67999999999961</v>
      </c>
      <c r="DT115" s="7">
        <f t="shared" si="78"/>
        <v>748.81999999999971</v>
      </c>
      <c r="DU115" s="7">
        <f t="shared" si="78"/>
        <v>749.91999999999962</v>
      </c>
      <c r="DV115" s="7">
        <f t="shared" si="75"/>
        <v>750.97999999999956</v>
      </c>
      <c r="DW115" s="7">
        <f t="shared" si="100"/>
        <v>751.99999999999955</v>
      </c>
      <c r="DX115" s="7">
        <f t="shared" si="100"/>
        <v>752.97999999999956</v>
      </c>
      <c r="DY115" s="7">
        <f t="shared" si="100"/>
        <v>753.91999999999962</v>
      </c>
      <c r="DZ115" s="7">
        <f t="shared" si="100"/>
        <v>754.8199999999996</v>
      </c>
      <c r="EA115" s="7">
        <f t="shared" si="100"/>
        <v>755.67999999999961</v>
      </c>
      <c r="EB115" s="7">
        <f t="shared" si="100"/>
        <v>756.49999999999955</v>
      </c>
      <c r="EC115" s="7">
        <f t="shared" si="100"/>
        <v>757.27999999999963</v>
      </c>
      <c r="ED115" s="7">
        <f t="shared" si="100"/>
        <v>758.01999999999964</v>
      </c>
      <c r="EE115" s="7">
        <f t="shared" si="100"/>
        <v>758.71999999999957</v>
      </c>
      <c r="EF115" s="7">
        <f t="shared" si="100"/>
        <v>759.37999999999965</v>
      </c>
      <c r="EG115" s="7">
        <f t="shared" si="100"/>
        <v>759.99999999999955</v>
      </c>
      <c r="EH115" s="7">
        <f t="shared" si="100"/>
        <v>760.5799999999997</v>
      </c>
      <c r="EI115" s="7">
        <f t="shared" si="100"/>
        <v>761.11999999999966</v>
      </c>
      <c r="EJ115" s="7">
        <f t="shared" si="100"/>
        <v>761.61999999999966</v>
      </c>
      <c r="EK115" s="7">
        <f t="shared" si="100"/>
        <v>762.07999999999959</v>
      </c>
      <c r="EL115" s="7">
        <f t="shared" si="100"/>
        <v>762.49999999999955</v>
      </c>
      <c r="EM115" s="7">
        <f t="shared" si="98"/>
        <v>762.87999999999965</v>
      </c>
      <c r="EN115" s="7">
        <f t="shared" si="98"/>
        <v>763.21999999999957</v>
      </c>
      <c r="EO115" s="7">
        <f t="shared" si="98"/>
        <v>763.51999999999953</v>
      </c>
      <c r="EP115" s="7">
        <f t="shared" si="98"/>
        <v>763.77999999999952</v>
      </c>
      <c r="EQ115" s="7">
        <f t="shared" si="98"/>
        <v>763.99999999999955</v>
      </c>
      <c r="ER115" s="7">
        <f t="shared" si="103"/>
        <v>764.17999999999961</v>
      </c>
      <c r="ES115" s="7">
        <f t="shared" si="103"/>
        <v>764.31999999999971</v>
      </c>
      <c r="ET115" s="7">
        <f t="shared" si="103"/>
        <v>764.41999999999962</v>
      </c>
      <c r="EU115" s="7">
        <f t="shared" si="103"/>
        <v>764.47999999999956</v>
      </c>
      <c r="EV115" s="7">
        <f t="shared" si="103"/>
        <v>764.49999999999955</v>
      </c>
      <c r="EW115" s="7">
        <f t="shared" si="103"/>
        <v>764.47999999999956</v>
      </c>
      <c r="EX115" s="7">
        <f t="shared" si="103"/>
        <v>764.41999999999962</v>
      </c>
      <c r="EY115" s="7">
        <f t="shared" si="103"/>
        <v>764.3199999999996</v>
      </c>
      <c r="EZ115" s="7">
        <f t="shared" si="103"/>
        <v>764.17999999999961</v>
      </c>
      <c r="FA115" s="7">
        <f t="shared" si="103"/>
        <v>763.99999999999955</v>
      </c>
      <c r="FB115" s="7">
        <f t="shared" si="103"/>
        <v>763.77999999999963</v>
      </c>
      <c r="FC115" s="7">
        <f t="shared" si="103"/>
        <v>763.51999999999964</v>
      </c>
      <c r="FD115" s="7">
        <f t="shared" si="103"/>
        <v>763.21999999999957</v>
      </c>
      <c r="FE115" s="7">
        <f t="shared" si="103"/>
        <v>762.87999999999965</v>
      </c>
      <c r="FF115" s="7">
        <f t="shared" si="103"/>
        <v>762.49999999999955</v>
      </c>
      <c r="FG115" s="7">
        <f t="shared" si="103"/>
        <v>762.07999999999947</v>
      </c>
      <c r="FH115" s="7">
        <f t="shared" si="102"/>
        <v>761.61999999999966</v>
      </c>
      <c r="FI115" s="7">
        <f t="shared" si="102"/>
        <v>761.11999999999966</v>
      </c>
      <c r="FJ115" s="7">
        <f t="shared" si="102"/>
        <v>760.5799999999997</v>
      </c>
      <c r="FK115" s="7">
        <f t="shared" si="102"/>
        <v>759.99999999999955</v>
      </c>
      <c r="FL115" s="7">
        <f t="shared" si="102"/>
        <v>759.37999999999954</v>
      </c>
      <c r="FM115" s="7">
        <f t="shared" si="88"/>
        <v>758.71999999999957</v>
      </c>
      <c r="FN115" s="7">
        <f t="shared" si="88"/>
        <v>758.01999999999953</v>
      </c>
      <c r="FO115" s="7">
        <f t="shared" si="88"/>
        <v>757.27999999999975</v>
      </c>
      <c r="FP115" s="7">
        <f t="shared" si="87"/>
        <v>756.49999999999955</v>
      </c>
      <c r="FQ115" s="7">
        <f t="shared" si="87"/>
        <v>755.67999999999961</v>
      </c>
      <c r="FR115" s="7">
        <f t="shared" si="87"/>
        <v>754.81999999999971</v>
      </c>
      <c r="FS115" s="7">
        <f t="shared" si="59"/>
        <v>753.91999999999962</v>
      </c>
      <c r="FT115" s="7">
        <f t="shared" ref="FT115:GI156" si="107">-2*(FT$9-5)^2-2*($A115-5)^2+40*FT$9+40*$A115+5</f>
        <v>752.97999999999968</v>
      </c>
      <c r="FU115" s="7">
        <f t="shared" si="107"/>
        <v>751.99999999999955</v>
      </c>
      <c r="FV115" s="7">
        <f t="shared" si="107"/>
        <v>750.97999999999956</v>
      </c>
      <c r="FW115" s="7">
        <f t="shared" si="107"/>
        <v>750.97999999999956</v>
      </c>
      <c r="FX115" s="7">
        <f t="shared" si="107"/>
        <v>748.81999999999948</v>
      </c>
      <c r="FY115" s="7">
        <f t="shared" si="107"/>
        <v>747.67999999999961</v>
      </c>
      <c r="FZ115" s="7">
        <f t="shared" si="107"/>
        <v>746.49999999999955</v>
      </c>
      <c r="GA115" s="7">
        <f t="shared" si="107"/>
        <v>745.27999999999952</v>
      </c>
      <c r="GB115" s="7">
        <f t="shared" si="107"/>
        <v>744.01999999999964</v>
      </c>
      <c r="GC115" s="7">
        <f t="shared" si="107"/>
        <v>742.71999999999957</v>
      </c>
      <c r="GD115" s="7">
        <f t="shared" si="107"/>
        <v>741.37999999999965</v>
      </c>
      <c r="GE115" s="7">
        <f t="shared" si="107"/>
        <v>739.99999999999955</v>
      </c>
      <c r="GF115" s="7">
        <f t="shared" si="107"/>
        <v>738.57999999999947</v>
      </c>
      <c r="GG115" s="7">
        <f t="shared" si="107"/>
        <v>737.11999999999966</v>
      </c>
      <c r="GH115" s="7">
        <f t="shared" si="107"/>
        <v>735.61999999999955</v>
      </c>
      <c r="GI115" s="7">
        <f t="shared" si="107"/>
        <v>734.0799999999997</v>
      </c>
      <c r="GJ115" s="7">
        <f t="shared" si="106"/>
        <v>732.49999999999955</v>
      </c>
      <c r="GK115" s="7">
        <f t="shared" si="106"/>
        <v>730.87999999999954</v>
      </c>
      <c r="GL115" s="7">
        <f t="shared" si="106"/>
        <v>729.21999999999957</v>
      </c>
      <c r="GM115" s="7">
        <f t="shared" si="96"/>
        <v>727.51999999999953</v>
      </c>
      <c r="GN115" s="7">
        <f t="shared" si="96"/>
        <v>725.77999999999975</v>
      </c>
      <c r="GO115" s="7">
        <f t="shared" si="96"/>
        <v>723.99999999999955</v>
      </c>
      <c r="GP115" s="7">
        <f t="shared" si="96"/>
        <v>722.1799999999995</v>
      </c>
      <c r="GQ115" s="7">
        <f t="shared" si="96"/>
        <v>720.31999999999971</v>
      </c>
      <c r="GR115" s="7">
        <f t="shared" si="96"/>
        <v>718.41999999999962</v>
      </c>
      <c r="GS115" s="7">
        <f t="shared" si="96"/>
        <v>716.47999999999968</v>
      </c>
      <c r="GT115" s="7">
        <f t="shared" si="96"/>
        <v>714.49999999999955</v>
      </c>
    </row>
    <row r="116" spans="1:202" x14ac:dyDescent="0.25">
      <c r="A116" s="1">
        <f t="shared" si="71"/>
        <v>10.599999999999978</v>
      </c>
      <c r="B116" s="7">
        <f t="shared" si="105"/>
        <v>316.27999999999963</v>
      </c>
      <c r="C116" s="7">
        <f t="shared" si="105"/>
        <v>322.25999999999965</v>
      </c>
      <c r="D116" s="7">
        <f t="shared" si="105"/>
        <v>328.19999999999965</v>
      </c>
      <c r="E116" s="7">
        <f t="shared" si="105"/>
        <v>334.09999999999962</v>
      </c>
      <c r="F116" s="7">
        <f t="shared" si="105"/>
        <v>339.95999999999964</v>
      </c>
      <c r="G116" s="7">
        <f t="shared" si="105"/>
        <v>345.77999999999963</v>
      </c>
      <c r="H116" s="7">
        <f t="shared" si="105"/>
        <v>351.5599999999996</v>
      </c>
      <c r="I116" s="7">
        <f t="shared" si="105"/>
        <v>357.29999999999961</v>
      </c>
      <c r="J116" s="7">
        <f t="shared" si="105"/>
        <v>362.99999999999966</v>
      </c>
      <c r="K116" s="7">
        <f t="shared" si="105"/>
        <v>368.65999999999963</v>
      </c>
      <c r="L116" s="7">
        <f t="shared" si="105"/>
        <v>374.27999999999963</v>
      </c>
      <c r="M116" s="7">
        <f t="shared" si="105"/>
        <v>379.85999999999962</v>
      </c>
      <c r="N116" s="7">
        <f t="shared" si="105"/>
        <v>385.39999999999964</v>
      </c>
      <c r="O116" s="7">
        <f t="shared" si="105"/>
        <v>390.89999999999964</v>
      </c>
      <c r="P116" s="7">
        <f t="shared" si="105"/>
        <v>396.35999999999962</v>
      </c>
      <c r="Q116" s="7">
        <f t="shared" si="105"/>
        <v>401.77999999999963</v>
      </c>
      <c r="R116" s="7">
        <f t="shared" si="104"/>
        <v>407.15999999999963</v>
      </c>
      <c r="S116" s="7">
        <f t="shared" si="104"/>
        <v>412.49999999999966</v>
      </c>
      <c r="T116" s="7">
        <f t="shared" si="104"/>
        <v>417.79999999999961</v>
      </c>
      <c r="U116" s="7">
        <f t="shared" si="104"/>
        <v>423.0599999999996</v>
      </c>
      <c r="V116" s="7">
        <f t="shared" si="104"/>
        <v>428.27999999999963</v>
      </c>
      <c r="W116" s="7">
        <f t="shared" si="104"/>
        <v>433.45999999999964</v>
      </c>
      <c r="X116" s="7">
        <f t="shared" si="104"/>
        <v>438.59999999999962</v>
      </c>
      <c r="Y116" s="7">
        <f t="shared" si="104"/>
        <v>443.69999999999965</v>
      </c>
      <c r="Z116" s="7">
        <f t="shared" si="104"/>
        <v>448.75999999999965</v>
      </c>
      <c r="AA116" s="7">
        <f t="shared" si="104"/>
        <v>453.77999999999963</v>
      </c>
      <c r="AB116" s="7">
        <f t="shared" si="104"/>
        <v>458.75999999999965</v>
      </c>
      <c r="AC116" s="7">
        <f t="shared" si="104"/>
        <v>463.69999999999965</v>
      </c>
      <c r="AD116" s="7">
        <f t="shared" si="104"/>
        <v>468.59999999999962</v>
      </c>
      <c r="AE116" s="7">
        <f t="shared" si="104"/>
        <v>473.45999999999964</v>
      </c>
      <c r="AF116" s="7">
        <f t="shared" si="104"/>
        <v>478.27999999999963</v>
      </c>
      <c r="AG116" s="7">
        <f t="shared" si="94"/>
        <v>483.0599999999996</v>
      </c>
      <c r="AH116" s="7">
        <f t="shared" si="94"/>
        <v>487.79999999999961</v>
      </c>
      <c r="AI116" s="7">
        <f t="shared" si="94"/>
        <v>492.49999999999966</v>
      </c>
      <c r="AJ116" s="7">
        <f t="shared" si="94"/>
        <v>497.15999999999963</v>
      </c>
      <c r="AK116" s="7">
        <f t="shared" si="94"/>
        <v>501.77999999999963</v>
      </c>
      <c r="AL116" s="7">
        <f t="shared" si="94"/>
        <v>506.35999999999962</v>
      </c>
      <c r="AM116" s="7">
        <f t="shared" si="94"/>
        <v>510.89999999999964</v>
      </c>
      <c r="AN116" s="7">
        <f t="shared" si="94"/>
        <v>515.39999999999964</v>
      </c>
      <c r="AO116" s="7">
        <f t="shared" si="94"/>
        <v>519.85999999999967</v>
      </c>
      <c r="AP116" s="7">
        <f t="shared" si="94"/>
        <v>524.27999999999963</v>
      </c>
      <c r="AQ116" s="7">
        <f t="shared" si="94"/>
        <v>528.65999999999963</v>
      </c>
      <c r="AR116" s="7">
        <f t="shared" si="94"/>
        <v>532.99999999999966</v>
      </c>
      <c r="AS116" s="7">
        <f t="shared" si="94"/>
        <v>537.29999999999961</v>
      </c>
      <c r="AT116" s="7">
        <f t="shared" si="94"/>
        <v>541.5599999999996</v>
      </c>
      <c r="AU116" s="7">
        <f t="shared" si="94"/>
        <v>545.77999999999963</v>
      </c>
      <c r="AV116" s="7">
        <f t="shared" ref="AV116:BK131" si="108">-2*(AV$9-5)^2-2*($A116-5)^2+40*AV$9+40*$A116+5</f>
        <v>549.95999999999958</v>
      </c>
      <c r="AW116" s="7">
        <f t="shared" si="108"/>
        <v>554.09999999999968</v>
      </c>
      <c r="AX116" s="7">
        <f t="shared" si="108"/>
        <v>558.19999999999959</v>
      </c>
      <c r="AY116" s="7">
        <f t="shared" si="108"/>
        <v>562.25999999999965</v>
      </c>
      <c r="AZ116" s="7">
        <f t="shared" si="108"/>
        <v>566.27999999999963</v>
      </c>
      <c r="BA116" s="7">
        <f t="shared" si="108"/>
        <v>570.25999999999965</v>
      </c>
      <c r="BB116" s="7">
        <f t="shared" si="108"/>
        <v>574.19999999999959</v>
      </c>
      <c r="BC116" s="7">
        <f t="shared" si="108"/>
        <v>578.09999999999968</v>
      </c>
      <c r="BD116" s="7">
        <f t="shared" si="108"/>
        <v>581.95999999999958</v>
      </c>
      <c r="BE116" s="7">
        <f t="shared" si="108"/>
        <v>585.77999999999963</v>
      </c>
      <c r="BF116" s="7">
        <f t="shared" si="108"/>
        <v>589.5599999999996</v>
      </c>
      <c r="BG116" s="7">
        <f t="shared" si="108"/>
        <v>593.29999999999961</v>
      </c>
      <c r="BH116" s="7">
        <f t="shared" si="108"/>
        <v>596.99999999999966</v>
      </c>
      <c r="BI116" s="7">
        <f t="shared" si="108"/>
        <v>600.65999999999963</v>
      </c>
      <c r="BJ116" s="7">
        <f t="shared" si="108"/>
        <v>604.27999999999963</v>
      </c>
      <c r="BK116" s="7">
        <f t="shared" si="108"/>
        <v>607.85999999999967</v>
      </c>
      <c r="BL116" s="7">
        <f t="shared" si="97"/>
        <v>611.39999999999964</v>
      </c>
      <c r="BM116" s="7">
        <f t="shared" si="97"/>
        <v>614.89999999999964</v>
      </c>
      <c r="BN116" s="7">
        <f t="shared" si="97"/>
        <v>618.35999999999967</v>
      </c>
      <c r="BO116" s="7">
        <f t="shared" si="97"/>
        <v>621.77999999999963</v>
      </c>
      <c r="BP116" s="7">
        <f t="shared" si="97"/>
        <v>621.77999999999963</v>
      </c>
      <c r="BQ116" s="7">
        <f t="shared" si="97"/>
        <v>628.49999999999966</v>
      </c>
      <c r="BR116" s="7">
        <f t="shared" si="97"/>
        <v>631.79999999999961</v>
      </c>
      <c r="BS116" s="7">
        <f t="shared" si="97"/>
        <v>635.0599999999996</v>
      </c>
      <c r="BT116" s="7">
        <f t="shared" si="97"/>
        <v>638.27999999999963</v>
      </c>
      <c r="BU116" s="7">
        <f t="shared" si="97"/>
        <v>641.45999999999958</v>
      </c>
      <c r="BV116" s="7">
        <f t="shared" si="97"/>
        <v>644.59999999999968</v>
      </c>
      <c r="BW116" s="7">
        <f t="shared" si="97"/>
        <v>647.69999999999959</v>
      </c>
      <c r="BX116" s="7">
        <f t="shared" si="97"/>
        <v>650.75999999999965</v>
      </c>
      <c r="BY116" s="7">
        <f t="shared" si="97"/>
        <v>653.77999999999963</v>
      </c>
      <c r="BZ116" s="7">
        <f t="shared" si="97"/>
        <v>656.75999999999965</v>
      </c>
      <c r="CA116" s="7">
        <f t="shared" si="97"/>
        <v>659.69999999999959</v>
      </c>
      <c r="CB116" s="7">
        <f t="shared" si="95"/>
        <v>662.59999999999968</v>
      </c>
      <c r="CC116" s="7">
        <f t="shared" si="95"/>
        <v>665.45999999999958</v>
      </c>
      <c r="CD116" s="7">
        <f t="shared" si="95"/>
        <v>668.27999999999963</v>
      </c>
      <c r="CE116" s="7">
        <f t="shared" si="95"/>
        <v>671.0599999999996</v>
      </c>
      <c r="CF116" s="7">
        <f t="shared" si="95"/>
        <v>673.79999999999961</v>
      </c>
      <c r="CG116" s="7">
        <f t="shared" si="95"/>
        <v>676.49999999999966</v>
      </c>
      <c r="CH116" s="7">
        <f t="shared" si="64"/>
        <v>679.15999999999963</v>
      </c>
      <c r="CI116" s="7">
        <f t="shared" si="101"/>
        <v>681.77999999999963</v>
      </c>
      <c r="CJ116" s="7">
        <f t="shared" si="101"/>
        <v>684.35999999999967</v>
      </c>
      <c r="CK116" s="7">
        <f t="shared" si="101"/>
        <v>686.89999999999964</v>
      </c>
      <c r="CL116" s="7">
        <f t="shared" si="101"/>
        <v>689.39999999999964</v>
      </c>
      <c r="CM116" s="7">
        <f t="shared" si="101"/>
        <v>691.85999999999967</v>
      </c>
      <c r="CN116" s="7">
        <f t="shared" si="101"/>
        <v>694.27999999999963</v>
      </c>
      <c r="CO116" s="7">
        <f t="shared" si="101"/>
        <v>696.65999999999963</v>
      </c>
      <c r="CP116" s="7">
        <f t="shared" si="101"/>
        <v>698.99999999999966</v>
      </c>
      <c r="CQ116" s="7">
        <f t="shared" si="101"/>
        <v>701.29999999999961</v>
      </c>
      <c r="CR116" s="7">
        <f t="shared" si="101"/>
        <v>703.55999999999972</v>
      </c>
      <c r="CS116" s="7">
        <f t="shared" si="101"/>
        <v>705.77999999999963</v>
      </c>
      <c r="CT116" s="7">
        <f t="shared" si="101"/>
        <v>707.95999999999958</v>
      </c>
      <c r="CU116" s="7">
        <f t="shared" si="101"/>
        <v>710.09999999999968</v>
      </c>
      <c r="CV116" s="7">
        <f t="shared" si="101"/>
        <v>712.19999999999959</v>
      </c>
      <c r="CW116" s="7">
        <f t="shared" si="101"/>
        <v>714.25999999999954</v>
      </c>
      <c r="CX116" s="7">
        <f t="shared" si="101"/>
        <v>716.27999999999963</v>
      </c>
      <c r="CY116" s="7">
        <f t="shared" si="99"/>
        <v>718.25999999999965</v>
      </c>
      <c r="CZ116" s="7">
        <f t="shared" si="99"/>
        <v>720.19999999999959</v>
      </c>
      <c r="DA116" s="7">
        <f t="shared" si="99"/>
        <v>722.09999999999968</v>
      </c>
      <c r="DB116" s="7">
        <f t="shared" si="99"/>
        <v>723.95999999999958</v>
      </c>
      <c r="DC116" s="7">
        <f t="shared" si="99"/>
        <v>725.77999999999963</v>
      </c>
      <c r="DD116" s="7">
        <f t="shared" si="99"/>
        <v>727.55999999999972</v>
      </c>
      <c r="DE116" s="7">
        <f t="shared" si="99"/>
        <v>729.29999999999973</v>
      </c>
      <c r="DF116" s="7">
        <f t="shared" si="99"/>
        <v>730.99999999999955</v>
      </c>
      <c r="DG116" s="7">
        <f t="shared" si="99"/>
        <v>732.65999999999963</v>
      </c>
      <c r="DH116" s="7">
        <f t="shared" si="99"/>
        <v>734.27999999999963</v>
      </c>
      <c r="DI116" s="7">
        <f t="shared" si="99"/>
        <v>735.85999999999967</v>
      </c>
      <c r="DJ116" s="7">
        <f t="shared" si="99"/>
        <v>737.39999999999964</v>
      </c>
      <c r="DK116" s="7">
        <f t="shared" si="99"/>
        <v>738.89999999999964</v>
      </c>
      <c r="DL116" s="7">
        <f t="shared" si="99"/>
        <v>740.35999999999967</v>
      </c>
      <c r="DM116" s="7">
        <f t="shared" si="99"/>
        <v>741.77999999999963</v>
      </c>
      <c r="DN116" s="7">
        <f t="shared" si="81"/>
        <v>743.15999999999963</v>
      </c>
      <c r="DO116" s="7">
        <f t="shared" si="81"/>
        <v>744.49999999999966</v>
      </c>
      <c r="DP116" s="7">
        <f t="shared" si="81"/>
        <v>745.79999999999961</v>
      </c>
      <c r="DQ116" s="7">
        <f t="shared" si="81"/>
        <v>747.0599999999996</v>
      </c>
      <c r="DR116" s="7">
        <f t="shared" si="81"/>
        <v>748.27999999999963</v>
      </c>
      <c r="DS116" s="7">
        <f t="shared" si="81"/>
        <v>749.45999999999958</v>
      </c>
      <c r="DT116" s="7">
        <f t="shared" si="78"/>
        <v>750.59999999999968</v>
      </c>
      <c r="DU116" s="7">
        <f t="shared" si="78"/>
        <v>751.69999999999959</v>
      </c>
      <c r="DV116" s="7">
        <f t="shared" si="75"/>
        <v>752.75999999999954</v>
      </c>
      <c r="DW116" s="7">
        <f t="shared" si="100"/>
        <v>753.77999999999963</v>
      </c>
      <c r="DX116" s="7">
        <f t="shared" si="100"/>
        <v>754.75999999999965</v>
      </c>
      <c r="DY116" s="7">
        <f t="shared" si="100"/>
        <v>755.69999999999959</v>
      </c>
      <c r="DZ116" s="7">
        <f t="shared" si="100"/>
        <v>756.59999999999968</v>
      </c>
      <c r="EA116" s="7">
        <f t="shared" si="100"/>
        <v>757.45999999999958</v>
      </c>
      <c r="EB116" s="7">
        <f t="shared" si="100"/>
        <v>758.27999999999963</v>
      </c>
      <c r="EC116" s="7">
        <f t="shared" si="100"/>
        <v>759.05999999999972</v>
      </c>
      <c r="ED116" s="7">
        <f t="shared" si="100"/>
        <v>759.79999999999973</v>
      </c>
      <c r="EE116" s="7">
        <f t="shared" si="100"/>
        <v>760.49999999999955</v>
      </c>
      <c r="EF116" s="7">
        <f t="shared" si="100"/>
        <v>761.15999999999963</v>
      </c>
      <c r="EG116" s="7">
        <f t="shared" si="100"/>
        <v>761.77999999999963</v>
      </c>
      <c r="EH116" s="7">
        <f t="shared" si="100"/>
        <v>762.35999999999967</v>
      </c>
      <c r="EI116" s="7">
        <f t="shared" si="100"/>
        <v>762.89999999999964</v>
      </c>
      <c r="EJ116" s="7">
        <f t="shared" si="100"/>
        <v>763.39999999999964</v>
      </c>
      <c r="EK116" s="7">
        <f t="shared" si="100"/>
        <v>763.85999999999967</v>
      </c>
      <c r="EL116" s="7">
        <f t="shared" si="100"/>
        <v>764.27999999999963</v>
      </c>
      <c r="EM116" s="7">
        <f t="shared" si="98"/>
        <v>764.65999999999963</v>
      </c>
      <c r="EN116" s="7">
        <f t="shared" si="98"/>
        <v>764.99999999999966</v>
      </c>
      <c r="EO116" s="7">
        <f t="shared" si="98"/>
        <v>765.29999999999961</v>
      </c>
      <c r="EP116" s="7">
        <f t="shared" si="98"/>
        <v>765.5599999999996</v>
      </c>
      <c r="EQ116" s="7">
        <f t="shared" si="98"/>
        <v>765.77999999999963</v>
      </c>
      <c r="ER116" s="7">
        <f t="shared" si="103"/>
        <v>765.95999999999958</v>
      </c>
      <c r="ES116" s="7">
        <f t="shared" si="103"/>
        <v>766.09999999999968</v>
      </c>
      <c r="ET116" s="7">
        <f t="shared" si="103"/>
        <v>766.19999999999959</v>
      </c>
      <c r="EU116" s="7">
        <f t="shared" si="103"/>
        <v>766.25999999999954</v>
      </c>
      <c r="EV116" s="7">
        <f t="shared" si="103"/>
        <v>766.27999999999963</v>
      </c>
      <c r="EW116" s="7">
        <f t="shared" si="103"/>
        <v>766.25999999999965</v>
      </c>
      <c r="EX116" s="7">
        <f t="shared" si="103"/>
        <v>766.19999999999959</v>
      </c>
      <c r="EY116" s="7">
        <f t="shared" si="103"/>
        <v>766.09999999999968</v>
      </c>
      <c r="EZ116" s="7">
        <f t="shared" si="103"/>
        <v>765.95999999999958</v>
      </c>
      <c r="FA116" s="7">
        <f t="shared" si="103"/>
        <v>765.77999999999963</v>
      </c>
      <c r="FB116" s="7">
        <f t="shared" si="103"/>
        <v>765.55999999999972</v>
      </c>
      <c r="FC116" s="7">
        <f t="shared" si="103"/>
        <v>765.29999999999973</v>
      </c>
      <c r="FD116" s="7">
        <f t="shared" si="103"/>
        <v>764.99999999999955</v>
      </c>
      <c r="FE116" s="7">
        <f t="shared" si="103"/>
        <v>764.65999999999963</v>
      </c>
      <c r="FF116" s="7">
        <f t="shared" si="103"/>
        <v>764.27999999999963</v>
      </c>
      <c r="FG116" s="7">
        <f t="shared" si="103"/>
        <v>763.85999999999956</v>
      </c>
      <c r="FH116" s="7">
        <f t="shared" si="102"/>
        <v>763.39999999999964</v>
      </c>
      <c r="FI116" s="7">
        <f t="shared" si="102"/>
        <v>762.89999999999964</v>
      </c>
      <c r="FJ116" s="7">
        <f t="shared" si="102"/>
        <v>762.35999999999967</v>
      </c>
      <c r="FK116" s="7">
        <f t="shared" si="102"/>
        <v>761.77999999999963</v>
      </c>
      <c r="FL116" s="7">
        <f t="shared" si="102"/>
        <v>761.15999999999963</v>
      </c>
      <c r="FM116" s="7">
        <f t="shared" si="88"/>
        <v>760.49999999999966</v>
      </c>
      <c r="FN116" s="7">
        <f t="shared" si="88"/>
        <v>759.79999999999961</v>
      </c>
      <c r="FO116" s="7">
        <f t="shared" si="88"/>
        <v>759.05999999999972</v>
      </c>
      <c r="FP116" s="7">
        <f t="shared" si="87"/>
        <v>758.27999999999963</v>
      </c>
      <c r="FQ116" s="7">
        <f t="shared" si="87"/>
        <v>757.45999999999958</v>
      </c>
      <c r="FR116" s="7">
        <f t="shared" si="87"/>
        <v>756.59999999999968</v>
      </c>
      <c r="FS116" s="7">
        <f t="shared" si="59"/>
        <v>755.69999999999959</v>
      </c>
      <c r="FT116" s="7">
        <f t="shared" si="107"/>
        <v>754.75999999999976</v>
      </c>
      <c r="FU116" s="7">
        <f t="shared" si="107"/>
        <v>753.77999999999963</v>
      </c>
      <c r="FV116" s="7">
        <f t="shared" si="107"/>
        <v>752.75999999999954</v>
      </c>
      <c r="FW116" s="7">
        <f t="shared" si="107"/>
        <v>752.75999999999954</v>
      </c>
      <c r="FX116" s="7">
        <f t="shared" si="107"/>
        <v>750.59999999999957</v>
      </c>
      <c r="FY116" s="7">
        <f t="shared" si="107"/>
        <v>749.4599999999997</v>
      </c>
      <c r="FZ116" s="7">
        <f t="shared" si="107"/>
        <v>748.27999999999963</v>
      </c>
      <c r="GA116" s="7">
        <f t="shared" si="107"/>
        <v>747.05999999999949</v>
      </c>
      <c r="GB116" s="7">
        <f t="shared" si="107"/>
        <v>745.79999999999973</v>
      </c>
      <c r="GC116" s="7">
        <f t="shared" si="107"/>
        <v>744.49999999999955</v>
      </c>
      <c r="GD116" s="7">
        <f t="shared" si="107"/>
        <v>743.15999999999963</v>
      </c>
      <c r="GE116" s="7">
        <f t="shared" si="107"/>
        <v>741.77999999999963</v>
      </c>
      <c r="GF116" s="7">
        <f t="shared" si="107"/>
        <v>740.35999999999956</v>
      </c>
      <c r="GG116" s="7">
        <f t="shared" si="107"/>
        <v>738.89999999999964</v>
      </c>
      <c r="GH116" s="7">
        <f t="shared" si="107"/>
        <v>737.39999999999964</v>
      </c>
      <c r="GI116" s="7">
        <f t="shared" si="107"/>
        <v>735.85999999999967</v>
      </c>
      <c r="GJ116" s="7">
        <f t="shared" si="106"/>
        <v>734.27999999999963</v>
      </c>
      <c r="GK116" s="7">
        <f t="shared" si="106"/>
        <v>732.65999999999963</v>
      </c>
      <c r="GL116" s="7">
        <f t="shared" si="106"/>
        <v>730.99999999999966</v>
      </c>
      <c r="GM116" s="7">
        <f t="shared" si="96"/>
        <v>729.29999999999961</v>
      </c>
      <c r="GN116" s="7">
        <f t="shared" si="96"/>
        <v>727.55999999999972</v>
      </c>
      <c r="GO116" s="7">
        <f t="shared" si="96"/>
        <v>725.77999999999963</v>
      </c>
      <c r="GP116" s="7">
        <f t="shared" si="96"/>
        <v>723.95999999999958</v>
      </c>
      <c r="GQ116" s="7">
        <f t="shared" si="96"/>
        <v>722.09999999999968</v>
      </c>
      <c r="GR116" s="7">
        <f t="shared" si="96"/>
        <v>720.19999999999959</v>
      </c>
      <c r="GS116" s="7">
        <f t="shared" si="96"/>
        <v>718.25999999999976</v>
      </c>
      <c r="GT116" s="7">
        <f t="shared" si="96"/>
        <v>716.27999999999952</v>
      </c>
    </row>
    <row r="117" spans="1:202" x14ac:dyDescent="0.25">
      <c r="A117" s="1">
        <f t="shared" si="71"/>
        <v>10.699999999999978</v>
      </c>
      <c r="B117" s="7">
        <f t="shared" si="105"/>
        <v>318.01999999999958</v>
      </c>
      <c r="C117" s="7">
        <f t="shared" si="105"/>
        <v>323.9999999999996</v>
      </c>
      <c r="D117" s="7">
        <f t="shared" si="105"/>
        <v>329.9399999999996</v>
      </c>
      <c r="E117" s="7">
        <f t="shared" si="105"/>
        <v>335.83999999999958</v>
      </c>
      <c r="F117" s="7">
        <f t="shared" si="105"/>
        <v>341.69999999999959</v>
      </c>
      <c r="G117" s="7">
        <f t="shared" si="105"/>
        <v>347.51999999999958</v>
      </c>
      <c r="H117" s="7">
        <f t="shared" si="105"/>
        <v>353.29999999999961</v>
      </c>
      <c r="I117" s="7">
        <f t="shared" si="105"/>
        <v>359.03999999999962</v>
      </c>
      <c r="J117" s="7">
        <f t="shared" si="105"/>
        <v>364.73999999999961</v>
      </c>
      <c r="K117" s="7">
        <f t="shared" si="105"/>
        <v>370.39999999999964</v>
      </c>
      <c r="L117" s="7">
        <f t="shared" si="105"/>
        <v>376.01999999999958</v>
      </c>
      <c r="M117" s="7">
        <f t="shared" si="105"/>
        <v>381.59999999999957</v>
      </c>
      <c r="N117" s="7">
        <f t="shared" si="105"/>
        <v>387.13999999999959</v>
      </c>
      <c r="O117" s="7">
        <f t="shared" si="105"/>
        <v>392.63999999999959</v>
      </c>
      <c r="P117" s="7">
        <f t="shared" si="105"/>
        <v>398.09999999999957</v>
      </c>
      <c r="Q117" s="7">
        <f t="shared" si="105"/>
        <v>403.51999999999958</v>
      </c>
      <c r="R117" s="7">
        <f t="shared" si="104"/>
        <v>408.89999999999964</v>
      </c>
      <c r="S117" s="7">
        <f t="shared" si="104"/>
        <v>414.23999999999961</v>
      </c>
      <c r="T117" s="7">
        <f t="shared" si="104"/>
        <v>419.53999999999962</v>
      </c>
      <c r="U117" s="7">
        <f t="shared" si="104"/>
        <v>424.79999999999961</v>
      </c>
      <c r="V117" s="7">
        <f t="shared" si="104"/>
        <v>430.01999999999958</v>
      </c>
      <c r="W117" s="7">
        <f t="shared" si="104"/>
        <v>435.19999999999959</v>
      </c>
      <c r="X117" s="7">
        <f t="shared" si="104"/>
        <v>440.33999999999958</v>
      </c>
      <c r="Y117" s="7">
        <f t="shared" si="104"/>
        <v>445.4399999999996</v>
      </c>
      <c r="Z117" s="7">
        <f t="shared" si="104"/>
        <v>450.4999999999996</v>
      </c>
      <c r="AA117" s="7">
        <f t="shared" si="104"/>
        <v>455.51999999999958</v>
      </c>
      <c r="AB117" s="7">
        <f t="shared" si="104"/>
        <v>460.4999999999996</v>
      </c>
      <c r="AC117" s="7">
        <f t="shared" si="104"/>
        <v>465.4399999999996</v>
      </c>
      <c r="AD117" s="7">
        <f t="shared" si="104"/>
        <v>470.33999999999958</v>
      </c>
      <c r="AE117" s="7">
        <f t="shared" si="104"/>
        <v>475.19999999999959</v>
      </c>
      <c r="AF117" s="7">
        <f t="shared" si="104"/>
        <v>480.01999999999958</v>
      </c>
      <c r="AG117" s="7">
        <f t="shared" ref="AG117:AV132" si="109">-2*(AG$9-5)^2-2*($A117-5)^2+40*AG$9+40*$A117+5</f>
        <v>484.79999999999961</v>
      </c>
      <c r="AH117" s="7">
        <f t="shared" si="109"/>
        <v>489.53999999999962</v>
      </c>
      <c r="AI117" s="7">
        <f t="shared" si="109"/>
        <v>494.23999999999961</v>
      </c>
      <c r="AJ117" s="7">
        <f t="shared" si="109"/>
        <v>498.89999999999958</v>
      </c>
      <c r="AK117" s="7">
        <f t="shared" si="109"/>
        <v>503.51999999999958</v>
      </c>
      <c r="AL117" s="7">
        <f t="shared" si="109"/>
        <v>508.09999999999957</v>
      </c>
      <c r="AM117" s="7">
        <f t="shared" si="109"/>
        <v>512.63999999999965</v>
      </c>
      <c r="AN117" s="7">
        <f t="shared" si="109"/>
        <v>517.13999999999965</v>
      </c>
      <c r="AO117" s="7">
        <f t="shared" si="109"/>
        <v>521.59999999999957</v>
      </c>
      <c r="AP117" s="7">
        <f t="shared" si="109"/>
        <v>526.01999999999964</v>
      </c>
      <c r="AQ117" s="7">
        <f t="shared" si="109"/>
        <v>530.39999999999964</v>
      </c>
      <c r="AR117" s="7">
        <f t="shared" si="109"/>
        <v>534.73999999999955</v>
      </c>
      <c r="AS117" s="7">
        <f t="shared" si="109"/>
        <v>539.03999999999962</v>
      </c>
      <c r="AT117" s="7">
        <f t="shared" si="109"/>
        <v>543.29999999999961</v>
      </c>
      <c r="AU117" s="7">
        <f t="shared" si="109"/>
        <v>547.51999999999964</v>
      </c>
      <c r="AV117" s="7">
        <f t="shared" si="109"/>
        <v>551.69999999999959</v>
      </c>
      <c r="AW117" s="7">
        <f t="shared" si="108"/>
        <v>555.83999999999958</v>
      </c>
      <c r="AX117" s="7">
        <f t="shared" si="108"/>
        <v>559.9399999999996</v>
      </c>
      <c r="AY117" s="7">
        <f t="shared" si="108"/>
        <v>563.99999999999955</v>
      </c>
      <c r="AZ117" s="7">
        <f t="shared" si="108"/>
        <v>568.01999999999953</v>
      </c>
      <c r="BA117" s="7">
        <f t="shared" si="108"/>
        <v>571.99999999999955</v>
      </c>
      <c r="BB117" s="7">
        <f t="shared" si="108"/>
        <v>575.9399999999996</v>
      </c>
      <c r="BC117" s="7">
        <f t="shared" si="108"/>
        <v>579.83999999999958</v>
      </c>
      <c r="BD117" s="7">
        <f t="shared" si="108"/>
        <v>583.69999999999959</v>
      </c>
      <c r="BE117" s="7">
        <f t="shared" si="108"/>
        <v>587.51999999999953</v>
      </c>
      <c r="BF117" s="7">
        <f t="shared" si="108"/>
        <v>591.29999999999961</v>
      </c>
      <c r="BG117" s="7">
        <f t="shared" si="108"/>
        <v>595.03999999999962</v>
      </c>
      <c r="BH117" s="7">
        <f t="shared" si="108"/>
        <v>598.73999999999955</v>
      </c>
      <c r="BI117" s="7">
        <f t="shared" si="108"/>
        <v>602.39999999999964</v>
      </c>
      <c r="BJ117" s="7">
        <f t="shared" si="108"/>
        <v>606.01999999999953</v>
      </c>
      <c r="BK117" s="7">
        <f t="shared" si="108"/>
        <v>609.59999999999957</v>
      </c>
      <c r="BL117" s="7">
        <f t="shared" si="97"/>
        <v>613.13999999999965</v>
      </c>
      <c r="BM117" s="7">
        <f t="shared" si="97"/>
        <v>616.63999999999965</v>
      </c>
      <c r="BN117" s="7">
        <f t="shared" si="97"/>
        <v>620.09999999999957</v>
      </c>
      <c r="BO117" s="7">
        <f t="shared" si="97"/>
        <v>623.51999999999953</v>
      </c>
      <c r="BP117" s="7">
        <f t="shared" si="97"/>
        <v>623.51999999999953</v>
      </c>
      <c r="BQ117" s="7">
        <f t="shared" si="97"/>
        <v>630.23999999999955</v>
      </c>
      <c r="BR117" s="7">
        <f t="shared" si="97"/>
        <v>633.53999999999962</v>
      </c>
      <c r="BS117" s="7">
        <f t="shared" si="97"/>
        <v>636.79999999999961</v>
      </c>
      <c r="BT117" s="7">
        <f t="shared" si="97"/>
        <v>640.01999999999953</v>
      </c>
      <c r="BU117" s="7">
        <f t="shared" si="97"/>
        <v>643.19999999999959</v>
      </c>
      <c r="BV117" s="7">
        <f t="shared" si="97"/>
        <v>646.33999999999958</v>
      </c>
      <c r="BW117" s="7">
        <f t="shared" si="97"/>
        <v>649.4399999999996</v>
      </c>
      <c r="BX117" s="7">
        <f t="shared" si="97"/>
        <v>652.49999999999955</v>
      </c>
      <c r="BY117" s="7">
        <f t="shared" si="97"/>
        <v>655.51999999999953</v>
      </c>
      <c r="BZ117" s="7">
        <f t="shared" si="97"/>
        <v>658.49999999999955</v>
      </c>
      <c r="CA117" s="7">
        <f t="shared" ref="CA117:CP132" si="110">-2*(CA$9-5)^2-2*($A117-5)^2+40*CA$9+40*$A117+5</f>
        <v>661.4399999999996</v>
      </c>
      <c r="CB117" s="7">
        <f t="shared" si="110"/>
        <v>664.33999999999958</v>
      </c>
      <c r="CC117" s="7">
        <f t="shared" si="110"/>
        <v>667.19999999999959</v>
      </c>
      <c r="CD117" s="7">
        <f t="shared" si="110"/>
        <v>670.01999999999953</v>
      </c>
      <c r="CE117" s="7">
        <f t="shared" si="110"/>
        <v>672.79999999999961</v>
      </c>
      <c r="CF117" s="7">
        <f t="shared" si="110"/>
        <v>675.53999999999962</v>
      </c>
      <c r="CG117" s="7">
        <f t="shared" si="110"/>
        <v>678.23999999999955</v>
      </c>
      <c r="CH117" s="7">
        <f t="shared" si="110"/>
        <v>680.89999999999964</v>
      </c>
      <c r="CI117" s="7">
        <f t="shared" si="110"/>
        <v>683.51999999999953</v>
      </c>
      <c r="CJ117" s="7">
        <f t="shared" si="110"/>
        <v>686.09999999999957</v>
      </c>
      <c r="CK117" s="7">
        <f t="shared" si="110"/>
        <v>688.63999999999965</v>
      </c>
      <c r="CL117" s="7">
        <f t="shared" si="110"/>
        <v>691.13999999999965</v>
      </c>
      <c r="CM117" s="7">
        <f t="shared" si="110"/>
        <v>693.59999999999957</v>
      </c>
      <c r="CN117" s="7">
        <f t="shared" si="110"/>
        <v>696.01999999999953</v>
      </c>
      <c r="CO117" s="7">
        <f t="shared" si="110"/>
        <v>698.39999999999964</v>
      </c>
      <c r="CP117" s="7">
        <f t="shared" si="110"/>
        <v>700.73999999999955</v>
      </c>
      <c r="CQ117" s="7">
        <f t="shared" si="101"/>
        <v>703.03999999999962</v>
      </c>
      <c r="CR117" s="7">
        <f t="shared" si="101"/>
        <v>705.29999999999961</v>
      </c>
      <c r="CS117" s="7">
        <f t="shared" si="101"/>
        <v>707.51999999999953</v>
      </c>
      <c r="CT117" s="7">
        <f t="shared" si="101"/>
        <v>709.69999999999959</v>
      </c>
      <c r="CU117" s="7">
        <f t="shared" si="101"/>
        <v>711.83999999999958</v>
      </c>
      <c r="CV117" s="7">
        <f t="shared" si="101"/>
        <v>713.9399999999996</v>
      </c>
      <c r="CW117" s="7">
        <f t="shared" si="101"/>
        <v>715.99999999999955</v>
      </c>
      <c r="CX117" s="7">
        <f t="shared" si="101"/>
        <v>718.01999999999953</v>
      </c>
      <c r="CY117" s="7">
        <f t="shared" si="99"/>
        <v>719.99999999999955</v>
      </c>
      <c r="CZ117" s="7">
        <f t="shared" si="99"/>
        <v>721.9399999999996</v>
      </c>
      <c r="DA117" s="7">
        <f t="shared" si="99"/>
        <v>723.83999999999958</v>
      </c>
      <c r="DB117" s="7">
        <f t="shared" si="99"/>
        <v>725.69999999999959</v>
      </c>
      <c r="DC117" s="7">
        <f t="shared" si="99"/>
        <v>727.51999999999953</v>
      </c>
      <c r="DD117" s="7">
        <f t="shared" si="99"/>
        <v>729.29999999999961</v>
      </c>
      <c r="DE117" s="7">
        <f t="shared" si="99"/>
        <v>731.03999999999962</v>
      </c>
      <c r="DF117" s="7">
        <f t="shared" si="99"/>
        <v>732.73999999999955</v>
      </c>
      <c r="DG117" s="7">
        <f t="shared" si="99"/>
        <v>734.39999999999964</v>
      </c>
      <c r="DH117" s="7">
        <f t="shared" si="99"/>
        <v>736.01999999999953</v>
      </c>
      <c r="DI117" s="7">
        <f t="shared" si="99"/>
        <v>737.59999999999968</v>
      </c>
      <c r="DJ117" s="7">
        <f t="shared" si="99"/>
        <v>739.13999999999965</v>
      </c>
      <c r="DK117" s="7">
        <f t="shared" si="99"/>
        <v>740.63999999999965</v>
      </c>
      <c r="DL117" s="7">
        <f t="shared" si="99"/>
        <v>742.09999999999957</v>
      </c>
      <c r="DM117" s="7">
        <f t="shared" si="99"/>
        <v>743.51999999999953</v>
      </c>
      <c r="DN117" s="7">
        <f t="shared" si="81"/>
        <v>744.89999999999964</v>
      </c>
      <c r="DO117" s="7">
        <f t="shared" si="81"/>
        <v>746.23999999999955</v>
      </c>
      <c r="DP117" s="7">
        <f t="shared" si="81"/>
        <v>747.53999999999951</v>
      </c>
      <c r="DQ117" s="7">
        <f t="shared" si="81"/>
        <v>748.79999999999961</v>
      </c>
      <c r="DR117" s="7">
        <f t="shared" si="81"/>
        <v>750.01999999999953</v>
      </c>
      <c r="DS117" s="7">
        <f t="shared" si="81"/>
        <v>751.19999999999959</v>
      </c>
      <c r="DT117" s="7">
        <f t="shared" si="78"/>
        <v>752.33999999999969</v>
      </c>
      <c r="DU117" s="7">
        <f t="shared" si="78"/>
        <v>753.4399999999996</v>
      </c>
      <c r="DV117" s="7">
        <f t="shared" si="75"/>
        <v>754.49999999999955</v>
      </c>
      <c r="DW117" s="7">
        <f t="shared" si="100"/>
        <v>755.51999999999953</v>
      </c>
      <c r="DX117" s="7">
        <f t="shared" si="100"/>
        <v>756.49999999999955</v>
      </c>
      <c r="DY117" s="7">
        <f t="shared" si="100"/>
        <v>757.4399999999996</v>
      </c>
      <c r="DZ117" s="7">
        <f t="shared" si="100"/>
        <v>758.33999999999958</v>
      </c>
      <c r="EA117" s="7">
        <f t="shared" si="100"/>
        <v>759.19999999999959</v>
      </c>
      <c r="EB117" s="7">
        <f t="shared" si="100"/>
        <v>760.01999999999953</v>
      </c>
      <c r="EC117" s="7">
        <f t="shared" si="100"/>
        <v>760.79999999999961</v>
      </c>
      <c r="ED117" s="7">
        <f t="shared" si="100"/>
        <v>761.53999999999962</v>
      </c>
      <c r="EE117" s="7">
        <f t="shared" si="100"/>
        <v>762.23999999999955</v>
      </c>
      <c r="EF117" s="7">
        <f t="shared" si="100"/>
        <v>762.89999999999964</v>
      </c>
      <c r="EG117" s="7">
        <f t="shared" si="100"/>
        <v>763.51999999999953</v>
      </c>
      <c r="EH117" s="7">
        <f t="shared" si="100"/>
        <v>764.09999999999968</v>
      </c>
      <c r="EI117" s="7">
        <f t="shared" si="100"/>
        <v>764.63999999999965</v>
      </c>
      <c r="EJ117" s="7">
        <f t="shared" si="100"/>
        <v>765.13999999999965</v>
      </c>
      <c r="EK117" s="7">
        <f t="shared" si="100"/>
        <v>765.59999999999957</v>
      </c>
      <c r="EL117" s="7">
        <f t="shared" si="100"/>
        <v>766.01999999999953</v>
      </c>
      <c r="EM117" s="7">
        <f t="shared" si="98"/>
        <v>766.39999999999964</v>
      </c>
      <c r="EN117" s="7">
        <f t="shared" si="98"/>
        <v>766.73999999999955</v>
      </c>
      <c r="EO117" s="7">
        <f t="shared" si="98"/>
        <v>767.03999999999951</v>
      </c>
      <c r="EP117" s="7">
        <f t="shared" si="98"/>
        <v>767.2999999999995</v>
      </c>
      <c r="EQ117" s="7">
        <f t="shared" si="98"/>
        <v>767.51999999999953</v>
      </c>
      <c r="ER117" s="7">
        <f t="shared" si="103"/>
        <v>767.69999999999959</v>
      </c>
      <c r="ES117" s="7">
        <f t="shared" si="103"/>
        <v>767.83999999999969</v>
      </c>
      <c r="ET117" s="7">
        <f t="shared" si="103"/>
        <v>767.9399999999996</v>
      </c>
      <c r="EU117" s="7">
        <f t="shared" si="103"/>
        <v>767.99999999999955</v>
      </c>
      <c r="EV117" s="7">
        <f t="shared" si="103"/>
        <v>768.01999999999953</v>
      </c>
      <c r="EW117" s="7">
        <f t="shared" si="103"/>
        <v>767.99999999999955</v>
      </c>
      <c r="EX117" s="7">
        <f t="shared" si="103"/>
        <v>767.9399999999996</v>
      </c>
      <c r="EY117" s="7">
        <f t="shared" si="103"/>
        <v>767.83999999999958</v>
      </c>
      <c r="EZ117" s="7">
        <f t="shared" si="103"/>
        <v>767.69999999999959</v>
      </c>
      <c r="FA117" s="7">
        <f t="shared" si="103"/>
        <v>767.51999999999953</v>
      </c>
      <c r="FB117" s="7">
        <f t="shared" si="103"/>
        <v>767.29999999999961</v>
      </c>
      <c r="FC117" s="7">
        <f t="shared" si="103"/>
        <v>767.03999999999962</v>
      </c>
      <c r="FD117" s="7">
        <f t="shared" si="103"/>
        <v>766.73999999999955</v>
      </c>
      <c r="FE117" s="7">
        <f t="shared" si="103"/>
        <v>766.39999999999964</v>
      </c>
      <c r="FF117" s="7">
        <f t="shared" si="103"/>
        <v>766.01999999999953</v>
      </c>
      <c r="FG117" s="7">
        <f t="shared" si="103"/>
        <v>765.59999999999945</v>
      </c>
      <c r="FH117" s="7">
        <f t="shared" si="102"/>
        <v>765.13999999999965</v>
      </c>
      <c r="FI117" s="7">
        <f t="shared" si="102"/>
        <v>764.63999999999965</v>
      </c>
      <c r="FJ117" s="7">
        <f t="shared" si="102"/>
        <v>764.09999999999968</v>
      </c>
      <c r="FK117" s="7">
        <f t="shared" si="102"/>
        <v>763.51999999999953</v>
      </c>
      <c r="FL117" s="7">
        <f t="shared" si="102"/>
        <v>762.89999999999952</v>
      </c>
      <c r="FM117" s="7">
        <f t="shared" si="88"/>
        <v>762.23999999999955</v>
      </c>
      <c r="FN117" s="7">
        <f t="shared" si="88"/>
        <v>761.53999999999951</v>
      </c>
      <c r="FO117" s="7">
        <f t="shared" si="88"/>
        <v>760.79999999999973</v>
      </c>
      <c r="FP117" s="7">
        <f t="shared" si="87"/>
        <v>760.01999999999953</v>
      </c>
      <c r="FQ117" s="7">
        <f t="shared" si="87"/>
        <v>759.19999999999959</v>
      </c>
      <c r="FR117" s="7">
        <f t="shared" si="87"/>
        <v>758.33999999999969</v>
      </c>
      <c r="FS117" s="7">
        <f t="shared" si="59"/>
        <v>757.4399999999996</v>
      </c>
      <c r="FT117" s="7">
        <f t="shared" si="107"/>
        <v>756.49999999999966</v>
      </c>
      <c r="FU117" s="7">
        <f t="shared" si="107"/>
        <v>755.51999999999953</v>
      </c>
      <c r="FV117" s="7">
        <f t="shared" si="107"/>
        <v>754.49999999999955</v>
      </c>
      <c r="FW117" s="7">
        <f t="shared" si="107"/>
        <v>754.49999999999955</v>
      </c>
      <c r="FX117" s="7">
        <f t="shared" si="107"/>
        <v>752.33999999999946</v>
      </c>
      <c r="FY117" s="7">
        <f t="shared" si="107"/>
        <v>751.19999999999959</v>
      </c>
      <c r="FZ117" s="7">
        <f t="shared" si="107"/>
        <v>750.01999999999953</v>
      </c>
      <c r="GA117" s="7">
        <f t="shared" si="107"/>
        <v>748.7999999999995</v>
      </c>
      <c r="GB117" s="7">
        <f t="shared" si="107"/>
        <v>747.53999999999962</v>
      </c>
      <c r="GC117" s="7">
        <f t="shared" si="107"/>
        <v>746.23999999999955</v>
      </c>
      <c r="GD117" s="7">
        <f t="shared" si="107"/>
        <v>744.89999999999964</v>
      </c>
      <c r="GE117" s="7">
        <f t="shared" si="107"/>
        <v>743.51999999999953</v>
      </c>
      <c r="GF117" s="7">
        <f t="shared" si="107"/>
        <v>742.09999999999945</v>
      </c>
      <c r="GG117" s="7">
        <f t="shared" si="107"/>
        <v>740.63999999999965</v>
      </c>
      <c r="GH117" s="7">
        <f t="shared" si="107"/>
        <v>739.13999999999953</v>
      </c>
      <c r="GI117" s="7">
        <f t="shared" si="107"/>
        <v>737.59999999999968</v>
      </c>
      <c r="GJ117" s="7">
        <f t="shared" si="106"/>
        <v>736.01999999999953</v>
      </c>
      <c r="GK117" s="7">
        <f t="shared" si="106"/>
        <v>734.39999999999952</v>
      </c>
      <c r="GL117" s="7">
        <f t="shared" si="106"/>
        <v>732.73999999999955</v>
      </c>
      <c r="GM117" s="7">
        <f t="shared" si="96"/>
        <v>731.03999999999951</v>
      </c>
      <c r="GN117" s="7">
        <f t="shared" si="96"/>
        <v>729.29999999999973</v>
      </c>
      <c r="GO117" s="7">
        <f t="shared" si="96"/>
        <v>727.51999999999953</v>
      </c>
      <c r="GP117" s="7">
        <f t="shared" si="96"/>
        <v>725.69999999999948</v>
      </c>
      <c r="GQ117" s="7">
        <f t="shared" si="96"/>
        <v>723.83999999999969</v>
      </c>
      <c r="GR117" s="7">
        <f t="shared" si="96"/>
        <v>721.9399999999996</v>
      </c>
      <c r="GS117" s="7">
        <f t="shared" si="96"/>
        <v>719.99999999999966</v>
      </c>
      <c r="GT117" s="7">
        <f t="shared" si="96"/>
        <v>718.01999999999964</v>
      </c>
    </row>
    <row r="118" spans="1:202" x14ac:dyDescent="0.25">
      <c r="A118" s="1">
        <f t="shared" si="71"/>
        <v>10.799999999999978</v>
      </c>
      <c r="B118" s="7">
        <f t="shared" si="105"/>
        <v>319.71999999999963</v>
      </c>
      <c r="C118" s="7">
        <f t="shared" si="105"/>
        <v>325.69999999999959</v>
      </c>
      <c r="D118" s="7">
        <f t="shared" si="105"/>
        <v>331.63999999999965</v>
      </c>
      <c r="E118" s="7">
        <f t="shared" si="105"/>
        <v>337.53999999999962</v>
      </c>
      <c r="F118" s="7">
        <f t="shared" si="105"/>
        <v>343.39999999999964</v>
      </c>
      <c r="G118" s="7">
        <f t="shared" si="105"/>
        <v>349.21999999999963</v>
      </c>
      <c r="H118" s="7">
        <f t="shared" si="105"/>
        <v>354.9999999999996</v>
      </c>
      <c r="I118" s="7">
        <f t="shared" si="105"/>
        <v>360.73999999999961</v>
      </c>
      <c r="J118" s="7">
        <f t="shared" si="105"/>
        <v>366.4399999999996</v>
      </c>
      <c r="K118" s="7">
        <f t="shared" si="105"/>
        <v>372.09999999999962</v>
      </c>
      <c r="L118" s="7">
        <f t="shared" si="105"/>
        <v>377.71999999999963</v>
      </c>
      <c r="M118" s="7">
        <f t="shared" si="105"/>
        <v>383.29999999999961</v>
      </c>
      <c r="N118" s="7">
        <f t="shared" si="105"/>
        <v>388.83999999999963</v>
      </c>
      <c r="O118" s="7">
        <f t="shared" si="105"/>
        <v>394.33999999999958</v>
      </c>
      <c r="P118" s="7">
        <f t="shared" si="105"/>
        <v>399.79999999999961</v>
      </c>
      <c r="Q118" s="7">
        <f t="shared" si="105"/>
        <v>405.21999999999963</v>
      </c>
      <c r="R118" s="7">
        <f t="shared" si="104"/>
        <v>410.59999999999962</v>
      </c>
      <c r="S118" s="7">
        <f t="shared" si="104"/>
        <v>415.9399999999996</v>
      </c>
      <c r="T118" s="7">
        <f t="shared" si="104"/>
        <v>421.23999999999961</v>
      </c>
      <c r="U118" s="7">
        <f t="shared" si="104"/>
        <v>426.4999999999996</v>
      </c>
      <c r="V118" s="7">
        <f t="shared" si="104"/>
        <v>431.71999999999963</v>
      </c>
      <c r="W118" s="7">
        <f t="shared" si="104"/>
        <v>436.89999999999964</v>
      </c>
      <c r="X118" s="7">
        <f t="shared" si="104"/>
        <v>442.03999999999962</v>
      </c>
      <c r="Y118" s="7">
        <f t="shared" si="104"/>
        <v>447.13999999999965</v>
      </c>
      <c r="Z118" s="7">
        <f t="shared" si="104"/>
        <v>452.19999999999959</v>
      </c>
      <c r="AA118" s="7">
        <f t="shared" si="104"/>
        <v>457.21999999999963</v>
      </c>
      <c r="AB118" s="7">
        <f t="shared" si="104"/>
        <v>462.19999999999959</v>
      </c>
      <c r="AC118" s="7">
        <f t="shared" si="104"/>
        <v>467.13999999999965</v>
      </c>
      <c r="AD118" s="7">
        <f t="shared" si="104"/>
        <v>472.03999999999962</v>
      </c>
      <c r="AE118" s="7">
        <f t="shared" si="104"/>
        <v>476.89999999999964</v>
      </c>
      <c r="AF118" s="7">
        <f t="shared" si="104"/>
        <v>481.71999999999963</v>
      </c>
      <c r="AG118" s="7">
        <f t="shared" si="109"/>
        <v>486.4999999999996</v>
      </c>
      <c r="AH118" s="7">
        <f t="shared" si="109"/>
        <v>491.23999999999961</v>
      </c>
      <c r="AI118" s="7">
        <f t="shared" si="109"/>
        <v>495.9399999999996</v>
      </c>
      <c r="AJ118" s="7">
        <f t="shared" si="109"/>
        <v>500.59999999999962</v>
      </c>
      <c r="AK118" s="7">
        <f t="shared" si="109"/>
        <v>505.21999999999963</v>
      </c>
      <c r="AL118" s="7">
        <f t="shared" si="109"/>
        <v>509.79999999999961</v>
      </c>
      <c r="AM118" s="7">
        <f t="shared" si="109"/>
        <v>514.33999999999969</v>
      </c>
      <c r="AN118" s="7">
        <f t="shared" si="109"/>
        <v>518.83999999999958</v>
      </c>
      <c r="AO118" s="7">
        <f t="shared" si="109"/>
        <v>523.29999999999961</v>
      </c>
      <c r="AP118" s="7">
        <f t="shared" si="109"/>
        <v>527.71999999999957</v>
      </c>
      <c r="AQ118" s="7">
        <f t="shared" si="109"/>
        <v>532.09999999999957</v>
      </c>
      <c r="AR118" s="7">
        <f t="shared" si="109"/>
        <v>536.4399999999996</v>
      </c>
      <c r="AS118" s="7">
        <f t="shared" si="109"/>
        <v>540.73999999999955</v>
      </c>
      <c r="AT118" s="7">
        <f t="shared" si="109"/>
        <v>544.99999999999966</v>
      </c>
      <c r="AU118" s="7">
        <f t="shared" si="109"/>
        <v>549.21999999999957</v>
      </c>
      <c r="AV118" s="7">
        <f t="shared" si="109"/>
        <v>553.39999999999964</v>
      </c>
      <c r="AW118" s="7">
        <f t="shared" si="108"/>
        <v>557.53999999999962</v>
      </c>
      <c r="AX118" s="7">
        <f t="shared" si="108"/>
        <v>561.63999999999965</v>
      </c>
      <c r="AY118" s="7">
        <f t="shared" si="108"/>
        <v>565.69999999999959</v>
      </c>
      <c r="AZ118" s="7">
        <f t="shared" si="108"/>
        <v>569.71999999999957</v>
      </c>
      <c r="BA118" s="7">
        <f t="shared" si="108"/>
        <v>573.69999999999959</v>
      </c>
      <c r="BB118" s="7">
        <f t="shared" si="108"/>
        <v>577.63999999999965</v>
      </c>
      <c r="BC118" s="7">
        <f t="shared" si="108"/>
        <v>581.53999999999962</v>
      </c>
      <c r="BD118" s="7">
        <f t="shared" si="108"/>
        <v>585.39999999999964</v>
      </c>
      <c r="BE118" s="7">
        <f t="shared" si="108"/>
        <v>589.21999999999957</v>
      </c>
      <c r="BF118" s="7">
        <f t="shared" si="108"/>
        <v>592.99999999999955</v>
      </c>
      <c r="BG118" s="7">
        <f t="shared" si="108"/>
        <v>596.73999999999955</v>
      </c>
      <c r="BH118" s="7">
        <f t="shared" si="108"/>
        <v>600.4399999999996</v>
      </c>
      <c r="BI118" s="7">
        <f t="shared" si="108"/>
        <v>604.09999999999968</v>
      </c>
      <c r="BJ118" s="7">
        <f t="shared" si="108"/>
        <v>607.71999999999957</v>
      </c>
      <c r="BK118" s="7">
        <f t="shared" si="108"/>
        <v>611.29999999999961</v>
      </c>
      <c r="BL118" s="7">
        <f t="shared" ref="BL118:CA133" si="111">-2*(BL$9-5)^2-2*($A118-5)^2+40*BL$9+40*$A118+5</f>
        <v>614.83999999999969</v>
      </c>
      <c r="BM118" s="7">
        <f t="shared" si="111"/>
        <v>618.33999999999969</v>
      </c>
      <c r="BN118" s="7">
        <f t="shared" si="111"/>
        <v>621.79999999999961</v>
      </c>
      <c r="BO118" s="7">
        <f t="shared" si="111"/>
        <v>625.21999999999957</v>
      </c>
      <c r="BP118" s="7">
        <f t="shared" si="111"/>
        <v>625.21999999999957</v>
      </c>
      <c r="BQ118" s="7">
        <f t="shared" si="111"/>
        <v>631.9399999999996</v>
      </c>
      <c r="BR118" s="7">
        <f t="shared" si="111"/>
        <v>635.23999999999955</v>
      </c>
      <c r="BS118" s="7">
        <f t="shared" si="111"/>
        <v>638.49999999999955</v>
      </c>
      <c r="BT118" s="7">
        <f t="shared" si="111"/>
        <v>641.71999999999957</v>
      </c>
      <c r="BU118" s="7">
        <f t="shared" si="111"/>
        <v>644.89999999999964</v>
      </c>
      <c r="BV118" s="7">
        <f t="shared" si="111"/>
        <v>648.03999999999962</v>
      </c>
      <c r="BW118" s="7">
        <f t="shared" si="111"/>
        <v>651.13999999999965</v>
      </c>
      <c r="BX118" s="7">
        <f t="shared" si="111"/>
        <v>654.19999999999959</v>
      </c>
      <c r="BY118" s="7">
        <f t="shared" si="111"/>
        <v>657.21999999999957</v>
      </c>
      <c r="BZ118" s="7">
        <f t="shared" si="111"/>
        <v>660.19999999999959</v>
      </c>
      <c r="CA118" s="7">
        <f t="shared" si="111"/>
        <v>663.13999999999965</v>
      </c>
      <c r="CB118" s="7">
        <f t="shared" si="110"/>
        <v>666.03999999999962</v>
      </c>
      <c r="CC118" s="7">
        <f t="shared" si="110"/>
        <v>668.89999999999964</v>
      </c>
      <c r="CD118" s="7">
        <f t="shared" si="110"/>
        <v>671.71999999999957</v>
      </c>
      <c r="CE118" s="7">
        <f t="shared" si="110"/>
        <v>674.49999999999955</v>
      </c>
      <c r="CF118" s="7">
        <f t="shared" si="110"/>
        <v>677.23999999999955</v>
      </c>
      <c r="CG118" s="7">
        <f t="shared" si="110"/>
        <v>679.9399999999996</v>
      </c>
      <c r="CH118" s="7">
        <f t="shared" si="110"/>
        <v>682.59999999999968</v>
      </c>
      <c r="CI118" s="7">
        <f t="shared" si="110"/>
        <v>685.21999999999957</v>
      </c>
      <c r="CJ118" s="7">
        <f t="shared" si="110"/>
        <v>687.79999999999961</v>
      </c>
      <c r="CK118" s="7">
        <f t="shared" si="110"/>
        <v>690.33999999999969</v>
      </c>
      <c r="CL118" s="7">
        <f t="shared" si="110"/>
        <v>692.83999999999958</v>
      </c>
      <c r="CM118" s="7">
        <f t="shared" si="110"/>
        <v>695.29999999999961</v>
      </c>
      <c r="CN118" s="7">
        <f t="shared" si="110"/>
        <v>697.71999999999957</v>
      </c>
      <c r="CO118" s="7">
        <f t="shared" si="110"/>
        <v>700.09999999999968</v>
      </c>
      <c r="CP118" s="7">
        <f t="shared" si="110"/>
        <v>702.4399999999996</v>
      </c>
      <c r="CQ118" s="7">
        <f t="shared" si="101"/>
        <v>704.73999999999955</v>
      </c>
      <c r="CR118" s="7">
        <f t="shared" si="101"/>
        <v>706.99999999999955</v>
      </c>
      <c r="CS118" s="7">
        <f t="shared" si="101"/>
        <v>709.21999999999957</v>
      </c>
      <c r="CT118" s="7">
        <f t="shared" si="101"/>
        <v>711.39999999999964</v>
      </c>
      <c r="CU118" s="7">
        <f t="shared" si="101"/>
        <v>713.53999999999962</v>
      </c>
      <c r="CV118" s="7">
        <f t="shared" si="101"/>
        <v>715.63999999999965</v>
      </c>
      <c r="CW118" s="7">
        <f t="shared" si="101"/>
        <v>717.69999999999959</v>
      </c>
      <c r="CX118" s="7">
        <f t="shared" si="101"/>
        <v>719.71999999999957</v>
      </c>
      <c r="CY118" s="7">
        <f t="shared" si="99"/>
        <v>721.69999999999959</v>
      </c>
      <c r="CZ118" s="7">
        <f t="shared" si="99"/>
        <v>723.63999999999965</v>
      </c>
      <c r="DA118" s="7">
        <f t="shared" si="99"/>
        <v>725.53999999999962</v>
      </c>
      <c r="DB118" s="7">
        <f t="shared" si="99"/>
        <v>727.39999999999964</v>
      </c>
      <c r="DC118" s="7">
        <f t="shared" si="99"/>
        <v>729.21999999999957</v>
      </c>
      <c r="DD118" s="7">
        <f t="shared" si="99"/>
        <v>730.99999999999966</v>
      </c>
      <c r="DE118" s="7">
        <f t="shared" si="99"/>
        <v>732.73999999999955</v>
      </c>
      <c r="DF118" s="7">
        <f t="shared" si="99"/>
        <v>734.4399999999996</v>
      </c>
      <c r="DG118" s="7">
        <f t="shared" si="99"/>
        <v>736.09999999999968</v>
      </c>
      <c r="DH118" s="7">
        <f t="shared" si="99"/>
        <v>737.71999999999957</v>
      </c>
      <c r="DI118" s="7">
        <f t="shared" si="99"/>
        <v>739.29999999999961</v>
      </c>
      <c r="DJ118" s="7">
        <f t="shared" si="99"/>
        <v>740.83999999999969</v>
      </c>
      <c r="DK118" s="7">
        <f t="shared" si="99"/>
        <v>742.33999999999958</v>
      </c>
      <c r="DL118" s="7">
        <f t="shared" si="99"/>
        <v>743.79999999999961</v>
      </c>
      <c r="DM118" s="7">
        <f t="shared" si="99"/>
        <v>745.21999999999957</v>
      </c>
      <c r="DN118" s="7">
        <f t="shared" si="81"/>
        <v>746.59999999999968</v>
      </c>
      <c r="DO118" s="7">
        <f t="shared" si="81"/>
        <v>747.9399999999996</v>
      </c>
      <c r="DP118" s="7">
        <f t="shared" si="81"/>
        <v>749.23999999999955</v>
      </c>
      <c r="DQ118" s="7">
        <f t="shared" si="81"/>
        <v>750.49999999999955</v>
      </c>
      <c r="DR118" s="7">
        <f t="shared" si="81"/>
        <v>751.71999999999957</v>
      </c>
      <c r="DS118" s="7">
        <f t="shared" si="81"/>
        <v>752.89999999999964</v>
      </c>
      <c r="DT118" s="7">
        <f t="shared" si="78"/>
        <v>754.03999999999962</v>
      </c>
      <c r="DU118" s="7">
        <f t="shared" si="78"/>
        <v>755.13999999999965</v>
      </c>
      <c r="DV118" s="7">
        <f t="shared" si="75"/>
        <v>756.19999999999959</v>
      </c>
      <c r="DW118" s="7">
        <f t="shared" si="100"/>
        <v>757.21999999999957</v>
      </c>
      <c r="DX118" s="7">
        <f t="shared" si="100"/>
        <v>758.19999999999959</v>
      </c>
      <c r="DY118" s="7">
        <f t="shared" si="100"/>
        <v>759.13999999999965</v>
      </c>
      <c r="DZ118" s="7">
        <f t="shared" si="100"/>
        <v>760.03999999999962</v>
      </c>
      <c r="EA118" s="7">
        <f t="shared" si="100"/>
        <v>760.89999999999964</v>
      </c>
      <c r="EB118" s="7">
        <f t="shared" si="100"/>
        <v>761.71999999999957</v>
      </c>
      <c r="EC118" s="7">
        <f t="shared" si="100"/>
        <v>762.49999999999955</v>
      </c>
      <c r="ED118" s="7">
        <f t="shared" si="100"/>
        <v>763.23999999999955</v>
      </c>
      <c r="EE118" s="7">
        <f t="shared" si="100"/>
        <v>763.9399999999996</v>
      </c>
      <c r="EF118" s="7">
        <f t="shared" si="100"/>
        <v>764.59999999999968</v>
      </c>
      <c r="EG118" s="7">
        <f t="shared" si="100"/>
        <v>765.21999999999957</v>
      </c>
      <c r="EH118" s="7">
        <f t="shared" si="100"/>
        <v>765.79999999999961</v>
      </c>
      <c r="EI118" s="7">
        <f t="shared" si="100"/>
        <v>766.33999999999969</v>
      </c>
      <c r="EJ118" s="7">
        <f t="shared" si="100"/>
        <v>766.83999999999958</v>
      </c>
      <c r="EK118" s="7">
        <f t="shared" si="100"/>
        <v>767.29999999999961</v>
      </c>
      <c r="EL118" s="7">
        <f t="shared" ref="EL118:FA133" si="112">-2*(EL$9-5)^2-2*($A118-5)^2+40*EL$9+40*$A118+5</f>
        <v>767.71999999999957</v>
      </c>
      <c r="EM118" s="7">
        <f t="shared" si="112"/>
        <v>768.09999999999968</v>
      </c>
      <c r="EN118" s="7">
        <f t="shared" si="112"/>
        <v>768.4399999999996</v>
      </c>
      <c r="EO118" s="7">
        <f t="shared" si="112"/>
        <v>768.73999999999955</v>
      </c>
      <c r="EP118" s="7">
        <f t="shared" si="112"/>
        <v>768.99999999999955</v>
      </c>
      <c r="EQ118" s="7">
        <f t="shared" si="112"/>
        <v>769.21999999999957</v>
      </c>
      <c r="ER118" s="7">
        <f t="shared" si="112"/>
        <v>769.39999999999964</v>
      </c>
      <c r="ES118" s="7">
        <f t="shared" si="112"/>
        <v>769.53999999999962</v>
      </c>
      <c r="ET118" s="7">
        <f t="shared" si="112"/>
        <v>769.63999999999965</v>
      </c>
      <c r="EU118" s="7">
        <f t="shared" si="112"/>
        <v>769.69999999999959</v>
      </c>
      <c r="EV118" s="7">
        <f t="shared" si="112"/>
        <v>769.71999999999957</v>
      </c>
      <c r="EW118" s="7">
        <f t="shared" si="112"/>
        <v>769.69999999999959</v>
      </c>
      <c r="EX118" s="7">
        <f t="shared" si="112"/>
        <v>769.63999999999965</v>
      </c>
      <c r="EY118" s="7">
        <f t="shared" si="112"/>
        <v>769.53999999999951</v>
      </c>
      <c r="EZ118" s="7">
        <f t="shared" si="112"/>
        <v>769.39999999999964</v>
      </c>
      <c r="FA118" s="7">
        <f t="shared" si="112"/>
        <v>769.21999999999957</v>
      </c>
      <c r="FB118" s="7">
        <f t="shared" si="103"/>
        <v>768.99999999999955</v>
      </c>
      <c r="FC118" s="7">
        <f t="shared" si="103"/>
        <v>768.73999999999967</v>
      </c>
      <c r="FD118" s="7">
        <f t="shared" si="103"/>
        <v>768.4399999999996</v>
      </c>
      <c r="FE118" s="7">
        <f t="shared" si="103"/>
        <v>768.09999999999968</v>
      </c>
      <c r="FF118" s="7">
        <f t="shared" si="103"/>
        <v>767.71999999999957</v>
      </c>
      <c r="FG118" s="7">
        <f t="shared" si="103"/>
        <v>767.2999999999995</v>
      </c>
      <c r="FH118" s="7">
        <f t="shared" si="102"/>
        <v>766.83999999999969</v>
      </c>
      <c r="FI118" s="7">
        <f t="shared" si="102"/>
        <v>766.33999999999958</v>
      </c>
      <c r="FJ118" s="7">
        <f t="shared" si="102"/>
        <v>765.79999999999973</v>
      </c>
      <c r="FK118" s="7">
        <f t="shared" si="102"/>
        <v>765.21999999999957</v>
      </c>
      <c r="FL118" s="7">
        <f t="shared" si="102"/>
        <v>764.59999999999957</v>
      </c>
      <c r="FM118" s="7">
        <f t="shared" si="88"/>
        <v>763.9399999999996</v>
      </c>
      <c r="FN118" s="7">
        <f t="shared" si="88"/>
        <v>763.23999999999955</v>
      </c>
      <c r="FO118" s="7">
        <f t="shared" si="88"/>
        <v>762.49999999999977</v>
      </c>
      <c r="FP118" s="7">
        <f t="shared" si="87"/>
        <v>761.71999999999957</v>
      </c>
      <c r="FQ118" s="7">
        <f t="shared" si="87"/>
        <v>760.89999999999964</v>
      </c>
      <c r="FR118" s="7">
        <f t="shared" si="87"/>
        <v>760.03999999999974</v>
      </c>
      <c r="FS118" s="7">
        <f t="shared" si="59"/>
        <v>759.13999999999965</v>
      </c>
      <c r="FT118" s="7">
        <f t="shared" si="107"/>
        <v>758.1999999999997</v>
      </c>
      <c r="FU118" s="7">
        <f t="shared" si="107"/>
        <v>757.21999999999957</v>
      </c>
      <c r="FV118" s="7">
        <f t="shared" si="107"/>
        <v>756.19999999999959</v>
      </c>
      <c r="FW118" s="7">
        <f t="shared" si="107"/>
        <v>756.19999999999959</v>
      </c>
      <c r="FX118" s="7">
        <f t="shared" si="107"/>
        <v>754.03999999999951</v>
      </c>
      <c r="FY118" s="7">
        <f t="shared" si="107"/>
        <v>752.89999999999964</v>
      </c>
      <c r="FZ118" s="7">
        <f t="shared" si="107"/>
        <v>751.71999999999957</v>
      </c>
      <c r="GA118" s="7">
        <f t="shared" si="107"/>
        <v>750.49999999999955</v>
      </c>
      <c r="GB118" s="7">
        <f t="shared" si="107"/>
        <v>749.23999999999967</v>
      </c>
      <c r="GC118" s="7">
        <f t="shared" si="107"/>
        <v>747.9399999999996</v>
      </c>
      <c r="GD118" s="7">
        <f t="shared" si="107"/>
        <v>746.59999999999968</v>
      </c>
      <c r="GE118" s="7">
        <f t="shared" si="107"/>
        <v>745.21999999999957</v>
      </c>
      <c r="GF118" s="7">
        <f t="shared" si="107"/>
        <v>743.7999999999995</v>
      </c>
      <c r="GG118" s="7">
        <f t="shared" si="107"/>
        <v>742.33999999999969</v>
      </c>
      <c r="GH118" s="7">
        <f t="shared" si="107"/>
        <v>740.83999999999958</v>
      </c>
      <c r="GI118" s="7">
        <f t="shared" si="107"/>
        <v>739.29999999999973</v>
      </c>
      <c r="GJ118" s="7">
        <f t="shared" si="106"/>
        <v>737.71999999999957</v>
      </c>
      <c r="GK118" s="7">
        <f t="shared" si="106"/>
        <v>736.09999999999957</v>
      </c>
      <c r="GL118" s="7">
        <f t="shared" si="106"/>
        <v>734.4399999999996</v>
      </c>
      <c r="GM118" s="7">
        <f t="shared" si="96"/>
        <v>732.73999999999955</v>
      </c>
      <c r="GN118" s="7">
        <f t="shared" si="96"/>
        <v>730.99999999999977</v>
      </c>
      <c r="GO118" s="7">
        <f t="shared" si="96"/>
        <v>729.21999999999957</v>
      </c>
      <c r="GP118" s="7">
        <f t="shared" si="96"/>
        <v>727.39999999999952</v>
      </c>
      <c r="GQ118" s="7">
        <f t="shared" si="96"/>
        <v>725.53999999999974</v>
      </c>
      <c r="GR118" s="7">
        <f t="shared" si="96"/>
        <v>723.63999999999965</v>
      </c>
      <c r="GS118" s="7">
        <f t="shared" si="96"/>
        <v>721.6999999999997</v>
      </c>
      <c r="GT118" s="7">
        <f t="shared" si="96"/>
        <v>719.71999999999957</v>
      </c>
    </row>
    <row r="119" spans="1:202" x14ac:dyDescent="0.25">
      <c r="A119" s="1">
        <f t="shared" si="71"/>
        <v>10.899999999999977</v>
      </c>
      <c r="B119" s="7">
        <f t="shared" si="105"/>
        <v>321.37999999999965</v>
      </c>
      <c r="C119" s="7">
        <f t="shared" si="105"/>
        <v>327.35999999999962</v>
      </c>
      <c r="D119" s="7">
        <f t="shared" si="105"/>
        <v>333.29999999999961</v>
      </c>
      <c r="E119" s="7">
        <f t="shared" si="105"/>
        <v>339.19999999999959</v>
      </c>
      <c r="F119" s="7">
        <f t="shared" si="105"/>
        <v>345.0599999999996</v>
      </c>
      <c r="G119" s="7">
        <f t="shared" si="105"/>
        <v>350.87999999999965</v>
      </c>
      <c r="H119" s="7">
        <f t="shared" si="105"/>
        <v>356.65999999999963</v>
      </c>
      <c r="I119" s="7">
        <f t="shared" si="105"/>
        <v>362.39999999999964</v>
      </c>
      <c r="J119" s="7">
        <f t="shared" si="105"/>
        <v>368.09999999999962</v>
      </c>
      <c r="K119" s="7">
        <f t="shared" si="105"/>
        <v>373.75999999999965</v>
      </c>
      <c r="L119" s="7">
        <f t="shared" si="105"/>
        <v>379.37999999999965</v>
      </c>
      <c r="M119" s="7">
        <f t="shared" si="105"/>
        <v>384.95999999999964</v>
      </c>
      <c r="N119" s="7">
        <f t="shared" si="105"/>
        <v>390.49999999999966</v>
      </c>
      <c r="O119" s="7">
        <f t="shared" si="105"/>
        <v>395.99999999999966</v>
      </c>
      <c r="P119" s="7">
        <f t="shared" si="105"/>
        <v>401.45999999999964</v>
      </c>
      <c r="Q119" s="7">
        <f t="shared" si="105"/>
        <v>406.87999999999965</v>
      </c>
      <c r="R119" s="7">
        <f t="shared" si="104"/>
        <v>412.25999999999965</v>
      </c>
      <c r="S119" s="7">
        <f t="shared" si="104"/>
        <v>417.59999999999962</v>
      </c>
      <c r="T119" s="7">
        <f t="shared" si="104"/>
        <v>422.89999999999964</v>
      </c>
      <c r="U119" s="7">
        <f t="shared" si="104"/>
        <v>428.15999999999963</v>
      </c>
      <c r="V119" s="7">
        <f t="shared" si="104"/>
        <v>433.37999999999965</v>
      </c>
      <c r="W119" s="7">
        <f t="shared" si="104"/>
        <v>438.5599999999996</v>
      </c>
      <c r="X119" s="7">
        <f t="shared" si="104"/>
        <v>443.69999999999965</v>
      </c>
      <c r="Y119" s="7">
        <f t="shared" si="104"/>
        <v>448.79999999999961</v>
      </c>
      <c r="Z119" s="7">
        <f t="shared" si="104"/>
        <v>453.85999999999962</v>
      </c>
      <c r="AA119" s="7">
        <f t="shared" si="104"/>
        <v>458.87999999999965</v>
      </c>
      <c r="AB119" s="7">
        <f t="shared" si="104"/>
        <v>463.85999999999962</v>
      </c>
      <c r="AC119" s="7">
        <f t="shared" si="104"/>
        <v>468.79999999999961</v>
      </c>
      <c r="AD119" s="7">
        <f t="shared" si="104"/>
        <v>473.69999999999959</v>
      </c>
      <c r="AE119" s="7">
        <f t="shared" si="104"/>
        <v>478.5599999999996</v>
      </c>
      <c r="AF119" s="7">
        <f t="shared" si="104"/>
        <v>483.37999999999965</v>
      </c>
      <c r="AG119" s="7">
        <f t="shared" si="109"/>
        <v>488.15999999999963</v>
      </c>
      <c r="AH119" s="7">
        <f t="shared" si="109"/>
        <v>492.89999999999964</v>
      </c>
      <c r="AI119" s="7">
        <f t="shared" si="109"/>
        <v>497.59999999999962</v>
      </c>
      <c r="AJ119" s="7">
        <f t="shared" si="109"/>
        <v>502.25999999999965</v>
      </c>
      <c r="AK119" s="7">
        <f t="shared" si="109"/>
        <v>506.87999999999965</v>
      </c>
      <c r="AL119" s="7">
        <f t="shared" si="109"/>
        <v>511.45999999999964</v>
      </c>
      <c r="AM119" s="7">
        <f t="shared" si="109"/>
        <v>515.99999999999966</v>
      </c>
      <c r="AN119" s="7">
        <f t="shared" si="109"/>
        <v>520.49999999999966</v>
      </c>
      <c r="AO119" s="7">
        <f t="shared" si="109"/>
        <v>524.95999999999958</v>
      </c>
      <c r="AP119" s="7">
        <f t="shared" si="109"/>
        <v>529.37999999999965</v>
      </c>
      <c r="AQ119" s="7">
        <f t="shared" si="109"/>
        <v>533.75999999999965</v>
      </c>
      <c r="AR119" s="7">
        <f t="shared" si="109"/>
        <v>538.09999999999968</v>
      </c>
      <c r="AS119" s="7">
        <f t="shared" si="109"/>
        <v>542.39999999999964</v>
      </c>
      <c r="AT119" s="7">
        <f t="shared" si="109"/>
        <v>546.65999999999963</v>
      </c>
      <c r="AU119" s="7">
        <f t="shared" si="109"/>
        <v>550.87999999999965</v>
      </c>
      <c r="AV119" s="7">
        <f t="shared" si="109"/>
        <v>555.0599999999996</v>
      </c>
      <c r="AW119" s="7">
        <f t="shared" si="108"/>
        <v>559.19999999999959</v>
      </c>
      <c r="AX119" s="7">
        <f t="shared" si="108"/>
        <v>563.29999999999961</v>
      </c>
      <c r="AY119" s="7">
        <f t="shared" si="108"/>
        <v>567.35999999999967</v>
      </c>
      <c r="AZ119" s="7">
        <f t="shared" si="108"/>
        <v>571.37999999999965</v>
      </c>
      <c r="BA119" s="7">
        <f t="shared" si="108"/>
        <v>575.35999999999967</v>
      </c>
      <c r="BB119" s="7">
        <f t="shared" si="108"/>
        <v>579.29999999999961</v>
      </c>
      <c r="BC119" s="7">
        <f t="shared" si="108"/>
        <v>583.19999999999959</v>
      </c>
      <c r="BD119" s="7">
        <f t="shared" si="108"/>
        <v>587.0599999999996</v>
      </c>
      <c r="BE119" s="7">
        <f t="shared" si="108"/>
        <v>590.87999999999965</v>
      </c>
      <c r="BF119" s="7">
        <f t="shared" si="108"/>
        <v>594.65999999999963</v>
      </c>
      <c r="BG119" s="7">
        <f t="shared" si="108"/>
        <v>598.39999999999964</v>
      </c>
      <c r="BH119" s="7">
        <f t="shared" si="108"/>
        <v>602.09999999999968</v>
      </c>
      <c r="BI119" s="7">
        <f t="shared" si="108"/>
        <v>605.75999999999965</v>
      </c>
      <c r="BJ119" s="7">
        <f t="shared" si="108"/>
        <v>609.37999999999965</v>
      </c>
      <c r="BK119" s="7">
        <f t="shared" si="108"/>
        <v>612.95999999999958</v>
      </c>
      <c r="BL119" s="7">
        <f t="shared" si="111"/>
        <v>616.49999999999966</v>
      </c>
      <c r="BM119" s="7">
        <f t="shared" si="111"/>
        <v>619.99999999999966</v>
      </c>
      <c r="BN119" s="7">
        <f t="shared" si="111"/>
        <v>623.45999999999958</v>
      </c>
      <c r="BO119" s="7">
        <f t="shared" si="111"/>
        <v>626.87999999999965</v>
      </c>
      <c r="BP119" s="7">
        <f t="shared" si="111"/>
        <v>626.87999999999965</v>
      </c>
      <c r="BQ119" s="7">
        <f t="shared" si="111"/>
        <v>633.59999999999968</v>
      </c>
      <c r="BR119" s="7">
        <f t="shared" si="111"/>
        <v>636.89999999999964</v>
      </c>
      <c r="BS119" s="7">
        <f t="shared" si="111"/>
        <v>640.15999999999963</v>
      </c>
      <c r="BT119" s="7">
        <f t="shared" si="111"/>
        <v>643.37999999999965</v>
      </c>
      <c r="BU119" s="7">
        <f t="shared" si="111"/>
        <v>646.5599999999996</v>
      </c>
      <c r="BV119" s="7">
        <f t="shared" si="111"/>
        <v>649.69999999999959</v>
      </c>
      <c r="BW119" s="7">
        <f t="shared" si="111"/>
        <v>652.79999999999961</v>
      </c>
      <c r="BX119" s="7">
        <f t="shared" si="111"/>
        <v>655.85999999999967</v>
      </c>
      <c r="BY119" s="7">
        <f t="shared" si="111"/>
        <v>658.87999999999965</v>
      </c>
      <c r="BZ119" s="7">
        <f t="shared" si="111"/>
        <v>661.85999999999967</v>
      </c>
      <c r="CA119" s="7">
        <f t="shared" si="111"/>
        <v>664.79999999999961</v>
      </c>
      <c r="CB119" s="7">
        <f t="shared" si="110"/>
        <v>667.69999999999959</v>
      </c>
      <c r="CC119" s="7">
        <f t="shared" si="110"/>
        <v>670.5599999999996</v>
      </c>
      <c r="CD119" s="7">
        <f t="shared" si="110"/>
        <v>673.37999999999965</v>
      </c>
      <c r="CE119" s="7">
        <f t="shared" si="110"/>
        <v>676.15999999999963</v>
      </c>
      <c r="CF119" s="7">
        <f t="shared" si="110"/>
        <v>678.89999999999964</v>
      </c>
      <c r="CG119" s="7">
        <f t="shared" si="110"/>
        <v>681.59999999999968</v>
      </c>
      <c r="CH119" s="7">
        <f t="shared" si="110"/>
        <v>684.25999999999965</v>
      </c>
      <c r="CI119" s="7">
        <f t="shared" si="110"/>
        <v>686.87999999999965</v>
      </c>
      <c r="CJ119" s="7">
        <f t="shared" si="110"/>
        <v>689.45999999999958</v>
      </c>
      <c r="CK119" s="7">
        <f t="shared" si="110"/>
        <v>691.99999999999966</v>
      </c>
      <c r="CL119" s="7">
        <f t="shared" si="110"/>
        <v>694.49999999999955</v>
      </c>
      <c r="CM119" s="7">
        <f t="shared" si="110"/>
        <v>696.95999999999958</v>
      </c>
      <c r="CN119" s="7">
        <f t="shared" si="110"/>
        <v>699.37999999999965</v>
      </c>
      <c r="CO119" s="7">
        <f t="shared" si="110"/>
        <v>701.75999999999965</v>
      </c>
      <c r="CP119" s="7">
        <f t="shared" si="110"/>
        <v>704.09999999999968</v>
      </c>
      <c r="CQ119" s="7">
        <f t="shared" si="101"/>
        <v>706.39999999999964</v>
      </c>
      <c r="CR119" s="7">
        <f t="shared" si="101"/>
        <v>708.65999999999963</v>
      </c>
      <c r="CS119" s="7">
        <f t="shared" si="101"/>
        <v>710.87999999999965</v>
      </c>
      <c r="CT119" s="7">
        <f t="shared" si="101"/>
        <v>713.0599999999996</v>
      </c>
      <c r="CU119" s="7">
        <f t="shared" si="101"/>
        <v>715.19999999999959</v>
      </c>
      <c r="CV119" s="7">
        <f t="shared" si="101"/>
        <v>717.29999999999961</v>
      </c>
      <c r="CW119" s="7">
        <f t="shared" si="101"/>
        <v>719.35999999999967</v>
      </c>
      <c r="CX119" s="7">
        <f t="shared" si="101"/>
        <v>721.37999999999965</v>
      </c>
      <c r="CY119" s="7">
        <f t="shared" si="99"/>
        <v>723.35999999999967</v>
      </c>
      <c r="CZ119" s="7">
        <f t="shared" si="99"/>
        <v>725.29999999999961</v>
      </c>
      <c r="DA119" s="7">
        <f t="shared" si="99"/>
        <v>727.19999999999959</v>
      </c>
      <c r="DB119" s="7">
        <f t="shared" si="99"/>
        <v>729.0599999999996</v>
      </c>
      <c r="DC119" s="7">
        <f t="shared" si="99"/>
        <v>730.87999999999965</v>
      </c>
      <c r="DD119" s="7">
        <f t="shared" si="99"/>
        <v>732.65999999999963</v>
      </c>
      <c r="DE119" s="7">
        <f t="shared" si="99"/>
        <v>734.39999999999964</v>
      </c>
      <c r="DF119" s="7">
        <f t="shared" si="99"/>
        <v>736.09999999999968</v>
      </c>
      <c r="DG119" s="7">
        <f t="shared" si="99"/>
        <v>737.75999999999965</v>
      </c>
      <c r="DH119" s="7">
        <f t="shared" si="99"/>
        <v>739.37999999999965</v>
      </c>
      <c r="DI119" s="7">
        <f t="shared" si="99"/>
        <v>740.95999999999958</v>
      </c>
      <c r="DJ119" s="7">
        <f t="shared" si="99"/>
        <v>742.49999999999966</v>
      </c>
      <c r="DK119" s="7">
        <f t="shared" si="99"/>
        <v>743.99999999999955</v>
      </c>
      <c r="DL119" s="7">
        <f t="shared" si="99"/>
        <v>745.45999999999958</v>
      </c>
      <c r="DM119" s="7">
        <f t="shared" ref="DM119:EB137" si="113">-2*(DM$9-5)^2-2*($A119-5)^2+40*DM$9+40*$A119+5</f>
        <v>746.87999999999965</v>
      </c>
      <c r="DN119" s="7">
        <f t="shared" si="113"/>
        <v>748.25999999999965</v>
      </c>
      <c r="DO119" s="7">
        <f t="shared" si="113"/>
        <v>749.59999999999968</v>
      </c>
      <c r="DP119" s="7">
        <f t="shared" si="113"/>
        <v>750.89999999999964</v>
      </c>
      <c r="DQ119" s="7">
        <f t="shared" si="113"/>
        <v>752.15999999999963</v>
      </c>
      <c r="DR119" s="7">
        <f t="shared" si="113"/>
        <v>753.37999999999965</v>
      </c>
      <c r="DS119" s="7">
        <f t="shared" si="113"/>
        <v>754.5599999999996</v>
      </c>
      <c r="DT119" s="7">
        <f t="shared" si="113"/>
        <v>755.69999999999959</v>
      </c>
      <c r="DU119" s="7">
        <f t="shared" si="113"/>
        <v>756.79999999999961</v>
      </c>
      <c r="DV119" s="7">
        <f t="shared" si="113"/>
        <v>757.85999999999967</v>
      </c>
      <c r="DW119" s="7">
        <f t="shared" si="113"/>
        <v>758.87999999999965</v>
      </c>
      <c r="DX119" s="7">
        <f t="shared" si="113"/>
        <v>759.85999999999967</v>
      </c>
      <c r="DY119" s="7">
        <f t="shared" si="113"/>
        <v>760.79999999999961</v>
      </c>
      <c r="DZ119" s="7">
        <f t="shared" si="113"/>
        <v>761.69999999999959</v>
      </c>
      <c r="EA119" s="7">
        <f t="shared" si="113"/>
        <v>762.5599999999996</v>
      </c>
      <c r="EB119" s="7">
        <f t="shared" si="113"/>
        <v>763.37999999999965</v>
      </c>
      <c r="EC119" s="7">
        <f t="shared" ref="EC119:ER134" si="114">-2*(EC$9-5)^2-2*($A119-5)^2+40*EC$9+40*$A119+5</f>
        <v>764.15999999999963</v>
      </c>
      <c r="ED119" s="7">
        <f t="shared" si="114"/>
        <v>764.89999999999964</v>
      </c>
      <c r="EE119" s="7">
        <f t="shared" si="114"/>
        <v>765.59999999999957</v>
      </c>
      <c r="EF119" s="7">
        <f t="shared" si="114"/>
        <v>766.25999999999965</v>
      </c>
      <c r="EG119" s="7">
        <f t="shared" si="114"/>
        <v>766.87999999999965</v>
      </c>
      <c r="EH119" s="7">
        <f t="shared" si="114"/>
        <v>767.45999999999958</v>
      </c>
      <c r="EI119" s="7">
        <f t="shared" si="114"/>
        <v>767.99999999999966</v>
      </c>
      <c r="EJ119" s="7">
        <f t="shared" si="114"/>
        <v>768.49999999999955</v>
      </c>
      <c r="EK119" s="7">
        <f t="shared" si="114"/>
        <v>768.95999999999958</v>
      </c>
      <c r="EL119" s="7">
        <f t="shared" si="114"/>
        <v>769.37999999999965</v>
      </c>
      <c r="EM119" s="7">
        <f t="shared" si="114"/>
        <v>769.75999999999965</v>
      </c>
      <c r="EN119" s="7">
        <f t="shared" si="114"/>
        <v>770.09999999999968</v>
      </c>
      <c r="EO119" s="7">
        <f t="shared" si="114"/>
        <v>770.39999999999964</v>
      </c>
      <c r="EP119" s="7">
        <f t="shared" si="114"/>
        <v>770.65999999999963</v>
      </c>
      <c r="EQ119" s="7">
        <f t="shared" si="114"/>
        <v>770.87999999999965</v>
      </c>
      <c r="ER119" s="7">
        <f t="shared" si="114"/>
        <v>771.0599999999996</v>
      </c>
      <c r="ES119" s="7">
        <f t="shared" si="112"/>
        <v>771.19999999999959</v>
      </c>
      <c r="ET119" s="7">
        <f t="shared" si="112"/>
        <v>771.29999999999961</v>
      </c>
      <c r="EU119" s="7">
        <f t="shared" si="112"/>
        <v>771.35999999999967</v>
      </c>
      <c r="EV119" s="7">
        <f t="shared" si="112"/>
        <v>771.37999999999965</v>
      </c>
      <c r="EW119" s="7">
        <f t="shared" si="112"/>
        <v>771.35999999999967</v>
      </c>
      <c r="EX119" s="7">
        <f t="shared" si="112"/>
        <v>771.29999999999961</v>
      </c>
      <c r="EY119" s="7">
        <f t="shared" si="112"/>
        <v>771.19999999999959</v>
      </c>
      <c r="EZ119" s="7">
        <f t="shared" si="112"/>
        <v>771.0599999999996</v>
      </c>
      <c r="FA119" s="7">
        <f t="shared" si="112"/>
        <v>770.87999999999965</v>
      </c>
      <c r="FB119" s="7">
        <f t="shared" si="103"/>
        <v>770.65999999999963</v>
      </c>
      <c r="FC119" s="7">
        <f t="shared" si="103"/>
        <v>770.39999999999964</v>
      </c>
      <c r="FD119" s="7">
        <f t="shared" si="103"/>
        <v>770.09999999999957</v>
      </c>
      <c r="FE119" s="7">
        <f t="shared" si="103"/>
        <v>769.75999999999965</v>
      </c>
      <c r="FF119" s="7">
        <f t="shared" si="103"/>
        <v>769.37999999999965</v>
      </c>
      <c r="FG119" s="7">
        <f t="shared" si="103"/>
        <v>768.95999999999958</v>
      </c>
      <c r="FH119" s="7">
        <f t="shared" si="102"/>
        <v>768.49999999999966</v>
      </c>
      <c r="FI119" s="7">
        <f t="shared" si="102"/>
        <v>767.99999999999955</v>
      </c>
      <c r="FJ119" s="7">
        <f t="shared" si="102"/>
        <v>767.4599999999997</v>
      </c>
      <c r="FK119" s="7">
        <f t="shared" si="102"/>
        <v>766.87999999999965</v>
      </c>
      <c r="FL119" s="7">
        <f t="shared" si="102"/>
        <v>766.25999999999954</v>
      </c>
      <c r="FM119" s="7">
        <f t="shared" si="88"/>
        <v>765.59999999999968</v>
      </c>
      <c r="FN119" s="7">
        <f t="shared" si="88"/>
        <v>764.89999999999964</v>
      </c>
      <c r="FO119" s="7">
        <f t="shared" si="88"/>
        <v>764.15999999999974</v>
      </c>
      <c r="FP119" s="7">
        <f t="shared" si="87"/>
        <v>763.37999999999965</v>
      </c>
      <c r="FQ119" s="7">
        <f t="shared" si="87"/>
        <v>762.5599999999996</v>
      </c>
      <c r="FR119" s="7">
        <f t="shared" si="87"/>
        <v>761.6999999999997</v>
      </c>
      <c r="FS119" s="7">
        <f t="shared" si="59"/>
        <v>760.79999999999961</v>
      </c>
      <c r="FT119" s="7">
        <f t="shared" si="107"/>
        <v>759.85999999999967</v>
      </c>
      <c r="FU119" s="7">
        <f t="shared" si="107"/>
        <v>758.87999999999965</v>
      </c>
      <c r="FV119" s="7">
        <f t="shared" si="107"/>
        <v>757.85999999999956</v>
      </c>
      <c r="FW119" s="7">
        <f t="shared" si="107"/>
        <v>757.85999999999956</v>
      </c>
      <c r="FX119" s="7">
        <f t="shared" si="107"/>
        <v>755.69999999999959</v>
      </c>
      <c r="FY119" s="7">
        <f t="shared" si="107"/>
        <v>754.55999999999972</v>
      </c>
      <c r="FZ119" s="7">
        <f t="shared" si="107"/>
        <v>753.37999999999965</v>
      </c>
      <c r="GA119" s="7">
        <f t="shared" si="107"/>
        <v>752.15999999999951</v>
      </c>
      <c r="GB119" s="7">
        <f t="shared" si="107"/>
        <v>750.89999999999964</v>
      </c>
      <c r="GC119" s="7">
        <f t="shared" si="107"/>
        <v>749.59999999999957</v>
      </c>
      <c r="GD119" s="7">
        <f t="shared" si="107"/>
        <v>748.25999999999965</v>
      </c>
      <c r="GE119" s="7">
        <f t="shared" si="107"/>
        <v>746.87999999999965</v>
      </c>
      <c r="GF119" s="7">
        <f t="shared" si="107"/>
        <v>745.45999999999958</v>
      </c>
      <c r="GG119" s="7">
        <f t="shared" si="107"/>
        <v>743.99999999999966</v>
      </c>
      <c r="GH119" s="7">
        <f t="shared" si="107"/>
        <v>742.49999999999955</v>
      </c>
      <c r="GI119" s="7">
        <f t="shared" si="107"/>
        <v>740.9599999999997</v>
      </c>
      <c r="GJ119" s="7">
        <f t="shared" si="106"/>
        <v>739.37999999999965</v>
      </c>
      <c r="GK119" s="7">
        <f t="shared" si="106"/>
        <v>737.75999999999954</v>
      </c>
      <c r="GL119" s="7">
        <f t="shared" si="106"/>
        <v>736.09999999999968</v>
      </c>
      <c r="GM119" s="7">
        <f t="shared" si="96"/>
        <v>734.39999999999964</v>
      </c>
      <c r="GN119" s="7">
        <f t="shared" si="96"/>
        <v>732.65999999999974</v>
      </c>
      <c r="GO119" s="7">
        <f t="shared" si="96"/>
        <v>730.87999999999965</v>
      </c>
      <c r="GP119" s="7">
        <f t="shared" si="96"/>
        <v>729.05999999999949</v>
      </c>
      <c r="GQ119" s="7">
        <f t="shared" si="96"/>
        <v>727.1999999999997</v>
      </c>
      <c r="GR119" s="7">
        <f t="shared" si="96"/>
        <v>725.29999999999961</v>
      </c>
      <c r="GS119" s="7">
        <f t="shared" si="96"/>
        <v>723.35999999999967</v>
      </c>
      <c r="GT119" s="7">
        <f t="shared" si="96"/>
        <v>721.37999999999965</v>
      </c>
    </row>
    <row r="120" spans="1:202" x14ac:dyDescent="0.25">
      <c r="A120" s="1">
        <f t="shared" si="71"/>
        <v>10.999999999999977</v>
      </c>
      <c r="B120" s="7">
        <f t="shared" si="105"/>
        <v>322.99999999999966</v>
      </c>
      <c r="C120" s="7">
        <f t="shared" si="105"/>
        <v>328.97999999999962</v>
      </c>
      <c r="D120" s="7">
        <f t="shared" si="105"/>
        <v>334.91999999999962</v>
      </c>
      <c r="E120" s="7">
        <f t="shared" si="105"/>
        <v>340.81999999999965</v>
      </c>
      <c r="F120" s="7">
        <f t="shared" si="105"/>
        <v>346.67999999999967</v>
      </c>
      <c r="G120" s="7">
        <f t="shared" si="105"/>
        <v>352.49999999999966</v>
      </c>
      <c r="H120" s="7">
        <f t="shared" si="105"/>
        <v>358.27999999999963</v>
      </c>
      <c r="I120" s="7">
        <f t="shared" si="105"/>
        <v>364.01999999999964</v>
      </c>
      <c r="J120" s="7">
        <f t="shared" si="105"/>
        <v>369.71999999999963</v>
      </c>
      <c r="K120" s="7">
        <f t="shared" si="105"/>
        <v>375.37999999999965</v>
      </c>
      <c r="L120" s="7">
        <f t="shared" si="105"/>
        <v>380.99999999999966</v>
      </c>
      <c r="M120" s="7">
        <f t="shared" si="105"/>
        <v>386.57999999999964</v>
      </c>
      <c r="N120" s="7">
        <f t="shared" si="105"/>
        <v>392.11999999999966</v>
      </c>
      <c r="O120" s="7">
        <f t="shared" si="105"/>
        <v>397.61999999999966</v>
      </c>
      <c r="P120" s="7">
        <f t="shared" si="105"/>
        <v>403.07999999999964</v>
      </c>
      <c r="Q120" s="7">
        <f t="shared" si="105"/>
        <v>408.49999999999966</v>
      </c>
      <c r="R120" s="7">
        <f t="shared" si="104"/>
        <v>413.87999999999965</v>
      </c>
      <c r="S120" s="7">
        <f t="shared" si="104"/>
        <v>419.21999999999963</v>
      </c>
      <c r="T120" s="7">
        <f t="shared" si="104"/>
        <v>424.51999999999964</v>
      </c>
      <c r="U120" s="7">
        <f t="shared" si="104"/>
        <v>429.77999999999963</v>
      </c>
      <c r="V120" s="7">
        <f t="shared" si="104"/>
        <v>434.99999999999966</v>
      </c>
      <c r="W120" s="7">
        <f t="shared" si="104"/>
        <v>440.17999999999961</v>
      </c>
      <c r="X120" s="7">
        <f t="shared" si="104"/>
        <v>445.31999999999965</v>
      </c>
      <c r="Y120" s="7">
        <f t="shared" si="104"/>
        <v>450.41999999999962</v>
      </c>
      <c r="Z120" s="7">
        <f t="shared" si="104"/>
        <v>455.47999999999968</v>
      </c>
      <c r="AA120" s="7">
        <f t="shared" si="104"/>
        <v>460.49999999999966</v>
      </c>
      <c r="AB120" s="7">
        <f t="shared" si="104"/>
        <v>465.47999999999968</v>
      </c>
      <c r="AC120" s="7">
        <f t="shared" si="104"/>
        <v>470.41999999999962</v>
      </c>
      <c r="AD120" s="7">
        <f t="shared" si="104"/>
        <v>475.31999999999965</v>
      </c>
      <c r="AE120" s="7">
        <f t="shared" si="104"/>
        <v>480.17999999999961</v>
      </c>
      <c r="AF120" s="7">
        <f t="shared" si="104"/>
        <v>484.99999999999966</v>
      </c>
      <c r="AG120" s="7">
        <f t="shared" si="109"/>
        <v>489.77999999999963</v>
      </c>
      <c r="AH120" s="7">
        <f t="shared" si="109"/>
        <v>494.51999999999964</v>
      </c>
      <c r="AI120" s="7">
        <f t="shared" si="109"/>
        <v>499.21999999999963</v>
      </c>
      <c r="AJ120" s="7">
        <f t="shared" si="109"/>
        <v>503.87999999999965</v>
      </c>
      <c r="AK120" s="7">
        <f t="shared" si="109"/>
        <v>508.49999999999966</v>
      </c>
      <c r="AL120" s="7">
        <f t="shared" si="109"/>
        <v>513.0799999999997</v>
      </c>
      <c r="AM120" s="7">
        <f t="shared" si="109"/>
        <v>517.61999999999966</v>
      </c>
      <c r="AN120" s="7">
        <f t="shared" si="109"/>
        <v>522.11999999999966</v>
      </c>
      <c r="AO120" s="7">
        <f t="shared" si="109"/>
        <v>526.5799999999997</v>
      </c>
      <c r="AP120" s="7">
        <f t="shared" si="109"/>
        <v>530.99999999999966</v>
      </c>
      <c r="AQ120" s="7">
        <f t="shared" si="109"/>
        <v>535.37999999999965</v>
      </c>
      <c r="AR120" s="7">
        <f t="shared" si="109"/>
        <v>539.71999999999969</v>
      </c>
      <c r="AS120" s="7">
        <f t="shared" si="109"/>
        <v>544.01999999999964</v>
      </c>
      <c r="AT120" s="7">
        <f t="shared" si="109"/>
        <v>548.27999999999963</v>
      </c>
      <c r="AU120" s="7">
        <f t="shared" si="109"/>
        <v>552.49999999999966</v>
      </c>
      <c r="AV120" s="7">
        <f t="shared" si="109"/>
        <v>556.67999999999961</v>
      </c>
      <c r="AW120" s="7">
        <f t="shared" si="108"/>
        <v>560.8199999999996</v>
      </c>
      <c r="AX120" s="7">
        <f t="shared" si="108"/>
        <v>564.91999999999962</v>
      </c>
      <c r="AY120" s="7">
        <f t="shared" si="108"/>
        <v>568.97999999999968</v>
      </c>
      <c r="AZ120" s="7">
        <f t="shared" si="108"/>
        <v>572.99999999999966</v>
      </c>
      <c r="BA120" s="7">
        <f t="shared" si="108"/>
        <v>576.97999999999968</v>
      </c>
      <c r="BB120" s="7">
        <f t="shared" si="108"/>
        <v>580.91999999999962</v>
      </c>
      <c r="BC120" s="7">
        <f t="shared" si="108"/>
        <v>584.81999999999971</v>
      </c>
      <c r="BD120" s="7">
        <f t="shared" si="108"/>
        <v>588.67999999999961</v>
      </c>
      <c r="BE120" s="7">
        <f t="shared" si="108"/>
        <v>592.49999999999966</v>
      </c>
      <c r="BF120" s="7">
        <f t="shared" si="108"/>
        <v>596.27999999999963</v>
      </c>
      <c r="BG120" s="7">
        <f t="shared" si="108"/>
        <v>600.01999999999964</v>
      </c>
      <c r="BH120" s="7">
        <f t="shared" si="108"/>
        <v>603.71999999999957</v>
      </c>
      <c r="BI120" s="7">
        <f t="shared" si="108"/>
        <v>607.37999999999965</v>
      </c>
      <c r="BJ120" s="7">
        <f t="shared" si="108"/>
        <v>610.99999999999966</v>
      </c>
      <c r="BK120" s="7">
        <f t="shared" si="108"/>
        <v>614.5799999999997</v>
      </c>
      <c r="BL120" s="7">
        <f t="shared" si="111"/>
        <v>618.11999999999966</v>
      </c>
      <c r="BM120" s="7">
        <f t="shared" si="111"/>
        <v>621.61999999999966</v>
      </c>
      <c r="BN120" s="7">
        <f t="shared" si="111"/>
        <v>625.0799999999997</v>
      </c>
      <c r="BO120" s="7">
        <f t="shared" si="111"/>
        <v>628.49999999999966</v>
      </c>
      <c r="BP120" s="7">
        <f t="shared" si="111"/>
        <v>628.49999999999966</v>
      </c>
      <c r="BQ120" s="7">
        <f t="shared" si="111"/>
        <v>635.21999999999957</v>
      </c>
      <c r="BR120" s="7">
        <f t="shared" si="111"/>
        <v>638.51999999999964</v>
      </c>
      <c r="BS120" s="7">
        <f t="shared" si="111"/>
        <v>641.77999999999963</v>
      </c>
      <c r="BT120" s="7">
        <f t="shared" si="111"/>
        <v>644.99999999999966</v>
      </c>
      <c r="BU120" s="7">
        <f t="shared" si="111"/>
        <v>648.17999999999961</v>
      </c>
      <c r="BV120" s="7">
        <f t="shared" si="111"/>
        <v>651.31999999999971</v>
      </c>
      <c r="BW120" s="7">
        <f t="shared" si="111"/>
        <v>654.41999999999962</v>
      </c>
      <c r="BX120" s="7">
        <f t="shared" si="111"/>
        <v>657.47999999999968</v>
      </c>
      <c r="BY120" s="7">
        <f t="shared" si="111"/>
        <v>660.49999999999966</v>
      </c>
      <c r="BZ120" s="7">
        <f t="shared" si="111"/>
        <v>663.47999999999968</v>
      </c>
      <c r="CA120" s="7">
        <f t="shared" si="111"/>
        <v>666.41999999999962</v>
      </c>
      <c r="CB120" s="7">
        <f t="shared" si="110"/>
        <v>669.31999999999971</v>
      </c>
      <c r="CC120" s="7">
        <f t="shared" si="110"/>
        <v>672.17999999999961</v>
      </c>
      <c r="CD120" s="7">
        <f t="shared" si="110"/>
        <v>674.99999999999966</v>
      </c>
      <c r="CE120" s="7">
        <f t="shared" si="110"/>
        <v>677.77999999999963</v>
      </c>
      <c r="CF120" s="7">
        <f t="shared" si="110"/>
        <v>680.51999999999964</v>
      </c>
      <c r="CG120" s="7">
        <f t="shared" si="110"/>
        <v>683.21999999999957</v>
      </c>
      <c r="CH120" s="7">
        <f t="shared" si="110"/>
        <v>685.87999999999965</v>
      </c>
      <c r="CI120" s="7">
        <f t="shared" si="110"/>
        <v>688.49999999999966</v>
      </c>
      <c r="CJ120" s="7">
        <f t="shared" si="110"/>
        <v>691.0799999999997</v>
      </c>
      <c r="CK120" s="7">
        <f t="shared" si="110"/>
        <v>693.61999999999966</v>
      </c>
      <c r="CL120" s="7">
        <f t="shared" si="110"/>
        <v>696.11999999999966</v>
      </c>
      <c r="CM120" s="7">
        <f t="shared" si="110"/>
        <v>698.5799999999997</v>
      </c>
      <c r="CN120" s="7">
        <f t="shared" si="110"/>
        <v>700.99999999999966</v>
      </c>
      <c r="CO120" s="7">
        <f t="shared" si="110"/>
        <v>703.37999999999965</v>
      </c>
      <c r="CP120" s="7">
        <f t="shared" si="110"/>
        <v>705.71999999999969</v>
      </c>
      <c r="CQ120" s="7">
        <f t="shared" si="101"/>
        <v>708.01999999999964</v>
      </c>
      <c r="CR120" s="7">
        <f t="shared" si="101"/>
        <v>710.27999999999963</v>
      </c>
      <c r="CS120" s="7">
        <f t="shared" si="101"/>
        <v>712.49999999999966</v>
      </c>
      <c r="CT120" s="7">
        <f t="shared" si="101"/>
        <v>714.67999999999961</v>
      </c>
      <c r="CU120" s="7">
        <f t="shared" si="101"/>
        <v>716.81999999999971</v>
      </c>
      <c r="CV120" s="7">
        <f t="shared" si="101"/>
        <v>718.91999999999962</v>
      </c>
      <c r="CW120" s="7">
        <f t="shared" si="101"/>
        <v>720.97999999999956</v>
      </c>
      <c r="CX120" s="7">
        <f t="shared" si="101"/>
        <v>722.99999999999966</v>
      </c>
      <c r="CY120" s="7">
        <f t="shared" ref="CY120:DN137" si="115">-2*(CY$9-5)^2-2*($A120-5)^2+40*CY$9+40*$A120+5</f>
        <v>724.97999999999968</v>
      </c>
      <c r="CZ120" s="7">
        <f t="shared" si="115"/>
        <v>726.91999999999962</v>
      </c>
      <c r="DA120" s="7">
        <f t="shared" si="115"/>
        <v>728.8199999999996</v>
      </c>
      <c r="DB120" s="7">
        <f t="shared" si="115"/>
        <v>730.67999999999961</v>
      </c>
      <c r="DC120" s="7">
        <f t="shared" si="115"/>
        <v>732.49999999999966</v>
      </c>
      <c r="DD120" s="7">
        <f t="shared" si="115"/>
        <v>734.27999999999963</v>
      </c>
      <c r="DE120" s="7">
        <f t="shared" si="115"/>
        <v>736.01999999999964</v>
      </c>
      <c r="DF120" s="7">
        <f t="shared" si="115"/>
        <v>737.71999999999957</v>
      </c>
      <c r="DG120" s="7">
        <f t="shared" si="115"/>
        <v>739.37999999999965</v>
      </c>
      <c r="DH120" s="7">
        <f t="shared" si="115"/>
        <v>740.99999999999966</v>
      </c>
      <c r="DI120" s="7">
        <f t="shared" si="115"/>
        <v>742.5799999999997</v>
      </c>
      <c r="DJ120" s="7">
        <f t="shared" si="115"/>
        <v>744.11999999999966</v>
      </c>
      <c r="DK120" s="7">
        <f t="shared" si="115"/>
        <v>745.61999999999966</v>
      </c>
      <c r="DL120" s="7">
        <f t="shared" si="115"/>
        <v>747.0799999999997</v>
      </c>
      <c r="DM120" s="7">
        <f t="shared" si="115"/>
        <v>748.49999999999966</v>
      </c>
      <c r="DN120" s="7">
        <f t="shared" si="115"/>
        <v>749.87999999999965</v>
      </c>
      <c r="DO120" s="7">
        <f t="shared" si="113"/>
        <v>751.21999999999969</v>
      </c>
      <c r="DP120" s="7">
        <f t="shared" si="113"/>
        <v>752.51999999999964</v>
      </c>
      <c r="DQ120" s="7">
        <f t="shared" si="113"/>
        <v>753.77999999999963</v>
      </c>
      <c r="DR120" s="7">
        <f t="shared" si="113"/>
        <v>754.99999999999966</v>
      </c>
      <c r="DS120" s="7">
        <f t="shared" si="113"/>
        <v>756.17999999999961</v>
      </c>
      <c r="DT120" s="7">
        <f t="shared" si="113"/>
        <v>757.31999999999971</v>
      </c>
      <c r="DU120" s="7">
        <f t="shared" si="113"/>
        <v>758.41999999999962</v>
      </c>
      <c r="DV120" s="7">
        <f t="shared" si="113"/>
        <v>759.47999999999956</v>
      </c>
      <c r="DW120" s="7">
        <f t="shared" si="113"/>
        <v>760.49999999999966</v>
      </c>
      <c r="DX120" s="7">
        <f t="shared" si="113"/>
        <v>761.47999999999968</v>
      </c>
      <c r="DY120" s="7">
        <f t="shared" si="113"/>
        <v>762.41999999999962</v>
      </c>
      <c r="DZ120" s="7">
        <f t="shared" si="113"/>
        <v>763.3199999999996</v>
      </c>
      <c r="EA120" s="7">
        <f t="shared" si="113"/>
        <v>764.17999999999961</v>
      </c>
      <c r="EB120" s="7">
        <f t="shared" si="113"/>
        <v>764.99999999999966</v>
      </c>
      <c r="EC120" s="7">
        <f t="shared" si="114"/>
        <v>765.77999999999963</v>
      </c>
      <c r="ED120" s="7">
        <f t="shared" si="114"/>
        <v>766.51999999999964</v>
      </c>
      <c r="EE120" s="7">
        <f t="shared" si="114"/>
        <v>767.21999999999957</v>
      </c>
      <c r="EF120" s="7">
        <f t="shared" si="114"/>
        <v>767.87999999999965</v>
      </c>
      <c r="EG120" s="7">
        <f t="shared" si="114"/>
        <v>768.49999999999966</v>
      </c>
      <c r="EH120" s="7">
        <f t="shared" si="114"/>
        <v>769.0799999999997</v>
      </c>
      <c r="EI120" s="7">
        <f t="shared" si="114"/>
        <v>769.61999999999966</v>
      </c>
      <c r="EJ120" s="7">
        <f t="shared" si="114"/>
        <v>770.11999999999966</v>
      </c>
      <c r="EK120" s="7">
        <f t="shared" si="114"/>
        <v>770.5799999999997</v>
      </c>
      <c r="EL120" s="7">
        <f t="shared" si="114"/>
        <v>770.99999999999966</v>
      </c>
      <c r="EM120" s="7">
        <f t="shared" si="114"/>
        <v>771.37999999999965</v>
      </c>
      <c r="EN120" s="7">
        <f t="shared" si="114"/>
        <v>771.71999999999969</v>
      </c>
      <c r="EO120" s="7">
        <f t="shared" si="114"/>
        <v>772.01999999999964</v>
      </c>
      <c r="EP120" s="7">
        <f t="shared" si="114"/>
        <v>772.27999999999963</v>
      </c>
      <c r="EQ120" s="7">
        <f t="shared" si="114"/>
        <v>772.49999999999966</v>
      </c>
      <c r="ER120" s="7">
        <f t="shared" si="114"/>
        <v>772.67999999999961</v>
      </c>
      <c r="ES120" s="7">
        <f t="shared" si="112"/>
        <v>772.81999999999971</v>
      </c>
      <c r="ET120" s="7">
        <f t="shared" si="112"/>
        <v>772.91999999999962</v>
      </c>
      <c r="EU120" s="7">
        <f t="shared" si="112"/>
        <v>772.97999999999956</v>
      </c>
      <c r="EV120" s="7">
        <f t="shared" si="112"/>
        <v>772.99999999999966</v>
      </c>
      <c r="EW120" s="7">
        <f t="shared" si="112"/>
        <v>772.97999999999968</v>
      </c>
      <c r="EX120" s="7">
        <f t="shared" si="112"/>
        <v>772.91999999999962</v>
      </c>
      <c r="EY120" s="7">
        <f t="shared" si="112"/>
        <v>772.8199999999996</v>
      </c>
      <c r="EZ120" s="7">
        <f t="shared" si="112"/>
        <v>772.67999999999961</v>
      </c>
      <c r="FA120" s="7">
        <f t="shared" si="112"/>
        <v>772.49999999999966</v>
      </c>
      <c r="FB120" s="7">
        <f t="shared" si="103"/>
        <v>772.27999999999963</v>
      </c>
      <c r="FC120" s="7">
        <f t="shared" si="103"/>
        <v>772.01999999999975</v>
      </c>
      <c r="FD120" s="7">
        <f t="shared" si="103"/>
        <v>771.71999999999957</v>
      </c>
      <c r="FE120" s="7">
        <f t="shared" si="103"/>
        <v>771.37999999999965</v>
      </c>
      <c r="FF120" s="7">
        <f t="shared" si="103"/>
        <v>770.99999999999966</v>
      </c>
      <c r="FG120" s="7">
        <f t="shared" si="103"/>
        <v>770.57999999999959</v>
      </c>
      <c r="FH120" s="7">
        <f t="shared" si="102"/>
        <v>770.11999999999966</v>
      </c>
      <c r="FI120" s="7">
        <f t="shared" si="102"/>
        <v>769.61999999999966</v>
      </c>
      <c r="FJ120" s="7">
        <f t="shared" si="102"/>
        <v>769.0799999999997</v>
      </c>
      <c r="FK120" s="7">
        <f t="shared" si="102"/>
        <v>768.49999999999966</v>
      </c>
      <c r="FL120" s="7">
        <f t="shared" si="102"/>
        <v>767.87999999999965</v>
      </c>
      <c r="FM120" s="7">
        <f t="shared" si="88"/>
        <v>767.21999999999969</v>
      </c>
      <c r="FN120" s="7">
        <f t="shared" si="88"/>
        <v>766.51999999999964</v>
      </c>
      <c r="FO120" s="7">
        <f t="shared" si="88"/>
        <v>765.77999999999975</v>
      </c>
      <c r="FP120" s="7">
        <f t="shared" si="87"/>
        <v>764.99999999999966</v>
      </c>
      <c r="FQ120" s="7">
        <f t="shared" si="87"/>
        <v>764.17999999999961</v>
      </c>
      <c r="FR120" s="7">
        <f t="shared" si="87"/>
        <v>763.31999999999971</v>
      </c>
      <c r="FS120" s="7">
        <f t="shared" si="59"/>
        <v>762.41999999999962</v>
      </c>
      <c r="FT120" s="7">
        <f t="shared" si="107"/>
        <v>761.47999999999979</v>
      </c>
      <c r="FU120" s="7">
        <f t="shared" si="107"/>
        <v>760.49999999999966</v>
      </c>
      <c r="FV120" s="7">
        <f t="shared" si="107"/>
        <v>759.47999999999956</v>
      </c>
      <c r="FW120" s="7">
        <f t="shared" si="107"/>
        <v>759.47999999999956</v>
      </c>
      <c r="FX120" s="7">
        <f t="shared" si="107"/>
        <v>757.3199999999996</v>
      </c>
      <c r="FY120" s="7">
        <f t="shared" si="107"/>
        <v>756.17999999999972</v>
      </c>
      <c r="FZ120" s="7">
        <f t="shared" si="107"/>
        <v>754.99999999999966</v>
      </c>
      <c r="GA120" s="7">
        <f t="shared" si="107"/>
        <v>753.77999999999952</v>
      </c>
      <c r="GB120" s="7">
        <f t="shared" si="107"/>
        <v>752.51999999999975</v>
      </c>
      <c r="GC120" s="7">
        <f t="shared" si="107"/>
        <v>751.21999999999957</v>
      </c>
      <c r="GD120" s="7">
        <f t="shared" si="107"/>
        <v>749.87999999999965</v>
      </c>
      <c r="GE120" s="7">
        <f t="shared" si="107"/>
        <v>748.49999999999966</v>
      </c>
      <c r="GF120" s="7">
        <f t="shared" si="107"/>
        <v>747.07999999999959</v>
      </c>
      <c r="GG120" s="7">
        <f t="shared" si="107"/>
        <v>745.61999999999966</v>
      </c>
      <c r="GH120" s="7">
        <f t="shared" si="107"/>
        <v>744.11999999999966</v>
      </c>
      <c r="GI120" s="7">
        <f t="shared" si="107"/>
        <v>742.5799999999997</v>
      </c>
      <c r="GJ120" s="7">
        <f t="shared" si="106"/>
        <v>740.99999999999966</v>
      </c>
      <c r="GK120" s="7">
        <f t="shared" si="106"/>
        <v>739.37999999999965</v>
      </c>
      <c r="GL120" s="7">
        <f t="shared" si="106"/>
        <v>737.71999999999969</v>
      </c>
      <c r="GM120" s="7">
        <f t="shared" si="96"/>
        <v>736.01999999999964</v>
      </c>
      <c r="GN120" s="7">
        <f t="shared" si="96"/>
        <v>734.27999999999975</v>
      </c>
      <c r="GO120" s="7">
        <f t="shared" si="96"/>
        <v>732.49999999999966</v>
      </c>
      <c r="GP120" s="7">
        <f t="shared" si="96"/>
        <v>730.67999999999961</v>
      </c>
      <c r="GQ120" s="7">
        <f t="shared" si="96"/>
        <v>728.81999999999971</v>
      </c>
      <c r="GR120" s="7">
        <f t="shared" si="96"/>
        <v>726.91999999999962</v>
      </c>
      <c r="GS120" s="7">
        <f t="shared" si="96"/>
        <v>724.97999999999968</v>
      </c>
      <c r="GT120" s="7">
        <f t="shared" si="96"/>
        <v>722.99999999999966</v>
      </c>
    </row>
    <row r="121" spans="1:202" x14ac:dyDescent="0.25">
      <c r="A121" s="1">
        <f t="shared" si="71"/>
        <v>11.099999999999977</v>
      </c>
      <c r="B121" s="7">
        <f t="shared" si="105"/>
        <v>324.57999999999964</v>
      </c>
      <c r="C121" s="7">
        <f t="shared" si="105"/>
        <v>330.55999999999966</v>
      </c>
      <c r="D121" s="7">
        <f t="shared" si="105"/>
        <v>336.49999999999966</v>
      </c>
      <c r="E121" s="7">
        <f t="shared" si="105"/>
        <v>342.39999999999964</v>
      </c>
      <c r="F121" s="7">
        <f t="shared" si="105"/>
        <v>348.25999999999965</v>
      </c>
      <c r="G121" s="7">
        <f t="shared" si="105"/>
        <v>354.07999999999964</v>
      </c>
      <c r="H121" s="7">
        <f t="shared" si="105"/>
        <v>359.85999999999967</v>
      </c>
      <c r="I121" s="7">
        <f t="shared" si="105"/>
        <v>365.59999999999968</v>
      </c>
      <c r="J121" s="7">
        <f t="shared" si="105"/>
        <v>371.29999999999967</v>
      </c>
      <c r="K121" s="7">
        <f t="shared" si="105"/>
        <v>376.9599999999997</v>
      </c>
      <c r="L121" s="7">
        <f t="shared" si="105"/>
        <v>382.57999999999964</v>
      </c>
      <c r="M121" s="7">
        <f t="shared" si="105"/>
        <v>388.15999999999963</v>
      </c>
      <c r="N121" s="7">
        <f t="shared" si="105"/>
        <v>393.69999999999965</v>
      </c>
      <c r="O121" s="7">
        <f t="shared" si="105"/>
        <v>399.19999999999965</v>
      </c>
      <c r="P121" s="7">
        <f t="shared" si="105"/>
        <v>404.65999999999963</v>
      </c>
      <c r="Q121" s="7">
        <f t="shared" si="105"/>
        <v>410.07999999999964</v>
      </c>
      <c r="R121" s="7">
        <f t="shared" si="104"/>
        <v>415.4599999999997</v>
      </c>
      <c r="S121" s="7">
        <f t="shared" si="104"/>
        <v>420.79999999999967</v>
      </c>
      <c r="T121" s="7">
        <f t="shared" si="104"/>
        <v>426.09999999999968</v>
      </c>
      <c r="U121" s="7">
        <f t="shared" si="104"/>
        <v>431.35999999999967</v>
      </c>
      <c r="V121" s="7">
        <f t="shared" si="104"/>
        <v>436.57999999999964</v>
      </c>
      <c r="W121" s="7">
        <f t="shared" si="104"/>
        <v>441.75999999999965</v>
      </c>
      <c r="X121" s="7">
        <f t="shared" si="104"/>
        <v>446.89999999999964</v>
      </c>
      <c r="Y121" s="7">
        <f t="shared" si="104"/>
        <v>451.99999999999966</v>
      </c>
      <c r="Z121" s="7">
        <f t="shared" si="104"/>
        <v>457.05999999999966</v>
      </c>
      <c r="AA121" s="7">
        <f t="shared" si="104"/>
        <v>462.07999999999964</v>
      </c>
      <c r="AB121" s="7">
        <f t="shared" si="104"/>
        <v>467.05999999999966</v>
      </c>
      <c r="AC121" s="7">
        <f t="shared" si="104"/>
        <v>471.99999999999966</v>
      </c>
      <c r="AD121" s="7">
        <f t="shared" si="104"/>
        <v>476.89999999999964</v>
      </c>
      <c r="AE121" s="7">
        <f t="shared" si="104"/>
        <v>481.75999999999965</v>
      </c>
      <c r="AF121" s="7">
        <f t="shared" si="104"/>
        <v>486.57999999999964</v>
      </c>
      <c r="AG121" s="7">
        <f t="shared" si="109"/>
        <v>491.35999999999967</v>
      </c>
      <c r="AH121" s="7">
        <f t="shared" si="109"/>
        <v>496.09999999999968</v>
      </c>
      <c r="AI121" s="7">
        <f t="shared" si="109"/>
        <v>500.79999999999967</v>
      </c>
      <c r="AJ121" s="7">
        <f t="shared" si="109"/>
        <v>505.45999999999964</v>
      </c>
      <c r="AK121" s="7">
        <f t="shared" si="109"/>
        <v>510.07999999999964</v>
      </c>
      <c r="AL121" s="7">
        <f t="shared" si="109"/>
        <v>514.65999999999963</v>
      </c>
      <c r="AM121" s="7">
        <f t="shared" si="109"/>
        <v>519.1999999999997</v>
      </c>
      <c r="AN121" s="7">
        <f t="shared" si="109"/>
        <v>523.6999999999997</v>
      </c>
      <c r="AO121" s="7">
        <f t="shared" si="109"/>
        <v>528.15999999999963</v>
      </c>
      <c r="AP121" s="7">
        <f t="shared" si="109"/>
        <v>532.5799999999997</v>
      </c>
      <c r="AQ121" s="7">
        <f t="shared" si="109"/>
        <v>536.9599999999997</v>
      </c>
      <c r="AR121" s="7">
        <f t="shared" si="109"/>
        <v>541.29999999999961</v>
      </c>
      <c r="AS121" s="7">
        <f t="shared" si="109"/>
        <v>545.59999999999968</v>
      </c>
      <c r="AT121" s="7">
        <f t="shared" si="109"/>
        <v>549.85999999999967</v>
      </c>
      <c r="AU121" s="7">
        <f t="shared" si="109"/>
        <v>554.0799999999997</v>
      </c>
      <c r="AV121" s="7">
        <f t="shared" si="109"/>
        <v>558.25999999999965</v>
      </c>
      <c r="AW121" s="7">
        <f t="shared" si="108"/>
        <v>562.39999999999964</v>
      </c>
      <c r="AX121" s="7">
        <f t="shared" si="108"/>
        <v>566.49999999999966</v>
      </c>
      <c r="AY121" s="7">
        <f t="shared" si="108"/>
        <v>570.55999999999972</v>
      </c>
      <c r="AZ121" s="7">
        <f t="shared" si="108"/>
        <v>574.5799999999997</v>
      </c>
      <c r="BA121" s="7">
        <f t="shared" si="108"/>
        <v>578.55999999999972</v>
      </c>
      <c r="BB121" s="7">
        <f t="shared" si="108"/>
        <v>582.49999999999966</v>
      </c>
      <c r="BC121" s="7">
        <f t="shared" si="108"/>
        <v>586.39999999999964</v>
      </c>
      <c r="BD121" s="7">
        <f t="shared" si="108"/>
        <v>590.25999999999965</v>
      </c>
      <c r="BE121" s="7">
        <f t="shared" si="108"/>
        <v>594.0799999999997</v>
      </c>
      <c r="BF121" s="7">
        <f t="shared" si="108"/>
        <v>597.85999999999967</v>
      </c>
      <c r="BG121" s="7">
        <f t="shared" si="108"/>
        <v>601.59999999999968</v>
      </c>
      <c r="BH121" s="7">
        <f t="shared" si="108"/>
        <v>605.29999999999973</v>
      </c>
      <c r="BI121" s="7">
        <f t="shared" si="108"/>
        <v>608.95999999999958</v>
      </c>
      <c r="BJ121" s="7">
        <f t="shared" si="108"/>
        <v>612.5799999999997</v>
      </c>
      <c r="BK121" s="7">
        <f t="shared" si="108"/>
        <v>616.15999999999963</v>
      </c>
      <c r="BL121" s="7">
        <f t="shared" si="111"/>
        <v>619.69999999999959</v>
      </c>
      <c r="BM121" s="7">
        <f t="shared" si="111"/>
        <v>623.19999999999959</v>
      </c>
      <c r="BN121" s="7">
        <f t="shared" si="111"/>
        <v>626.65999999999963</v>
      </c>
      <c r="BO121" s="7">
        <f t="shared" si="111"/>
        <v>630.0799999999997</v>
      </c>
      <c r="BP121" s="7">
        <f t="shared" si="111"/>
        <v>630.0799999999997</v>
      </c>
      <c r="BQ121" s="7">
        <f t="shared" si="111"/>
        <v>636.79999999999973</v>
      </c>
      <c r="BR121" s="7">
        <f t="shared" si="111"/>
        <v>640.09999999999968</v>
      </c>
      <c r="BS121" s="7">
        <f t="shared" si="111"/>
        <v>643.35999999999967</v>
      </c>
      <c r="BT121" s="7">
        <f t="shared" si="111"/>
        <v>646.5799999999997</v>
      </c>
      <c r="BU121" s="7">
        <f t="shared" si="111"/>
        <v>649.75999999999965</v>
      </c>
      <c r="BV121" s="7">
        <f t="shared" si="111"/>
        <v>652.89999999999964</v>
      </c>
      <c r="BW121" s="7">
        <f t="shared" si="111"/>
        <v>655.99999999999966</v>
      </c>
      <c r="BX121" s="7">
        <f t="shared" si="111"/>
        <v>659.05999999999972</v>
      </c>
      <c r="BY121" s="7">
        <f t="shared" si="111"/>
        <v>662.0799999999997</v>
      </c>
      <c r="BZ121" s="7">
        <f t="shared" si="111"/>
        <v>665.05999999999972</v>
      </c>
      <c r="CA121" s="7">
        <f t="shared" si="111"/>
        <v>667.99999999999966</v>
      </c>
      <c r="CB121" s="7">
        <f t="shared" si="110"/>
        <v>670.89999999999964</v>
      </c>
      <c r="CC121" s="7">
        <f t="shared" si="110"/>
        <v>673.75999999999965</v>
      </c>
      <c r="CD121" s="7">
        <f t="shared" si="110"/>
        <v>676.5799999999997</v>
      </c>
      <c r="CE121" s="7">
        <f t="shared" si="110"/>
        <v>679.35999999999967</v>
      </c>
      <c r="CF121" s="7">
        <f t="shared" si="110"/>
        <v>682.09999999999968</v>
      </c>
      <c r="CG121" s="7">
        <f t="shared" si="110"/>
        <v>684.79999999999961</v>
      </c>
      <c r="CH121" s="7">
        <f t="shared" si="110"/>
        <v>687.45999999999958</v>
      </c>
      <c r="CI121" s="7">
        <f t="shared" si="110"/>
        <v>690.0799999999997</v>
      </c>
      <c r="CJ121" s="7">
        <f t="shared" si="110"/>
        <v>692.65999999999963</v>
      </c>
      <c r="CK121" s="7">
        <f t="shared" si="110"/>
        <v>695.1999999999997</v>
      </c>
      <c r="CL121" s="7">
        <f t="shared" si="110"/>
        <v>697.69999999999959</v>
      </c>
      <c r="CM121" s="7">
        <f t="shared" si="110"/>
        <v>700.15999999999963</v>
      </c>
      <c r="CN121" s="7">
        <f t="shared" si="110"/>
        <v>702.5799999999997</v>
      </c>
      <c r="CO121" s="7">
        <f t="shared" si="110"/>
        <v>704.9599999999997</v>
      </c>
      <c r="CP121" s="7">
        <f t="shared" si="110"/>
        <v>707.29999999999973</v>
      </c>
      <c r="CQ121" s="7">
        <f t="shared" si="101"/>
        <v>709.59999999999968</v>
      </c>
      <c r="CR121" s="7">
        <f t="shared" si="101"/>
        <v>711.85999999999967</v>
      </c>
      <c r="CS121" s="7">
        <f t="shared" si="101"/>
        <v>714.0799999999997</v>
      </c>
      <c r="CT121" s="7">
        <f t="shared" si="101"/>
        <v>716.25999999999965</v>
      </c>
      <c r="CU121" s="7">
        <f t="shared" si="101"/>
        <v>718.39999999999964</v>
      </c>
      <c r="CV121" s="7">
        <f t="shared" si="101"/>
        <v>720.49999999999966</v>
      </c>
      <c r="CW121" s="7">
        <f t="shared" si="101"/>
        <v>722.55999999999972</v>
      </c>
      <c r="CX121" s="7">
        <f t="shared" si="101"/>
        <v>724.5799999999997</v>
      </c>
      <c r="CY121" s="7">
        <f t="shared" si="115"/>
        <v>726.55999999999972</v>
      </c>
      <c r="CZ121" s="7">
        <f t="shared" si="115"/>
        <v>728.49999999999966</v>
      </c>
      <c r="DA121" s="7">
        <f t="shared" si="115"/>
        <v>730.39999999999964</v>
      </c>
      <c r="DB121" s="7">
        <f t="shared" si="115"/>
        <v>732.25999999999965</v>
      </c>
      <c r="DC121" s="7">
        <f t="shared" si="115"/>
        <v>734.0799999999997</v>
      </c>
      <c r="DD121" s="7">
        <f t="shared" si="115"/>
        <v>735.85999999999967</v>
      </c>
      <c r="DE121" s="7">
        <f t="shared" si="115"/>
        <v>737.59999999999968</v>
      </c>
      <c r="DF121" s="7">
        <f t="shared" si="115"/>
        <v>739.29999999999961</v>
      </c>
      <c r="DG121" s="7">
        <f t="shared" si="115"/>
        <v>740.95999999999958</v>
      </c>
      <c r="DH121" s="7">
        <f t="shared" si="115"/>
        <v>742.5799999999997</v>
      </c>
      <c r="DI121" s="7">
        <f t="shared" si="115"/>
        <v>744.15999999999963</v>
      </c>
      <c r="DJ121" s="7">
        <f t="shared" si="115"/>
        <v>745.6999999999997</v>
      </c>
      <c r="DK121" s="7">
        <f t="shared" si="115"/>
        <v>747.19999999999959</v>
      </c>
      <c r="DL121" s="7">
        <f t="shared" si="115"/>
        <v>748.65999999999963</v>
      </c>
      <c r="DM121" s="7">
        <f t="shared" si="115"/>
        <v>750.0799999999997</v>
      </c>
      <c r="DN121" s="7">
        <f t="shared" si="115"/>
        <v>751.4599999999997</v>
      </c>
      <c r="DO121" s="7">
        <f t="shared" si="113"/>
        <v>752.79999999999973</v>
      </c>
      <c r="DP121" s="7">
        <f t="shared" si="113"/>
        <v>754.09999999999968</v>
      </c>
      <c r="DQ121" s="7">
        <f t="shared" si="113"/>
        <v>755.35999999999967</v>
      </c>
      <c r="DR121" s="7">
        <f t="shared" si="113"/>
        <v>756.5799999999997</v>
      </c>
      <c r="DS121" s="7">
        <f t="shared" si="113"/>
        <v>757.75999999999965</v>
      </c>
      <c r="DT121" s="7">
        <f t="shared" si="113"/>
        <v>758.89999999999964</v>
      </c>
      <c r="DU121" s="7">
        <f t="shared" si="113"/>
        <v>759.99999999999966</v>
      </c>
      <c r="DV121" s="7">
        <f t="shared" si="113"/>
        <v>761.05999999999972</v>
      </c>
      <c r="DW121" s="7">
        <f t="shared" si="113"/>
        <v>762.0799999999997</v>
      </c>
      <c r="DX121" s="7">
        <f t="shared" si="113"/>
        <v>763.05999999999972</v>
      </c>
      <c r="DY121" s="7">
        <f t="shared" si="113"/>
        <v>763.99999999999966</v>
      </c>
      <c r="DZ121" s="7">
        <f t="shared" si="113"/>
        <v>764.89999999999964</v>
      </c>
      <c r="EA121" s="7">
        <f t="shared" si="113"/>
        <v>765.75999999999965</v>
      </c>
      <c r="EB121" s="7">
        <f t="shared" si="113"/>
        <v>766.5799999999997</v>
      </c>
      <c r="EC121" s="7">
        <f t="shared" si="114"/>
        <v>767.35999999999967</v>
      </c>
      <c r="ED121" s="7">
        <f t="shared" si="114"/>
        <v>768.09999999999968</v>
      </c>
      <c r="EE121" s="7">
        <f t="shared" si="114"/>
        <v>768.79999999999961</v>
      </c>
      <c r="EF121" s="7">
        <f t="shared" si="114"/>
        <v>769.45999999999958</v>
      </c>
      <c r="EG121" s="7">
        <f t="shared" si="114"/>
        <v>770.0799999999997</v>
      </c>
      <c r="EH121" s="7">
        <f t="shared" si="114"/>
        <v>770.65999999999963</v>
      </c>
      <c r="EI121" s="7">
        <f t="shared" si="114"/>
        <v>771.1999999999997</v>
      </c>
      <c r="EJ121" s="7">
        <f t="shared" si="114"/>
        <v>771.69999999999959</v>
      </c>
      <c r="EK121" s="7">
        <f t="shared" si="114"/>
        <v>772.15999999999963</v>
      </c>
      <c r="EL121" s="7">
        <f t="shared" si="114"/>
        <v>772.5799999999997</v>
      </c>
      <c r="EM121" s="7">
        <f t="shared" si="114"/>
        <v>772.9599999999997</v>
      </c>
      <c r="EN121" s="7">
        <f t="shared" si="114"/>
        <v>773.29999999999973</v>
      </c>
      <c r="EO121" s="7">
        <f t="shared" si="114"/>
        <v>773.59999999999968</v>
      </c>
      <c r="EP121" s="7">
        <f t="shared" si="114"/>
        <v>773.85999999999967</v>
      </c>
      <c r="EQ121" s="7">
        <f t="shared" si="114"/>
        <v>774.0799999999997</v>
      </c>
      <c r="ER121" s="7">
        <f t="shared" si="114"/>
        <v>774.25999999999965</v>
      </c>
      <c r="ES121" s="7">
        <f t="shared" si="112"/>
        <v>774.39999999999964</v>
      </c>
      <c r="ET121" s="7">
        <f t="shared" si="112"/>
        <v>774.49999999999955</v>
      </c>
      <c r="EU121" s="7">
        <f t="shared" si="112"/>
        <v>774.55999999999972</v>
      </c>
      <c r="EV121" s="7">
        <f t="shared" si="112"/>
        <v>774.5799999999997</v>
      </c>
      <c r="EW121" s="7">
        <f t="shared" si="112"/>
        <v>774.55999999999972</v>
      </c>
      <c r="EX121" s="7">
        <f t="shared" si="112"/>
        <v>774.49999999999966</v>
      </c>
      <c r="EY121" s="7">
        <f t="shared" si="112"/>
        <v>774.39999999999964</v>
      </c>
      <c r="EZ121" s="7">
        <f t="shared" si="112"/>
        <v>774.25999999999965</v>
      </c>
      <c r="FA121" s="7">
        <f t="shared" si="112"/>
        <v>774.0799999999997</v>
      </c>
      <c r="FB121" s="7">
        <f t="shared" si="103"/>
        <v>773.85999999999967</v>
      </c>
      <c r="FC121" s="7">
        <f t="shared" si="103"/>
        <v>773.59999999999968</v>
      </c>
      <c r="FD121" s="7">
        <f t="shared" si="103"/>
        <v>773.29999999999961</v>
      </c>
      <c r="FE121" s="7">
        <f t="shared" si="103"/>
        <v>772.95999999999958</v>
      </c>
      <c r="FF121" s="7">
        <f t="shared" si="103"/>
        <v>772.5799999999997</v>
      </c>
      <c r="FG121" s="7">
        <f t="shared" si="103"/>
        <v>772.15999999999963</v>
      </c>
      <c r="FH121" s="7">
        <f t="shared" si="102"/>
        <v>771.6999999999997</v>
      </c>
      <c r="FI121" s="7">
        <f t="shared" si="102"/>
        <v>771.19999999999959</v>
      </c>
      <c r="FJ121" s="7">
        <f t="shared" si="102"/>
        <v>770.65999999999963</v>
      </c>
      <c r="FK121" s="7">
        <f t="shared" si="102"/>
        <v>770.0799999999997</v>
      </c>
      <c r="FL121" s="7">
        <f t="shared" si="102"/>
        <v>769.45999999999958</v>
      </c>
      <c r="FM121" s="7">
        <f t="shared" si="88"/>
        <v>768.79999999999973</v>
      </c>
      <c r="FN121" s="7">
        <f t="shared" si="88"/>
        <v>768.09999999999968</v>
      </c>
      <c r="FO121" s="7">
        <f t="shared" si="88"/>
        <v>767.35999999999967</v>
      </c>
      <c r="FP121" s="7">
        <f t="shared" si="87"/>
        <v>766.5799999999997</v>
      </c>
      <c r="FQ121" s="7">
        <f t="shared" si="87"/>
        <v>765.75999999999954</v>
      </c>
      <c r="FR121" s="7">
        <f t="shared" si="87"/>
        <v>764.89999999999964</v>
      </c>
      <c r="FS121" s="7">
        <f t="shared" si="59"/>
        <v>763.99999999999955</v>
      </c>
      <c r="FT121" s="7">
        <f t="shared" si="107"/>
        <v>763.05999999999972</v>
      </c>
      <c r="FU121" s="7">
        <f t="shared" si="107"/>
        <v>762.0799999999997</v>
      </c>
      <c r="FV121" s="7">
        <f t="shared" si="107"/>
        <v>761.05999999999949</v>
      </c>
      <c r="FW121" s="7">
        <f t="shared" si="107"/>
        <v>761.05999999999949</v>
      </c>
      <c r="FX121" s="7">
        <f t="shared" si="107"/>
        <v>758.89999999999964</v>
      </c>
      <c r="FY121" s="7">
        <f t="shared" si="107"/>
        <v>757.75999999999976</v>
      </c>
      <c r="FZ121" s="7">
        <f t="shared" si="107"/>
        <v>756.5799999999997</v>
      </c>
      <c r="GA121" s="7">
        <f t="shared" si="107"/>
        <v>755.35999999999956</v>
      </c>
      <c r="GB121" s="7">
        <f t="shared" si="107"/>
        <v>754.09999999999968</v>
      </c>
      <c r="GC121" s="7">
        <f t="shared" si="107"/>
        <v>752.79999999999961</v>
      </c>
      <c r="GD121" s="7">
        <f t="shared" si="107"/>
        <v>751.4599999999997</v>
      </c>
      <c r="GE121" s="7">
        <f t="shared" si="107"/>
        <v>750.0799999999997</v>
      </c>
      <c r="GF121" s="7">
        <f t="shared" si="107"/>
        <v>748.65999999999963</v>
      </c>
      <c r="GG121" s="7">
        <f t="shared" si="107"/>
        <v>747.1999999999997</v>
      </c>
      <c r="GH121" s="7">
        <f t="shared" si="107"/>
        <v>745.69999999999959</v>
      </c>
      <c r="GI121" s="7">
        <f t="shared" si="107"/>
        <v>744.15999999999974</v>
      </c>
      <c r="GJ121" s="7">
        <f t="shared" si="106"/>
        <v>742.5799999999997</v>
      </c>
      <c r="GK121" s="7">
        <f t="shared" si="106"/>
        <v>740.95999999999958</v>
      </c>
      <c r="GL121" s="7">
        <f t="shared" si="106"/>
        <v>739.29999999999973</v>
      </c>
      <c r="GM121" s="7">
        <f t="shared" si="96"/>
        <v>737.59999999999968</v>
      </c>
      <c r="GN121" s="7">
        <f t="shared" si="96"/>
        <v>735.85999999999967</v>
      </c>
      <c r="GO121" s="7">
        <f t="shared" si="96"/>
        <v>734.0799999999997</v>
      </c>
      <c r="GP121" s="7">
        <f t="shared" si="96"/>
        <v>732.25999999999954</v>
      </c>
      <c r="GQ121" s="7">
        <f t="shared" si="96"/>
        <v>730.39999999999964</v>
      </c>
      <c r="GR121" s="7">
        <f t="shared" si="96"/>
        <v>728.49999999999966</v>
      </c>
      <c r="GS121" s="7">
        <f t="shared" si="96"/>
        <v>726.55999999999972</v>
      </c>
      <c r="GT121" s="7">
        <f t="shared" si="96"/>
        <v>724.5799999999997</v>
      </c>
    </row>
    <row r="122" spans="1:202" x14ac:dyDescent="0.25">
      <c r="A122" s="1">
        <f t="shared" si="71"/>
        <v>11.199999999999976</v>
      </c>
      <c r="B122" s="7">
        <f t="shared" si="105"/>
        <v>326.11999999999961</v>
      </c>
      <c r="C122" s="7">
        <f t="shared" si="105"/>
        <v>332.09999999999962</v>
      </c>
      <c r="D122" s="7">
        <f t="shared" si="105"/>
        <v>338.03999999999962</v>
      </c>
      <c r="E122" s="7">
        <f t="shared" si="105"/>
        <v>343.9399999999996</v>
      </c>
      <c r="F122" s="7">
        <f t="shared" si="105"/>
        <v>349.79999999999961</v>
      </c>
      <c r="G122" s="7">
        <f t="shared" si="105"/>
        <v>355.61999999999961</v>
      </c>
      <c r="H122" s="7">
        <f t="shared" si="105"/>
        <v>361.39999999999964</v>
      </c>
      <c r="I122" s="7">
        <f t="shared" si="105"/>
        <v>367.13999999999965</v>
      </c>
      <c r="J122" s="7">
        <f t="shared" si="105"/>
        <v>372.83999999999963</v>
      </c>
      <c r="K122" s="7">
        <f t="shared" si="105"/>
        <v>378.49999999999966</v>
      </c>
      <c r="L122" s="7">
        <f t="shared" si="105"/>
        <v>384.11999999999961</v>
      </c>
      <c r="M122" s="7">
        <f t="shared" si="105"/>
        <v>389.69999999999959</v>
      </c>
      <c r="N122" s="7">
        <f t="shared" si="105"/>
        <v>395.23999999999961</v>
      </c>
      <c r="O122" s="7">
        <f t="shared" si="105"/>
        <v>400.73999999999961</v>
      </c>
      <c r="P122" s="7">
        <f t="shared" si="105"/>
        <v>406.19999999999959</v>
      </c>
      <c r="Q122" s="7">
        <f t="shared" si="105"/>
        <v>411.61999999999961</v>
      </c>
      <c r="R122" s="7">
        <f t="shared" si="104"/>
        <v>416.99999999999966</v>
      </c>
      <c r="S122" s="7">
        <f t="shared" si="104"/>
        <v>422.33999999999963</v>
      </c>
      <c r="T122" s="7">
        <f t="shared" si="104"/>
        <v>427.63999999999965</v>
      </c>
      <c r="U122" s="7">
        <f t="shared" si="104"/>
        <v>432.89999999999964</v>
      </c>
      <c r="V122" s="7">
        <f t="shared" si="104"/>
        <v>438.11999999999961</v>
      </c>
      <c r="W122" s="7">
        <f t="shared" si="104"/>
        <v>443.29999999999961</v>
      </c>
      <c r="X122" s="7">
        <f t="shared" si="104"/>
        <v>448.4399999999996</v>
      </c>
      <c r="Y122" s="7">
        <f t="shared" si="104"/>
        <v>453.53999999999962</v>
      </c>
      <c r="Z122" s="7">
        <f t="shared" si="104"/>
        <v>458.59999999999962</v>
      </c>
      <c r="AA122" s="7">
        <f t="shared" si="104"/>
        <v>463.61999999999961</v>
      </c>
      <c r="AB122" s="7">
        <f t="shared" si="104"/>
        <v>468.59999999999962</v>
      </c>
      <c r="AC122" s="7">
        <f t="shared" si="104"/>
        <v>473.53999999999962</v>
      </c>
      <c r="AD122" s="7">
        <f t="shared" si="104"/>
        <v>478.4399999999996</v>
      </c>
      <c r="AE122" s="7">
        <f t="shared" si="104"/>
        <v>483.29999999999961</v>
      </c>
      <c r="AF122" s="7">
        <f t="shared" si="104"/>
        <v>488.11999999999961</v>
      </c>
      <c r="AG122" s="7">
        <f t="shared" si="109"/>
        <v>492.89999999999964</v>
      </c>
      <c r="AH122" s="7">
        <f t="shared" si="109"/>
        <v>497.63999999999965</v>
      </c>
      <c r="AI122" s="7">
        <f t="shared" si="109"/>
        <v>502.33999999999963</v>
      </c>
      <c r="AJ122" s="7">
        <f t="shared" si="109"/>
        <v>506.9999999999996</v>
      </c>
      <c r="AK122" s="7">
        <f t="shared" si="109"/>
        <v>511.61999999999961</v>
      </c>
      <c r="AL122" s="7">
        <f t="shared" si="109"/>
        <v>516.19999999999959</v>
      </c>
      <c r="AM122" s="7">
        <f t="shared" si="109"/>
        <v>520.73999999999967</v>
      </c>
      <c r="AN122" s="7">
        <f t="shared" si="109"/>
        <v>525.23999999999967</v>
      </c>
      <c r="AO122" s="7">
        <f t="shared" si="109"/>
        <v>529.69999999999959</v>
      </c>
      <c r="AP122" s="7">
        <f t="shared" si="109"/>
        <v>534.11999999999966</v>
      </c>
      <c r="AQ122" s="7">
        <f t="shared" si="109"/>
        <v>538.49999999999966</v>
      </c>
      <c r="AR122" s="7">
        <f t="shared" si="109"/>
        <v>542.83999999999958</v>
      </c>
      <c r="AS122" s="7">
        <f t="shared" si="109"/>
        <v>547.13999999999965</v>
      </c>
      <c r="AT122" s="7">
        <f t="shared" si="109"/>
        <v>551.39999999999964</v>
      </c>
      <c r="AU122" s="7">
        <f t="shared" si="109"/>
        <v>555.61999999999966</v>
      </c>
      <c r="AV122" s="7">
        <f t="shared" si="109"/>
        <v>559.79999999999961</v>
      </c>
      <c r="AW122" s="7">
        <f t="shared" si="108"/>
        <v>563.9399999999996</v>
      </c>
      <c r="AX122" s="7">
        <f t="shared" si="108"/>
        <v>568.03999999999962</v>
      </c>
      <c r="AY122" s="7">
        <f t="shared" si="108"/>
        <v>572.09999999999968</v>
      </c>
      <c r="AZ122" s="7">
        <f t="shared" si="108"/>
        <v>576.11999999999966</v>
      </c>
      <c r="BA122" s="7">
        <f t="shared" si="108"/>
        <v>580.09999999999968</v>
      </c>
      <c r="BB122" s="7">
        <f t="shared" si="108"/>
        <v>584.03999999999962</v>
      </c>
      <c r="BC122" s="7">
        <f t="shared" si="108"/>
        <v>587.9399999999996</v>
      </c>
      <c r="BD122" s="7">
        <f t="shared" si="108"/>
        <v>591.79999999999961</v>
      </c>
      <c r="BE122" s="7">
        <f t="shared" si="108"/>
        <v>595.61999999999966</v>
      </c>
      <c r="BF122" s="7">
        <f t="shared" si="108"/>
        <v>599.39999999999964</v>
      </c>
      <c r="BG122" s="7">
        <f t="shared" si="108"/>
        <v>603.13999999999965</v>
      </c>
      <c r="BH122" s="7">
        <f t="shared" si="108"/>
        <v>606.83999999999969</v>
      </c>
      <c r="BI122" s="7">
        <f t="shared" si="108"/>
        <v>610.49999999999955</v>
      </c>
      <c r="BJ122" s="7">
        <f t="shared" si="108"/>
        <v>614.11999999999966</v>
      </c>
      <c r="BK122" s="7">
        <f t="shared" si="108"/>
        <v>617.69999999999959</v>
      </c>
      <c r="BL122" s="7">
        <f t="shared" si="111"/>
        <v>621.23999999999955</v>
      </c>
      <c r="BM122" s="7">
        <f t="shared" si="111"/>
        <v>624.73999999999955</v>
      </c>
      <c r="BN122" s="7">
        <f t="shared" si="111"/>
        <v>628.19999999999959</v>
      </c>
      <c r="BO122" s="7">
        <f t="shared" si="111"/>
        <v>631.61999999999966</v>
      </c>
      <c r="BP122" s="7">
        <f t="shared" si="111"/>
        <v>631.61999999999966</v>
      </c>
      <c r="BQ122" s="7">
        <f t="shared" si="111"/>
        <v>638.33999999999969</v>
      </c>
      <c r="BR122" s="7">
        <f t="shared" si="111"/>
        <v>641.63999999999965</v>
      </c>
      <c r="BS122" s="7">
        <f t="shared" si="111"/>
        <v>644.89999999999964</v>
      </c>
      <c r="BT122" s="7">
        <f t="shared" si="111"/>
        <v>648.11999999999966</v>
      </c>
      <c r="BU122" s="7">
        <f t="shared" si="111"/>
        <v>651.29999999999961</v>
      </c>
      <c r="BV122" s="7">
        <f t="shared" si="111"/>
        <v>654.4399999999996</v>
      </c>
      <c r="BW122" s="7">
        <f t="shared" si="111"/>
        <v>657.53999999999962</v>
      </c>
      <c r="BX122" s="7">
        <f t="shared" si="111"/>
        <v>660.59999999999968</v>
      </c>
      <c r="BY122" s="7">
        <f t="shared" si="111"/>
        <v>663.61999999999966</v>
      </c>
      <c r="BZ122" s="7">
        <f t="shared" si="111"/>
        <v>666.59999999999968</v>
      </c>
      <c r="CA122" s="7">
        <f t="shared" si="111"/>
        <v>669.53999999999962</v>
      </c>
      <c r="CB122" s="7">
        <f t="shared" si="110"/>
        <v>672.4399999999996</v>
      </c>
      <c r="CC122" s="7">
        <f t="shared" si="110"/>
        <v>675.29999999999961</v>
      </c>
      <c r="CD122" s="7">
        <f t="shared" si="110"/>
        <v>678.11999999999966</v>
      </c>
      <c r="CE122" s="7">
        <f t="shared" si="110"/>
        <v>680.89999999999964</v>
      </c>
      <c r="CF122" s="7">
        <f t="shared" si="110"/>
        <v>683.63999999999965</v>
      </c>
      <c r="CG122" s="7">
        <f t="shared" si="110"/>
        <v>686.33999999999958</v>
      </c>
      <c r="CH122" s="7">
        <f t="shared" si="110"/>
        <v>688.99999999999955</v>
      </c>
      <c r="CI122" s="7">
        <f t="shared" si="110"/>
        <v>691.61999999999966</v>
      </c>
      <c r="CJ122" s="7">
        <f t="shared" si="110"/>
        <v>694.19999999999959</v>
      </c>
      <c r="CK122" s="7">
        <f t="shared" si="110"/>
        <v>696.73999999999967</v>
      </c>
      <c r="CL122" s="7">
        <f t="shared" si="110"/>
        <v>699.23999999999955</v>
      </c>
      <c r="CM122" s="7">
        <f t="shared" si="110"/>
        <v>701.69999999999959</v>
      </c>
      <c r="CN122" s="7">
        <f t="shared" si="110"/>
        <v>704.11999999999966</v>
      </c>
      <c r="CO122" s="7">
        <f t="shared" si="110"/>
        <v>706.49999999999966</v>
      </c>
      <c r="CP122" s="7">
        <f t="shared" si="110"/>
        <v>708.83999999999969</v>
      </c>
      <c r="CQ122" s="7">
        <f t="shared" si="101"/>
        <v>711.13999999999965</v>
      </c>
      <c r="CR122" s="7">
        <f t="shared" si="101"/>
        <v>713.39999999999964</v>
      </c>
      <c r="CS122" s="7">
        <f t="shared" si="101"/>
        <v>715.61999999999966</v>
      </c>
      <c r="CT122" s="7">
        <f t="shared" si="101"/>
        <v>717.79999999999961</v>
      </c>
      <c r="CU122" s="7">
        <f t="shared" si="101"/>
        <v>719.9399999999996</v>
      </c>
      <c r="CV122" s="7">
        <f t="shared" si="101"/>
        <v>722.03999999999962</v>
      </c>
      <c r="CW122" s="7">
        <f t="shared" si="101"/>
        <v>724.09999999999968</v>
      </c>
      <c r="CX122" s="7">
        <f t="shared" ref="CX122:DM137" si="116">-2*(CX$9-5)^2-2*($A122-5)^2+40*CX$9+40*$A122+5</f>
        <v>726.11999999999966</v>
      </c>
      <c r="CY122" s="7">
        <f t="shared" si="116"/>
        <v>728.09999999999968</v>
      </c>
      <c r="CZ122" s="7">
        <f t="shared" si="116"/>
        <v>730.03999999999962</v>
      </c>
      <c r="DA122" s="7">
        <f t="shared" si="116"/>
        <v>731.9399999999996</v>
      </c>
      <c r="DB122" s="7">
        <f t="shared" si="116"/>
        <v>733.79999999999961</v>
      </c>
      <c r="DC122" s="7">
        <f t="shared" si="116"/>
        <v>735.61999999999966</v>
      </c>
      <c r="DD122" s="7">
        <f t="shared" si="116"/>
        <v>737.39999999999964</v>
      </c>
      <c r="DE122" s="7">
        <f t="shared" si="116"/>
        <v>739.13999999999965</v>
      </c>
      <c r="DF122" s="7">
        <f t="shared" si="116"/>
        <v>740.83999999999969</v>
      </c>
      <c r="DG122" s="7">
        <f t="shared" si="116"/>
        <v>742.49999999999955</v>
      </c>
      <c r="DH122" s="7">
        <f t="shared" si="116"/>
        <v>744.11999999999966</v>
      </c>
      <c r="DI122" s="7">
        <f t="shared" si="116"/>
        <v>745.69999999999959</v>
      </c>
      <c r="DJ122" s="7">
        <f t="shared" si="116"/>
        <v>747.23999999999955</v>
      </c>
      <c r="DK122" s="7">
        <f t="shared" si="116"/>
        <v>748.73999999999955</v>
      </c>
      <c r="DL122" s="7">
        <f t="shared" si="116"/>
        <v>750.19999999999959</v>
      </c>
      <c r="DM122" s="7">
        <f t="shared" si="116"/>
        <v>751.61999999999966</v>
      </c>
      <c r="DN122" s="7">
        <f t="shared" si="115"/>
        <v>752.99999999999955</v>
      </c>
      <c r="DO122" s="7">
        <f t="shared" si="113"/>
        <v>754.33999999999969</v>
      </c>
      <c r="DP122" s="7">
        <f t="shared" si="113"/>
        <v>755.63999999999965</v>
      </c>
      <c r="DQ122" s="7">
        <f t="shared" si="113"/>
        <v>756.89999999999964</v>
      </c>
      <c r="DR122" s="7">
        <f t="shared" si="113"/>
        <v>758.11999999999966</v>
      </c>
      <c r="DS122" s="7">
        <f t="shared" si="113"/>
        <v>759.29999999999961</v>
      </c>
      <c r="DT122" s="7">
        <f t="shared" si="113"/>
        <v>760.4399999999996</v>
      </c>
      <c r="DU122" s="7">
        <f t="shared" si="113"/>
        <v>761.53999999999951</v>
      </c>
      <c r="DV122" s="7">
        <f t="shared" si="113"/>
        <v>762.59999999999968</v>
      </c>
      <c r="DW122" s="7">
        <f t="shared" si="113"/>
        <v>763.61999999999966</v>
      </c>
      <c r="DX122" s="7">
        <f t="shared" si="113"/>
        <v>764.59999999999968</v>
      </c>
      <c r="DY122" s="7">
        <f t="shared" si="113"/>
        <v>765.53999999999962</v>
      </c>
      <c r="DZ122" s="7">
        <f t="shared" si="113"/>
        <v>766.4399999999996</v>
      </c>
      <c r="EA122" s="7">
        <f t="shared" si="113"/>
        <v>767.29999999999961</v>
      </c>
      <c r="EB122" s="7">
        <f t="shared" si="113"/>
        <v>768.11999999999966</v>
      </c>
      <c r="EC122" s="7">
        <f t="shared" si="114"/>
        <v>768.89999999999964</v>
      </c>
      <c r="ED122" s="7">
        <f t="shared" si="114"/>
        <v>769.63999999999965</v>
      </c>
      <c r="EE122" s="7">
        <f t="shared" si="114"/>
        <v>770.33999999999958</v>
      </c>
      <c r="EF122" s="7">
        <f t="shared" si="114"/>
        <v>770.99999999999955</v>
      </c>
      <c r="EG122" s="7">
        <f t="shared" si="114"/>
        <v>771.61999999999966</v>
      </c>
      <c r="EH122" s="7">
        <f t="shared" si="114"/>
        <v>772.19999999999959</v>
      </c>
      <c r="EI122" s="7">
        <f t="shared" si="114"/>
        <v>772.73999999999967</v>
      </c>
      <c r="EJ122" s="7">
        <f t="shared" si="114"/>
        <v>773.23999999999955</v>
      </c>
      <c r="EK122" s="7">
        <f t="shared" si="114"/>
        <v>773.69999999999959</v>
      </c>
      <c r="EL122" s="7">
        <f t="shared" si="114"/>
        <v>774.11999999999966</v>
      </c>
      <c r="EM122" s="7">
        <f t="shared" si="114"/>
        <v>774.49999999999966</v>
      </c>
      <c r="EN122" s="7">
        <f t="shared" si="114"/>
        <v>774.83999999999969</v>
      </c>
      <c r="EO122" s="7">
        <f t="shared" si="114"/>
        <v>775.13999999999965</v>
      </c>
      <c r="EP122" s="7">
        <f t="shared" si="114"/>
        <v>775.39999999999964</v>
      </c>
      <c r="EQ122" s="7">
        <f t="shared" si="114"/>
        <v>775.61999999999966</v>
      </c>
      <c r="ER122" s="7">
        <f t="shared" si="114"/>
        <v>775.79999999999961</v>
      </c>
      <c r="ES122" s="7">
        <f t="shared" si="112"/>
        <v>775.9399999999996</v>
      </c>
      <c r="ET122" s="7">
        <f t="shared" si="112"/>
        <v>776.03999999999951</v>
      </c>
      <c r="EU122" s="7">
        <f t="shared" si="112"/>
        <v>776.09999999999968</v>
      </c>
      <c r="EV122" s="7">
        <f t="shared" si="112"/>
        <v>776.11999999999966</v>
      </c>
      <c r="EW122" s="7">
        <f t="shared" si="112"/>
        <v>776.09999999999968</v>
      </c>
      <c r="EX122" s="7">
        <f t="shared" si="112"/>
        <v>776.03999999999962</v>
      </c>
      <c r="EY122" s="7">
        <f t="shared" si="112"/>
        <v>775.9399999999996</v>
      </c>
      <c r="EZ122" s="7">
        <f t="shared" si="112"/>
        <v>775.79999999999961</v>
      </c>
      <c r="FA122" s="7">
        <f t="shared" si="112"/>
        <v>775.61999999999966</v>
      </c>
      <c r="FB122" s="7">
        <f t="shared" si="103"/>
        <v>775.39999999999964</v>
      </c>
      <c r="FC122" s="7">
        <f t="shared" si="103"/>
        <v>775.13999999999965</v>
      </c>
      <c r="FD122" s="7">
        <f t="shared" si="103"/>
        <v>774.83999999999958</v>
      </c>
      <c r="FE122" s="7">
        <f t="shared" si="103"/>
        <v>774.49999999999955</v>
      </c>
      <c r="FF122" s="7">
        <f t="shared" si="103"/>
        <v>774.11999999999966</v>
      </c>
      <c r="FG122" s="7">
        <f t="shared" si="103"/>
        <v>773.69999999999959</v>
      </c>
      <c r="FH122" s="7">
        <f t="shared" si="102"/>
        <v>773.23999999999967</v>
      </c>
      <c r="FI122" s="7">
        <f t="shared" si="102"/>
        <v>772.73999999999955</v>
      </c>
      <c r="FJ122" s="7">
        <f t="shared" si="102"/>
        <v>772.19999999999959</v>
      </c>
      <c r="FK122" s="7">
        <f t="shared" si="102"/>
        <v>771.61999999999966</v>
      </c>
      <c r="FL122" s="7">
        <f t="shared" si="102"/>
        <v>770.99999999999955</v>
      </c>
      <c r="FM122" s="7">
        <f t="shared" si="88"/>
        <v>770.33999999999969</v>
      </c>
      <c r="FN122" s="7">
        <f t="shared" si="88"/>
        <v>769.63999999999965</v>
      </c>
      <c r="FO122" s="7">
        <f t="shared" si="88"/>
        <v>768.89999999999964</v>
      </c>
      <c r="FP122" s="7">
        <f t="shared" si="87"/>
        <v>768.11999999999966</v>
      </c>
      <c r="FQ122" s="7">
        <f t="shared" si="87"/>
        <v>767.2999999999995</v>
      </c>
      <c r="FR122" s="7">
        <f t="shared" si="87"/>
        <v>766.4399999999996</v>
      </c>
      <c r="FS122" s="7">
        <f t="shared" si="59"/>
        <v>765.53999999999951</v>
      </c>
      <c r="FT122" s="7">
        <f t="shared" si="107"/>
        <v>764.59999999999968</v>
      </c>
      <c r="FU122" s="7">
        <f t="shared" si="107"/>
        <v>763.61999999999966</v>
      </c>
      <c r="FV122" s="7">
        <f t="shared" si="107"/>
        <v>762.59999999999945</v>
      </c>
      <c r="FW122" s="7">
        <f t="shared" si="107"/>
        <v>762.59999999999945</v>
      </c>
      <c r="FX122" s="7">
        <f t="shared" si="107"/>
        <v>760.4399999999996</v>
      </c>
      <c r="FY122" s="7">
        <f t="shared" si="107"/>
        <v>759.29999999999973</v>
      </c>
      <c r="FZ122" s="7">
        <f t="shared" si="107"/>
        <v>758.11999999999966</v>
      </c>
      <c r="GA122" s="7">
        <f t="shared" si="107"/>
        <v>756.89999999999952</v>
      </c>
      <c r="GB122" s="7">
        <f t="shared" si="107"/>
        <v>755.63999999999965</v>
      </c>
      <c r="GC122" s="7">
        <f t="shared" si="107"/>
        <v>754.33999999999958</v>
      </c>
      <c r="GD122" s="7">
        <f t="shared" si="107"/>
        <v>752.99999999999966</v>
      </c>
      <c r="GE122" s="7">
        <f t="shared" si="107"/>
        <v>751.61999999999966</v>
      </c>
      <c r="GF122" s="7">
        <f t="shared" si="107"/>
        <v>750.19999999999959</v>
      </c>
      <c r="GG122" s="7">
        <f t="shared" si="107"/>
        <v>748.73999999999967</v>
      </c>
      <c r="GH122" s="7">
        <f t="shared" si="107"/>
        <v>747.23999999999955</v>
      </c>
      <c r="GI122" s="7">
        <f t="shared" si="107"/>
        <v>745.6999999999997</v>
      </c>
      <c r="GJ122" s="7">
        <f t="shared" si="106"/>
        <v>744.11999999999966</v>
      </c>
      <c r="GK122" s="7">
        <f t="shared" si="106"/>
        <v>742.49999999999955</v>
      </c>
      <c r="GL122" s="7">
        <f t="shared" si="106"/>
        <v>740.83999999999969</v>
      </c>
      <c r="GM122" s="7">
        <f t="shared" si="96"/>
        <v>739.13999999999965</v>
      </c>
      <c r="GN122" s="7">
        <f t="shared" si="96"/>
        <v>737.39999999999964</v>
      </c>
      <c r="GO122" s="7">
        <f t="shared" si="96"/>
        <v>735.61999999999966</v>
      </c>
      <c r="GP122" s="7">
        <f t="shared" si="96"/>
        <v>733.7999999999995</v>
      </c>
      <c r="GQ122" s="7">
        <f t="shared" si="96"/>
        <v>731.9399999999996</v>
      </c>
      <c r="GR122" s="7">
        <f t="shared" si="96"/>
        <v>730.03999999999951</v>
      </c>
      <c r="GS122" s="7">
        <f t="shared" si="96"/>
        <v>728.09999999999968</v>
      </c>
      <c r="GT122" s="7">
        <f t="shared" si="96"/>
        <v>726.11999999999966</v>
      </c>
    </row>
    <row r="123" spans="1:202" x14ac:dyDescent="0.25">
      <c r="A123" s="1">
        <f t="shared" si="71"/>
        <v>11.299999999999976</v>
      </c>
      <c r="B123" s="7">
        <f t="shared" si="105"/>
        <v>327.61999999999966</v>
      </c>
      <c r="C123" s="7">
        <f t="shared" si="105"/>
        <v>333.59999999999962</v>
      </c>
      <c r="D123" s="7">
        <f t="shared" si="105"/>
        <v>339.53999999999962</v>
      </c>
      <c r="E123" s="7">
        <f t="shared" si="105"/>
        <v>345.43999999999966</v>
      </c>
      <c r="F123" s="7">
        <f t="shared" si="105"/>
        <v>351.29999999999967</v>
      </c>
      <c r="G123" s="7">
        <f t="shared" si="105"/>
        <v>357.11999999999966</v>
      </c>
      <c r="H123" s="7">
        <f t="shared" si="105"/>
        <v>362.89999999999964</v>
      </c>
      <c r="I123" s="7">
        <f t="shared" si="105"/>
        <v>368.63999999999965</v>
      </c>
      <c r="J123" s="7">
        <f t="shared" si="105"/>
        <v>374.33999999999963</v>
      </c>
      <c r="K123" s="7">
        <f t="shared" si="105"/>
        <v>379.99999999999966</v>
      </c>
      <c r="L123" s="7">
        <f t="shared" si="105"/>
        <v>385.61999999999966</v>
      </c>
      <c r="M123" s="7">
        <f t="shared" si="105"/>
        <v>391.19999999999965</v>
      </c>
      <c r="N123" s="7">
        <f t="shared" si="105"/>
        <v>396.73999999999967</v>
      </c>
      <c r="O123" s="7">
        <f t="shared" si="105"/>
        <v>402.23999999999967</v>
      </c>
      <c r="P123" s="7">
        <f t="shared" si="105"/>
        <v>407.69999999999965</v>
      </c>
      <c r="Q123" s="7">
        <f t="shared" si="105"/>
        <v>413.11999999999966</v>
      </c>
      <c r="R123" s="7">
        <f t="shared" si="104"/>
        <v>418.49999999999966</v>
      </c>
      <c r="S123" s="7">
        <f t="shared" si="104"/>
        <v>423.83999999999963</v>
      </c>
      <c r="T123" s="7">
        <f t="shared" si="104"/>
        <v>429.13999999999965</v>
      </c>
      <c r="U123" s="7">
        <f t="shared" si="104"/>
        <v>434.39999999999964</v>
      </c>
      <c r="V123" s="7">
        <f t="shared" si="104"/>
        <v>439.61999999999966</v>
      </c>
      <c r="W123" s="7">
        <f t="shared" si="104"/>
        <v>444.79999999999961</v>
      </c>
      <c r="X123" s="7">
        <f t="shared" si="104"/>
        <v>449.93999999999966</v>
      </c>
      <c r="Y123" s="7">
        <f t="shared" si="104"/>
        <v>455.03999999999962</v>
      </c>
      <c r="Z123" s="7">
        <f t="shared" si="104"/>
        <v>460.09999999999968</v>
      </c>
      <c r="AA123" s="7">
        <f t="shared" si="104"/>
        <v>465.11999999999966</v>
      </c>
      <c r="AB123" s="7">
        <f t="shared" si="104"/>
        <v>470.09999999999968</v>
      </c>
      <c r="AC123" s="7">
        <f t="shared" si="104"/>
        <v>475.03999999999962</v>
      </c>
      <c r="AD123" s="7">
        <f t="shared" si="104"/>
        <v>479.93999999999966</v>
      </c>
      <c r="AE123" s="7">
        <f t="shared" si="104"/>
        <v>484.79999999999961</v>
      </c>
      <c r="AF123" s="7">
        <f t="shared" si="104"/>
        <v>489.61999999999966</v>
      </c>
      <c r="AG123" s="7">
        <f t="shared" si="109"/>
        <v>494.39999999999964</v>
      </c>
      <c r="AH123" s="7">
        <f t="shared" si="109"/>
        <v>499.13999999999965</v>
      </c>
      <c r="AI123" s="7">
        <f t="shared" si="109"/>
        <v>503.83999999999963</v>
      </c>
      <c r="AJ123" s="7">
        <f t="shared" si="109"/>
        <v>508.49999999999966</v>
      </c>
      <c r="AK123" s="7">
        <f t="shared" si="109"/>
        <v>513.11999999999966</v>
      </c>
      <c r="AL123" s="7">
        <f t="shared" si="109"/>
        <v>517.69999999999959</v>
      </c>
      <c r="AM123" s="7">
        <f t="shared" si="109"/>
        <v>522.23999999999967</v>
      </c>
      <c r="AN123" s="7">
        <f t="shared" si="109"/>
        <v>526.73999999999967</v>
      </c>
      <c r="AO123" s="7">
        <f t="shared" si="109"/>
        <v>531.19999999999959</v>
      </c>
      <c r="AP123" s="7">
        <f t="shared" si="109"/>
        <v>535.61999999999966</v>
      </c>
      <c r="AQ123" s="7">
        <f t="shared" si="109"/>
        <v>539.99999999999966</v>
      </c>
      <c r="AR123" s="7">
        <f t="shared" si="109"/>
        <v>544.33999999999969</v>
      </c>
      <c r="AS123" s="7">
        <f t="shared" si="109"/>
        <v>548.63999999999965</v>
      </c>
      <c r="AT123" s="7">
        <f t="shared" si="109"/>
        <v>552.89999999999964</v>
      </c>
      <c r="AU123" s="7">
        <f t="shared" si="109"/>
        <v>557.11999999999966</v>
      </c>
      <c r="AV123" s="7">
        <f t="shared" si="109"/>
        <v>561.29999999999961</v>
      </c>
      <c r="AW123" s="7">
        <f t="shared" si="108"/>
        <v>565.4399999999996</v>
      </c>
      <c r="AX123" s="7">
        <f t="shared" si="108"/>
        <v>569.53999999999962</v>
      </c>
      <c r="AY123" s="7">
        <f t="shared" si="108"/>
        <v>573.59999999999968</v>
      </c>
      <c r="AZ123" s="7">
        <f t="shared" si="108"/>
        <v>577.61999999999966</v>
      </c>
      <c r="BA123" s="7">
        <f t="shared" si="108"/>
        <v>581.59999999999968</v>
      </c>
      <c r="BB123" s="7">
        <f t="shared" si="108"/>
        <v>585.53999999999962</v>
      </c>
      <c r="BC123" s="7">
        <f t="shared" si="108"/>
        <v>589.4399999999996</v>
      </c>
      <c r="BD123" s="7">
        <f t="shared" si="108"/>
        <v>593.29999999999961</v>
      </c>
      <c r="BE123" s="7">
        <f t="shared" si="108"/>
        <v>597.11999999999966</v>
      </c>
      <c r="BF123" s="7">
        <f t="shared" si="108"/>
        <v>600.89999999999964</v>
      </c>
      <c r="BG123" s="7">
        <f t="shared" si="108"/>
        <v>604.63999999999965</v>
      </c>
      <c r="BH123" s="7">
        <f t="shared" si="108"/>
        <v>608.33999999999969</v>
      </c>
      <c r="BI123" s="7">
        <f t="shared" si="108"/>
        <v>611.99999999999966</v>
      </c>
      <c r="BJ123" s="7">
        <f t="shared" si="108"/>
        <v>615.61999999999966</v>
      </c>
      <c r="BK123" s="7">
        <f t="shared" si="108"/>
        <v>619.19999999999959</v>
      </c>
      <c r="BL123" s="7">
        <f t="shared" si="111"/>
        <v>622.73999999999967</v>
      </c>
      <c r="BM123" s="7">
        <f t="shared" si="111"/>
        <v>626.23999999999967</v>
      </c>
      <c r="BN123" s="7">
        <f t="shared" si="111"/>
        <v>629.69999999999959</v>
      </c>
      <c r="BO123" s="7">
        <f t="shared" si="111"/>
        <v>633.11999999999966</v>
      </c>
      <c r="BP123" s="7">
        <f t="shared" si="111"/>
        <v>633.11999999999966</v>
      </c>
      <c r="BQ123" s="7">
        <f t="shared" si="111"/>
        <v>639.83999999999969</v>
      </c>
      <c r="BR123" s="7">
        <f t="shared" si="111"/>
        <v>643.13999999999965</v>
      </c>
      <c r="BS123" s="7">
        <f t="shared" si="111"/>
        <v>646.39999999999964</v>
      </c>
      <c r="BT123" s="7">
        <f t="shared" si="111"/>
        <v>649.61999999999966</v>
      </c>
      <c r="BU123" s="7">
        <f t="shared" si="111"/>
        <v>652.79999999999973</v>
      </c>
      <c r="BV123" s="7">
        <f t="shared" si="111"/>
        <v>655.9399999999996</v>
      </c>
      <c r="BW123" s="7">
        <f t="shared" si="111"/>
        <v>659.03999999999962</v>
      </c>
      <c r="BX123" s="7">
        <f t="shared" si="111"/>
        <v>662.09999999999968</v>
      </c>
      <c r="BY123" s="7">
        <f t="shared" si="111"/>
        <v>665.11999999999966</v>
      </c>
      <c r="BZ123" s="7">
        <f t="shared" si="111"/>
        <v>668.09999999999968</v>
      </c>
      <c r="CA123" s="7">
        <f t="shared" si="111"/>
        <v>671.03999999999962</v>
      </c>
      <c r="CB123" s="7">
        <f t="shared" si="110"/>
        <v>673.9399999999996</v>
      </c>
      <c r="CC123" s="7">
        <f t="shared" si="110"/>
        <v>676.79999999999961</v>
      </c>
      <c r="CD123" s="7">
        <f t="shared" si="110"/>
        <v>679.61999999999966</v>
      </c>
      <c r="CE123" s="7">
        <f t="shared" si="110"/>
        <v>682.39999999999964</v>
      </c>
      <c r="CF123" s="7">
        <f t="shared" si="110"/>
        <v>685.13999999999965</v>
      </c>
      <c r="CG123" s="7">
        <f t="shared" si="110"/>
        <v>687.83999999999969</v>
      </c>
      <c r="CH123" s="7">
        <f t="shared" si="110"/>
        <v>690.49999999999966</v>
      </c>
      <c r="CI123" s="7">
        <f t="shared" si="110"/>
        <v>693.11999999999966</v>
      </c>
      <c r="CJ123" s="7">
        <f t="shared" si="110"/>
        <v>695.69999999999959</v>
      </c>
      <c r="CK123" s="7">
        <f t="shared" si="110"/>
        <v>698.23999999999967</v>
      </c>
      <c r="CL123" s="7">
        <f t="shared" si="110"/>
        <v>700.73999999999967</v>
      </c>
      <c r="CM123" s="7">
        <f t="shared" si="110"/>
        <v>703.19999999999959</v>
      </c>
      <c r="CN123" s="7">
        <f t="shared" si="110"/>
        <v>705.61999999999966</v>
      </c>
      <c r="CO123" s="7">
        <f t="shared" si="110"/>
        <v>707.99999999999966</v>
      </c>
      <c r="CP123" s="7">
        <f t="shared" si="110"/>
        <v>710.33999999999969</v>
      </c>
      <c r="CQ123" s="7">
        <f t="shared" ref="CQ123:DF138" si="117">-2*(CQ$9-5)^2-2*($A123-5)^2+40*CQ$9+40*$A123+5</f>
        <v>712.63999999999965</v>
      </c>
      <c r="CR123" s="7">
        <f t="shared" si="117"/>
        <v>714.89999999999964</v>
      </c>
      <c r="CS123" s="7">
        <f t="shared" si="117"/>
        <v>717.11999999999966</v>
      </c>
      <c r="CT123" s="7">
        <f t="shared" si="117"/>
        <v>719.29999999999973</v>
      </c>
      <c r="CU123" s="7">
        <f t="shared" si="117"/>
        <v>721.4399999999996</v>
      </c>
      <c r="CV123" s="7">
        <f t="shared" si="117"/>
        <v>723.53999999999962</v>
      </c>
      <c r="CW123" s="7">
        <f t="shared" si="117"/>
        <v>725.59999999999968</v>
      </c>
      <c r="CX123" s="7">
        <f t="shared" si="117"/>
        <v>727.61999999999966</v>
      </c>
      <c r="CY123" s="7">
        <f t="shared" si="117"/>
        <v>729.59999999999968</v>
      </c>
      <c r="CZ123" s="7">
        <f t="shared" si="117"/>
        <v>731.53999999999974</v>
      </c>
      <c r="DA123" s="7">
        <f t="shared" si="117"/>
        <v>733.4399999999996</v>
      </c>
      <c r="DB123" s="7">
        <f t="shared" si="117"/>
        <v>735.29999999999973</v>
      </c>
      <c r="DC123" s="7">
        <f t="shared" si="117"/>
        <v>737.11999999999966</v>
      </c>
      <c r="DD123" s="7">
        <f t="shared" si="117"/>
        <v>738.89999999999964</v>
      </c>
      <c r="DE123" s="7">
        <f t="shared" si="117"/>
        <v>740.63999999999965</v>
      </c>
      <c r="DF123" s="7">
        <f t="shared" si="117"/>
        <v>742.33999999999969</v>
      </c>
      <c r="DG123" s="7">
        <f t="shared" si="116"/>
        <v>743.99999999999966</v>
      </c>
      <c r="DH123" s="7">
        <f t="shared" si="116"/>
        <v>745.61999999999966</v>
      </c>
      <c r="DI123" s="7">
        <f t="shared" si="116"/>
        <v>747.19999999999959</v>
      </c>
      <c r="DJ123" s="7">
        <f t="shared" si="116"/>
        <v>748.73999999999967</v>
      </c>
      <c r="DK123" s="7">
        <f t="shared" si="116"/>
        <v>750.23999999999955</v>
      </c>
      <c r="DL123" s="7">
        <f t="shared" si="116"/>
        <v>751.69999999999959</v>
      </c>
      <c r="DM123" s="7">
        <f t="shared" si="116"/>
        <v>753.11999999999966</v>
      </c>
      <c r="DN123" s="7">
        <f t="shared" si="115"/>
        <v>754.49999999999966</v>
      </c>
      <c r="DO123" s="7">
        <f t="shared" si="113"/>
        <v>755.83999999999969</v>
      </c>
      <c r="DP123" s="7">
        <f t="shared" si="113"/>
        <v>757.13999999999965</v>
      </c>
      <c r="DQ123" s="7">
        <f t="shared" si="113"/>
        <v>758.39999999999964</v>
      </c>
      <c r="DR123" s="7">
        <f t="shared" si="113"/>
        <v>759.61999999999966</v>
      </c>
      <c r="DS123" s="7">
        <f t="shared" si="113"/>
        <v>760.79999999999973</v>
      </c>
      <c r="DT123" s="7">
        <f t="shared" si="113"/>
        <v>761.9399999999996</v>
      </c>
      <c r="DU123" s="7">
        <f t="shared" si="113"/>
        <v>763.03999999999962</v>
      </c>
      <c r="DV123" s="7">
        <f t="shared" si="113"/>
        <v>764.09999999999968</v>
      </c>
      <c r="DW123" s="7">
        <f t="shared" si="113"/>
        <v>765.11999999999966</v>
      </c>
      <c r="DX123" s="7">
        <f t="shared" si="113"/>
        <v>766.09999999999968</v>
      </c>
      <c r="DY123" s="7">
        <f t="shared" si="113"/>
        <v>767.03999999999974</v>
      </c>
      <c r="DZ123" s="7">
        <f t="shared" si="113"/>
        <v>767.9399999999996</v>
      </c>
      <c r="EA123" s="7">
        <f t="shared" si="113"/>
        <v>768.79999999999973</v>
      </c>
      <c r="EB123" s="7">
        <f t="shared" si="113"/>
        <v>769.61999999999966</v>
      </c>
      <c r="EC123" s="7">
        <f t="shared" si="114"/>
        <v>770.39999999999964</v>
      </c>
      <c r="ED123" s="7">
        <f t="shared" si="114"/>
        <v>771.13999999999965</v>
      </c>
      <c r="EE123" s="7">
        <f t="shared" si="114"/>
        <v>771.83999999999969</v>
      </c>
      <c r="EF123" s="7">
        <f t="shared" si="114"/>
        <v>772.49999999999966</v>
      </c>
      <c r="EG123" s="7">
        <f t="shared" si="114"/>
        <v>773.11999999999966</v>
      </c>
      <c r="EH123" s="7">
        <f t="shared" si="114"/>
        <v>773.69999999999959</v>
      </c>
      <c r="EI123" s="7">
        <f t="shared" si="114"/>
        <v>774.23999999999967</v>
      </c>
      <c r="EJ123" s="7">
        <f t="shared" si="114"/>
        <v>774.73999999999955</v>
      </c>
      <c r="EK123" s="7">
        <f t="shared" si="114"/>
        <v>775.19999999999959</v>
      </c>
      <c r="EL123" s="7">
        <f t="shared" si="114"/>
        <v>775.61999999999966</v>
      </c>
      <c r="EM123" s="7">
        <f t="shared" si="114"/>
        <v>775.99999999999966</v>
      </c>
      <c r="EN123" s="7">
        <f t="shared" si="114"/>
        <v>776.33999999999969</v>
      </c>
      <c r="EO123" s="7">
        <f t="shared" si="114"/>
        <v>776.63999999999965</v>
      </c>
      <c r="EP123" s="7">
        <f t="shared" si="114"/>
        <v>776.89999999999964</v>
      </c>
      <c r="EQ123" s="7">
        <f t="shared" si="114"/>
        <v>777.11999999999966</v>
      </c>
      <c r="ER123" s="7">
        <f t="shared" si="114"/>
        <v>777.29999999999973</v>
      </c>
      <c r="ES123" s="7">
        <f t="shared" si="112"/>
        <v>777.4399999999996</v>
      </c>
      <c r="ET123" s="7">
        <f t="shared" si="112"/>
        <v>777.53999999999962</v>
      </c>
      <c r="EU123" s="7">
        <f t="shared" si="112"/>
        <v>777.59999999999968</v>
      </c>
      <c r="EV123" s="7">
        <f t="shared" si="112"/>
        <v>777.61999999999966</v>
      </c>
      <c r="EW123" s="7">
        <f t="shared" si="112"/>
        <v>777.59999999999968</v>
      </c>
      <c r="EX123" s="7">
        <f t="shared" si="112"/>
        <v>777.53999999999974</v>
      </c>
      <c r="EY123" s="7">
        <f t="shared" si="112"/>
        <v>777.4399999999996</v>
      </c>
      <c r="EZ123" s="7">
        <f t="shared" si="112"/>
        <v>777.29999999999961</v>
      </c>
      <c r="FA123" s="7">
        <f t="shared" si="112"/>
        <v>777.11999999999966</v>
      </c>
      <c r="FB123" s="7">
        <f t="shared" si="103"/>
        <v>776.89999999999964</v>
      </c>
      <c r="FC123" s="7">
        <f t="shared" si="103"/>
        <v>776.63999999999965</v>
      </c>
      <c r="FD123" s="7">
        <f t="shared" si="103"/>
        <v>776.33999999999969</v>
      </c>
      <c r="FE123" s="7">
        <f t="shared" si="103"/>
        <v>775.99999999999966</v>
      </c>
      <c r="FF123" s="7">
        <f t="shared" si="103"/>
        <v>775.61999999999966</v>
      </c>
      <c r="FG123" s="7">
        <f t="shared" si="103"/>
        <v>775.19999999999959</v>
      </c>
      <c r="FH123" s="7">
        <f t="shared" si="102"/>
        <v>774.73999999999967</v>
      </c>
      <c r="FI123" s="7">
        <f t="shared" si="102"/>
        <v>774.23999999999955</v>
      </c>
      <c r="FJ123" s="7">
        <f t="shared" si="102"/>
        <v>773.6999999999997</v>
      </c>
      <c r="FK123" s="7">
        <f t="shared" si="102"/>
        <v>773.11999999999966</v>
      </c>
      <c r="FL123" s="7">
        <f t="shared" si="102"/>
        <v>772.49999999999955</v>
      </c>
      <c r="FM123" s="7">
        <f t="shared" si="88"/>
        <v>771.83999999999969</v>
      </c>
      <c r="FN123" s="7">
        <f t="shared" si="88"/>
        <v>771.13999999999965</v>
      </c>
      <c r="FO123" s="7">
        <f t="shared" si="88"/>
        <v>770.39999999999975</v>
      </c>
      <c r="FP123" s="7">
        <f t="shared" si="87"/>
        <v>769.61999999999966</v>
      </c>
      <c r="FQ123" s="7">
        <f t="shared" si="87"/>
        <v>768.79999999999961</v>
      </c>
      <c r="FR123" s="7">
        <f t="shared" si="87"/>
        <v>767.93999999999971</v>
      </c>
      <c r="FS123" s="7">
        <f t="shared" si="59"/>
        <v>767.03999999999962</v>
      </c>
      <c r="FT123" s="7">
        <f t="shared" si="107"/>
        <v>766.09999999999968</v>
      </c>
      <c r="FU123" s="7">
        <f t="shared" si="107"/>
        <v>765.11999999999966</v>
      </c>
      <c r="FV123" s="7">
        <f t="shared" si="107"/>
        <v>764.09999999999957</v>
      </c>
      <c r="FW123" s="7">
        <f t="shared" si="107"/>
        <v>764.09999999999957</v>
      </c>
      <c r="FX123" s="7">
        <f t="shared" si="107"/>
        <v>761.9399999999996</v>
      </c>
      <c r="FY123" s="7">
        <f t="shared" si="107"/>
        <v>760.79999999999973</v>
      </c>
      <c r="FZ123" s="7">
        <f t="shared" si="107"/>
        <v>759.61999999999966</v>
      </c>
      <c r="GA123" s="7">
        <f t="shared" si="107"/>
        <v>758.39999999999964</v>
      </c>
      <c r="GB123" s="7">
        <f t="shared" si="107"/>
        <v>757.13999999999965</v>
      </c>
      <c r="GC123" s="7">
        <f t="shared" si="107"/>
        <v>755.83999999999969</v>
      </c>
      <c r="GD123" s="7">
        <f t="shared" si="107"/>
        <v>754.49999999999977</v>
      </c>
      <c r="GE123" s="7">
        <f t="shared" si="107"/>
        <v>753.11999999999966</v>
      </c>
      <c r="GF123" s="7">
        <f t="shared" si="107"/>
        <v>751.69999999999959</v>
      </c>
      <c r="GG123" s="7">
        <f t="shared" si="107"/>
        <v>750.23999999999978</v>
      </c>
      <c r="GH123" s="7">
        <f t="shared" si="107"/>
        <v>748.73999999999955</v>
      </c>
      <c r="GI123" s="7">
        <f t="shared" si="107"/>
        <v>747.19999999999982</v>
      </c>
      <c r="GJ123" s="7">
        <f t="shared" si="106"/>
        <v>745.61999999999966</v>
      </c>
      <c r="GK123" s="7">
        <f t="shared" si="106"/>
        <v>743.99999999999955</v>
      </c>
      <c r="GL123" s="7">
        <f t="shared" si="106"/>
        <v>742.33999999999969</v>
      </c>
      <c r="GM123" s="7">
        <f t="shared" si="96"/>
        <v>740.63999999999965</v>
      </c>
      <c r="GN123" s="7">
        <f t="shared" si="96"/>
        <v>738.89999999999975</v>
      </c>
      <c r="GO123" s="7">
        <f t="shared" si="96"/>
        <v>737.11999999999966</v>
      </c>
      <c r="GP123" s="7">
        <f t="shared" si="96"/>
        <v>735.2999999999995</v>
      </c>
      <c r="GQ123" s="7">
        <f t="shared" si="96"/>
        <v>733.43999999999971</v>
      </c>
      <c r="GR123" s="7">
        <f t="shared" si="96"/>
        <v>731.53999999999951</v>
      </c>
      <c r="GS123" s="7">
        <f t="shared" si="96"/>
        <v>729.59999999999968</v>
      </c>
      <c r="GT123" s="7">
        <f t="shared" si="96"/>
        <v>727.61999999999966</v>
      </c>
    </row>
    <row r="124" spans="1:202" x14ac:dyDescent="0.25">
      <c r="A124" s="1">
        <f t="shared" si="71"/>
        <v>11.399999999999975</v>
      </c>
      <c r="B124" s="7">
        <f t="shared" si="105"/>
        <v>329.07999999999964</v>
      </c>
      <c r="C124" s="7">
        <f t="shared" si="105"/>
        <v>335.05999999999966</v>
      </c>
      <c r="D124" s="7">
        <f t="shared" si="105"/>
        <v>340.99999999999966</v>
      </c>
      <c r="E124" s="7">
        <f t="shared" si="105"/>
        <v>346.89999999999964</v>
      </c>
      <c r="F124" s="7">
        <f t="shared" si="105"/>
        <v>352.75999999999965</v>
      </c>
      <c r="G124" s="7">
        <f t="shared" si="105"/>
        <v>358.57999999999964</v>
      </c>
      <c r="H124" s="7">
        <f t="shared" si="105"/>
        <v>364.35999999999967</v>
      </c>
      <c r="I124" s="7">
        <f t="shared" si="105"/>
        <v>370.09999999999968</v>
      </c>
      <c r="J124" s="7">
        <f t="shared" si="105"/>
        <v>375.79999999999967</v>
      </c>
      <c r="K124" s="7">
        <f t="shared" si="105"/>
        <v>381.4599999999997</v>
      </c>
      <c r="L124" s="7">
        <f t="shared" si="105"/>
        <v>387.07999999999964</v>
      </c>
      <c r="M124" s="7">
        <f t="shared" si="105"/>
        <v>392.65999999999963</v>
      </c>
      <c r="N124" s="7">
        <f t="shared" si="105"/>
        <v>398.19999999999965</v>
      </c>
      <c r="O124" s="7">
        <f t="shared" si="105"/>
        <v>403.69999999999965</v>
      </c>
      <c r="P124" s="7">
        <f t="shared" si="105"/>
        <v>409.15999999999963</v>
      </c>
      <c r="Q124" s="7">
        <f t="shared" si="105"/>
        <v>414.57999999999964</v>
      </c>
      <c r="R124" s="7">
        <f t="shared" si="104"/>
        <v>419.9599999999997</v>
      </c>
      <c r="S124" s="7">
        <f t="shared" si="104"/>
        <v>425.29999999999967</v>
      </c>
      <c r="T124" s="7">
        <f t="shared" si="104"/>
        <v>430.59999999999968</v>
      </c>
      <c r="U124" s="7">
        <f t="shared" si="104"/>
        <v>435.85999999999967</v>
      </c>
      <c r="V124" s="7">
        <f t="shared" si="104"/>
        <v>441.07999999999964</v>
      </c>
      <c r="W124" s="7">
        <f t="shared" si="104"/>
        <v>446.25999999999965</v>
      </c>
      <c r="X124" s="7">
        <f t="shared" si="104"/>
        <v>451.39999999999964</v>
      </c>
      <c r="Y124" s="7">
        <f t="shared" si="104"/>
        <v>456.49999999999966</v>
      </c>
      <c r="Z124" s="7">
        <f t="shared" si="104"/>
        <v>461.55999999999966</v>
      </c>
      <c r="AA124" s="7">
        <f t="shared" si="104"/>
        <v>466.57999999999964</v>
      </c>
      <c r="AB124" s="7">
        <f t="shared" si="104"/>
        <v>471.55999999999966</v>
      </c>
      <c r="AC124" s="7">
        <f t="shared" si="104"/>
        <v>476.49999999999966</v>
      </c>
      <c r="AD124" s="7">
        <f t="shared" si="104"/>
        <v>481.39999999999964</v>
      </c>
      <c r="AE124" s="7">
        <f t="shared" si="104"/>
        <v>486.25999999999965</v>
      </c>
      <c r="AF124" s="7">
        <f t="shared" si="104"/>
        <v>491.07999999999964</v>
      </c>
      <c r="AG124" s="7">
        <f t="shared" si="109"/>
        <v>495.85999999999967</v>
      </c>
      <c r="AH124" s="7">
        <f t="shared" si="109"/>
        <v>500.59999999999968</v>
      </c>
      <c r="AI124" s="7">
        <f t="shared" si="109"/>
        <v>505.29999999999967</v>
      </c>
      <c r="AJ124" s="7">
        <f t="shared" si="109"/>
        <v>509.95999999999964</v>
      </c>
      <c r="AK124" s="7">
        <f t="shared" si="109"/>
        <v>514.5799999999997</v>
      </c>
      <c r="AL124" s="7">
        <f t="shared" si="109"/>
        <v>519.15999999999963</v>
      </c>
      <c r="AM124" s="7">
        <f t="shared" si="109"/>
        <v>523.6999999999997</v>
      </c>
      <c r="AN124" s="7">
        <f t="shared" si="109"/>
        <v>528.1999999999997</v>
      </c>
      <c r="AO124" s="7">
        <f t="shared" si="109"/>
        <v>532.65999999999963</v>
      </c>
      <c r="AP124" s="7">
        <f t="shared" si="109"/>
        <v>537.0799999999997</v>
      </c>
      <c r="AQ124" s="7">
        <f t="shared" si="109"/>
        <v>541.4599999999997</v>
      </c>
      <c r="AR124" s="7">
        <f t="shared" si="109"/>
        <v>545.79999999999961</v>
      </c>
      <c r="AS124" s="7">
        <f t="shared" si="109"/>
        <v>550.09999999999968</v>
      </c>
      <c r="AT124" s="7">
        <f t="shared" si="109"/>
        <v>554.35999999999967</v>
      </c>
      <c r="AU124" s="7">
        <f t="shared" si="109"/>
        <v>558.5799999999997</v>
      </c>
      <c r="AV124" s="7">
        <f t="shared" si="109"/>
        <v>562.75999999999965</v>
      </c>
      <c r="AW124" s="7">
        <f t="shared" si="108"/>
        <v>566.89999999999964</v>
      </c>
      <c r="AX124" s="7">
        <f t="shared" si="108"/>
        <v>570.99999999999966</v>
      </c>
      <c r="AY124" s="7">
        <f t="shared" si="108"/>
        <v>575.05999999999972</v>
      </c>
      <c r="AZ124" s="7">
        <f t="shared" si="108"/>
        <v>579.0799999999997</v>
      </c>
      <c r="BA124" s="7">
        <f t="shared" si="108"/>
        <v>583.05999999999972</v>
      </c>
      <c r="BB124" s="7">
        <f t="shared" si="108"/>
        <v>586.99999999999966</v>
      </c>
      <c r="BC124" s="7">
        <f t="shared" si="108"/>
        <v>590.89999999999964</v>
      </c>
      <c r="BD124" s="7">
        <f t="shared" si="108"/>
        <v>594.75999999999965</v>
      </c>
      <c r="BE124" s="7">
        <f t="shared" si="108"/>
        <v>598.5799999999997</v>
      </c>
      <c r="BF124" s="7">
        <f t="shared" si="108"/>
        <v>602.35999999999967</v>
      </c>
      <c r="BG124" s="7">
        <f t="shared" si="108"/>
        <v>606.09999999999968</v>
      </c>
      <c r="BH124" s="7">
        <f t="shared" si="108"/>
        <v>609.79999999999973</v>
      </c>
      <c r="BI124" s="7">
        <f t="shared" si="108"/>
        <v>613.45999999999958</v>
      </c>
      <c r="BJ124" s="7">
        <f t="shared" si="108"/>
        <v>617.0799999999997</v>
      </c>
      <c r="BK124" s="7">
        <f t="shared" si="108"/>
        <v>620.65999999999963</v>
      </c>
      <c r="BL124" s="7">
        <f t="shared" si="111"/>
        <v>624.19999999999959</v>
      </c>
      <c r="BM124" s="7">
        <f t="shared" si="111"/>
        <v>627.69999999999959</v>
      </c>
      <c r="BN124" s="7">
        <f t="shared" si="111"/>
        <v>631.15999999999963</v>
      </c>
      <c r="BO124" s="7">
        <f t="shared" si="111"/>
        <v>634.5799999999997</v>
      </c>
      <c r="BP124" s="7">
        <f t="shared" si="111"/>
        <v>634.5799999999997</v>
      </c>
      <c r="BQ124" s="7">
        <f t="shared" si="111"/>
        <v>641.29999999999973</v>
      </c>
      <c r="BR124" s="7">
        <f t="shared" si="111"/>
        <v>644.59999999999968</v>
      </c>
      <c r="BS124" s="7">
        <f t="shared" si="111"/>
        <v>647.85999999999967</v>
      </c>
      <c r="BT124" s="7">
        <f t="shared" si="111"/>
        <v>651.0799999999997</v>
      </c>
      <c r="BU124" s="7">
        <f t="shared" si="111"/>
        <v>654.25999999999965</v>
      </c>
      <c r="BV124" s="7">
        <f t="shared" si="111"/>
        <v>657.39999999999964</v>
      </c>
      <c r="BW124" s="7">
        <f t="shared" si="111"/>
        <v>660.49999999999966</v>
      </c>
      <c r="BX124" s="7">
        <f t="shared" si="111"/>
        <v>663.55999999999972</v>
      </c>
      <c r="BY124" s="7">
        <f t="shared" si="111"/>
        <v>666.5799999999997</v>
      </c>
      <c r="BZ124" s="7">
        <f t="shared" si="111"/>
        <v>669.55999999999972</v>
      </c>
      <c r="CA124" s="7">
        <f t="shared" si="111"/>
        <v>672.49999999999966</v>
      </c>
      <c r="CB124" s="7">
        <f t="shared" si="110"/>
        <v>675.39999999999964</v>
      </c>
      <c r="CC124" s="7">
        <f t="shared" si="110"/>
        <v>678.25999999999965</v>
      </c>
      <c r="CD124" s="7">
        <f t="shared" si="110"/>
        <v>681.0799999999997</v>
      </c>
      <c r="CE124" s="7">
        <f t="shared" si="110"/>
        <v>683.85999999999967</v>
      </c>
      <c r="CF124" s="7">
        <f t="shared" si="110"/>
        <v>686.59999999999968</v>
      </c>
      <c r="CG124" s="7">
        <f t="shared" si="110"/>
        <v>689.29999999999961</v>
      </c>
      <c r="CH124" s="7">
        <f t="shared" si="110"/>
        <v>691.95999999999958</v>
      </c>
      <c r="CI124" s="7">
        <f t="shared" si="110"/>
        <v>694.5799999999997</v>
      </c>
      <c r="CJ124" s="7">
        <f t="shared" si="110"/>
        <v>697.15999999999963</v>
      </c>
      <c r="CK124" s="7">
        <f t="shared" si="110"/>
        <v>699.6999999999997</v>
      </c>
      <c r="CL124" s="7">
        <f t="shared" si="110"/>
        <v>702.19999999999959</v>
      </c>
      <c r="CM124" s="7">
        <f t="shared" si="110"/>
        <v>704.65999999999963</v>
      </c>
      <c r="CN124" s="7">
        <f t="shared" si="110"/>
        <v>707.0799999999997</v>
      </c>
      <c r="CO124" s="7">
        <f t="shared" si="110"/>
        <v>709.4599999999997</v>
      </c>
      <c r="CP124" s="7">
        <f t="shared" si="110"/>
        <v>711.79999999999973</v>
      </c>
      <c r="CQ124" s="7">
        <f t="shared" si="117"/>
        <v>714.09999999999968</v>
      </c>
      <c r="CR124" s="7">
        <f t="shared" si="117"/>
        <v>716.35999999999967</v>
      </c>
      <c r="CS124" s="7">
        <f t="shared" si="117"/>
        <v>718.5799999999997</v>
      </c>
      <c r="CT124" s="7">
        <f t="shared" si="117"/>
        <v>720.75999999999965</v>
      </c>
      <c r="CU124" s="7">
        <f t="shared" si="117"/>
        <v>722.89999999999964</v>
      </c>
      <c r="CV124" s="7">
        <f t="shared" si="117"/>
        <v>724.99999999999966</v>
      </c>
      <c r="CW124" s="7">
        <f t="shared" si="117"/>
        <v>727.05999999999972</v>
      </c>
      <c r="CX124" s="7">
        <f t="shared" si="117"/>
        <v>729.0799999999997</v>
      </c>
      <c r="CY124" s="7">
        <f t="shared" si="117"/>
        <v>731.05999999999972</v>
      </c>
      <c r="CZ124" s="7">
        <f t="shared" si="117"/>
        <v>732.99999999999966</v>
      </c>
      <c r="DA124" s="7">
        <f t="shared" si="117"/>
        <v>734.89999999999964</v>
      </c>
      <c r="DB124" s="7">
        <f t="shared" si="117"/>
        <v>736.75999999999965</v>
      </c>
      <c r="DC124" s="7">
        <f t="shared" si="117"/>
        <v>738.5799999999997</v>
      </c>
      <c r="DD124" s="7">
        <f t="shared" si="117"/>
        <v>740.35999999999967</v>
      </c>
      <c r="DE124" s="7">
        <f t="shared" si="117"/>
        <v>742.09999999999968</v>
      </c>
      <c r="DF124" s="7">
        <f t="shared" si="117"/>
        <v>743.79999999999973</v>
      </c>
      <c r="DG124" s="7">
        <f t="shared" si="116"/>
        <v>745.45999999999958</v>
      </c>
      <c r="DH124" s="7">
        <f t="shared" si="116"/>
        <v>747.0799999999997</v>
      </c>
      <c r="DI124" s="7">
        <f t="shared" si="116"/>
        <v>748.65999999999963</v>
      </c>
      <c r="DJ124" s="7">
        <f t="shared" si="116"/>
        <v>750.19999999999959</v>
      </c>
      <c r="DK124" s="7">
        <f t="shared" si="116"/>
        <v>751.69999999999959</v>
      </c>
      <c r="DL124" s="7">
        <f t="shared" si="116"/>
        <v>753.15999999999963</v>
      </c>
      <c r="DM124" s="7">
        <f t="shared" si="116"/>
        <v>754.5799999999997</v>
      </c>
      <c r="DN124" s="7">
        <f t="shared" si="115"/>
        <v>755.95999999999958</v>
      </c>
      <c r="DO124" s="7">
        <f t="shared" si="113"/>
        <v>757.29999999999973</v>
      </c>
      <c r="DP124" s="7">
        <f t="shared" si="113"/>
        <v>758.59999999999968</v>
      </c>
      <c r="DQ124" s="7">
        <f t="shared" si="113"/>
        <v>759.85999999999967</v>
      </c>
      <c r="DR124" s="7">
        <f t="shared" si="113"/>
        <v>761.0799999999997</v>
      </c>
      <c r="DS124" s="7">
        <f t="shared" si="113"/>
        <v>762.25999999999965</v>
      </c>
      <c r="DT124" s="7">
        <f t="shared" si="113"/>
        <v>763.39999999999964</v>
      </c>
      <c r="DU124" s="7">
        <f t="shared" si="113"/>
        <v>764.49999999999955</v>
      </c>
      <c r="DV124" s="7">
        <f t="shared" si="113"/>
        <v>765.55999999999972</v>
      </c>
      <c r="DW124" s="7">
        <f t="shared" si="113"/>
        <v>766.5799999999997</v>
      </c>
      <c r="DX124" s="7">
        <f t="shared" si="113"/>
        <v>767.55999999999972</v>
      </c>
      <c r="DY124" s="7">
        <f t="shared" si="113"/>
        <v>768.49999999999966</v>
      </c>
      <c r="DZ124" s="7">
        <f t="shared" si="113"/>
        <v>769.39999999999964</v>
      </c>
      <c r="EA124" s="7">
        <f t="shared" si="113"/>
        <v>770.25999999999965</v>
      </c>
      <c r="EB124" s="7">
        <f t="shared" si="113"/>
        <v>771.0799999999997</v>
      </c>
      <c r="EC124" s="7">
        <f t="shared" si="114"/>
        <v>771.85999999999967</v>
      </c>
      <c r="ED124" s="7">
        <f t="shared" si="114"/>
        <v>772.59999999999968</v>
      </c>
      <c r="EE124" s="7">
        <f t="shared" si="114"/>
        <v>773.29999999999961</v>
      </c>
      <c r="EF124" s="7">
        <f t="shared" si="114"/>
        <v>773.95999999999958</v>
      </c>
      <c r="EG124" s="7">
        <f t="shared" si="114"/>
        <v>774.5799999999997</v>
      </c>
      <c r="EH124" s="7">
        <f t="shared" si="114"/>
        <v>775.15999999999963</v>
      </c>
      <c r="EI124" s="7">
        <f t="shared" si="114"/>
        <v>775.6999999999997</v>
      </c>
      <c r="EJ124" s="7">
        <f t="shared" si="114"/>
        <v>776.19999999999959</v>
      </c>
      <c r="EK124" s="7">
        <f t="shared" si="114"/>
        <v>776.65999999999963</v>
      </c>
      <c r="EL124" s="7">
        <f t="shared" si="114"/>
        <v>777.0799999999997</v>
      </c>
      <c r="EM124" s="7">
        <f t="shared" si="114"/>
        <v>777.4599999999997</v>
      </c>
      <c r="EN124" s="7">
        <f t="shared" si="114"/>
        <v>777.79999999999973</v>
      </c>
      <c r="EO124" s="7">
        <f t="shared" si="114"/>
        <v>778.09999999999968</v>
      </c>
      <c r="EP124" s="7">
        <f t="shared" si="114"/>
        <v>778.35999999999967</v>
      </c>
      <c r="EQ124" s="7">
        <f t="shared" si="114"/>
        <v>778.5799999999997</v>
      </c>
      <c r="ER124" s="7">
        <f t="shared" si="114"/>
        <v>778.75999999999965</v>
      </c>
      <c r="ES124" s="7">
        <f t="shared" si="112"/>
        <v>778.89999999999964</v>
      </c>
      <c r="ET124" s="7">
        <f t="shared" si="112"/>
        <v>778.99999999999955</v>
      </c>
      <c r="EU124" s="7">
        <f t="shared" si="112"/>
        <v>779.05999999999972</v>
      </c>
      <c r="EV124" s="7">
        <f t="shared" si="112"/>
        <v>779.0799999999997</v>
      </c>
      <c r="EW124" s="7">
        <f t="shared" si="112"/>
        <v>779.05999999999972</v>
      </c>
      <c r="EX124" s="7">
        <f t="shared" si="112"/>
        <v>778.99999999999966</v>
      </c>
      <c r="EY124" s="7">
        <f t="shared" si="112"/>
        <v>778.89999999999964</v>
      </c>
      <c r="EZ124" s="7">
        <f t="shared" si="112"/>
        <v>778.75999999999965</v>
      </c>
      <c r="FA124" s="7">
        <f t="shared" si="112"/>
        <v>778.5799999999997</v>
      </c>
      <c r="FB124" s="7">
        <f t="shared" si="103"/>
        <v>778.35999999999967</v>
      </c>
      <c r="FC124" s="7">
        <f t="shared" si="103"/>
        <v>778.09999999999968</v>
      </c>
      <c r="FD124" s="7">
        <f t="shared" si="103"/>
        <v>777.79999999999961</v>
      </c>
      <c r="FE124" s="7">
        <f t="shared" si="103"/>
        <v>777.45999999999958</v>
      </c>
      <c r="FF124" s="7">
        <f t="shared" si="103"/>
        <v>777.0799999999997</v>
      </c>
      <c r="FG124" s="7">
        <f t="shared" si="103"/>
        <v>776.65999999999963</v>
      </c>
      <c r="FH124" s="7">
        <f t="shared" si="102"/>
        <v>776.1999999999997</v>
      </c>
      <c r="FI124" s="7">
        <f t="shared" si="102"/>
        <v>775.69999999999959</v>
      </c>
      <c r="FJ124" s="7">
        <f t="shared" si="102"/>
        <v>775.15999999999963</v>
      </c>
      <c r="FK124" s="7">
        <f t="shared" si="102"/>
        <v>774.5799999999997</v>
      </c>
      <c r="FL124" s="7">
        <f t="shared" si="102"/>
        <v>773.95999999999958</v>
      </c>
      <c r="FM124" s="7">
        <f t="shared" si="88"/>
        <v>773.29999999999973</v>
      </c>
      <c r="FN124" s="7">
        <f t="shared" si="88"/>
        <v>772.59999999999968</v>
      </c>
      <c r="FO124" s="7">
        <f t="shared" si="88"/>
        <v>771.85999999999967</v>
      </c>
      <c r="FP124" s="7">
        <f t="shared" si="87"/>
        <v>771.0799999999997</v>
      </c>
      <c r="FQ124" s="7">
        <f t="shared" si="87"/>
        <v>770.25999999999954</v>
      </c>
      <c r="FR124" s="7">
        <f t="shared" si="87"/>
        <v>769.39999999999964</v>
      </c>
      <c r="FS124" s="7">
        <f t="shared" ref="FS124:GH156" si="118">-2*(FS$9-5)^2-2*($A124-5)^2+40*FS$9+40*$A124+5</f>
        <v>768.49999999999955</v>
      </c>
      <c r="FT124" s="7">
        <f t="shared" si="118"/>
        <v>767.55999999999972</v>
      </c>
      <c r="FU124" s="7">
        <f t="shared" si="118"/>
        <v>766.5799999999997</v>
      </c>
      <c r="FV124" s="7">
        <f t="shared" si="118"/>
        <v>765.55999999999949</v>
      </c>
      <c r="FW124" s="7">
        <f t="shared" si="118"/>
        <v>765.55999999999949</v>
      </c>
      <c r="FX124" s="7">
        <f t="shared" si="118"/>
        <v>763.39999999999964</v>
      </c>
      <c r="FY124" s="7">
        <f t="shared" si="118"/>
        <v>762.25999999999976</v>
      </c>
      <c r="FZ124" s="7">
        <f t="shared" si="118"/>
        <v>761.0799999999997</v>
      </c>
      <c r="GA124" s="7">
        <f t="shared" si="118"/>
        <v>759.85999999999956</v>
      </c>
      <c r="GB124" s="7">
        <f t="shared" si="118"/>
        <v>758.59999999999968</v>
      </c>
      <c r="GC124" s="7">
        <f t="shared" si="118"/>
        <v>757.29999999999961</v>
      </c>
      <c r="GD124" s="7">
        <f t="shared" si="118"/>
        <v>755.9599999999997</v>
      </c>
      <c r="GE124" s="7">
        <f t="shared" si="118"/>
        <v>754.5799999999997</v>
      </c>
      <c r="GF124" s="7">
        <f t="shared" si="118"/>
        <v>753.15999999999963</v>
      </c>
      <c r="GG124" s="7">
        <f t="shared" si="118"/>
        <v>751.6999999999997</v>
      </c>
      <c r="GH124" s="7">
        <f t="shared" si="118"/>
        <v>750.19999999999959</v>
      </c>
      <c r="GI124" s="7">
        <f t="shared" si="107"/>
        <v>748.65999999999974</v>
      </c>
      <c r="GJ124" s="7">
        <f t="shared" si="106"/>
        <v>747.0799999999997</v>
      </c>
      <c r="GK124" s="7">
        <f t="shared" si="106"/>
        <v>745.45999999999958</v>
      </c>
      <c r="GL124" s="7">
        <f t="shared" si="106"/>
        <v>743.79999999999973</v>
      </c>
      <c r="GM124" s="7">
        <f t="shared" si="96"/>
        <v>742.09999999999968</v>
      </c>
      <c r="GN124" s="7">
        <f t="shared" si="96"/>
        <v>740.35999999999967</v>
      </c>
      <c r="GO124" s="7">
        <f t="shared" si="96"/>
        <v>738.5799999999997</v>
      </c>
      <c r="GP124" s="7">
        <f t="shared" si="96"/>
        <v>736.75999999999954</v>
      </c>
      <c r="GQ124" s="7">
        <f t="shared" si="96"/>
        <v>734.89999999999964</v>
      </c>
      <c r="GR124" s="7">
        <f t="shared" si="96"/>
        <v>732.99999999999955</v>
      </c>
      <c r="GS124" s="7">
        <f t="shared" si="96"/>
        <v>731.05999999999972</v>
      </c>
      <c r="GT124" s="7">
        <f t="shared" si="96"/>
        <v>729.0799999999997</v>
      </c>
    </row>
    <row r="125" spans="1:202" x14ac:dyDescent="0.25">
      <c r="A125" s="1">
        <f t="shared" si="71"/>
        <v>11.499999999999975</v>
      </c>
      <c r="B125" s="7">
        <f t="shared" si="105"/>
        <v>330.49999999999966</v>
      </c>
      <c r="C125" s="7">
        <f t="shared" si="105"/>
        <v>336.47999999999962</v>
      </c>
      <c r="D125" s="7">
        <f t="shared" si="105"/>
        <v>342.41999999999962</v>
      </c>
      <c r="E125" s="7">
        <f t="shared" si="105"/>
        <v>348.3199999999996</v>
      </c>
      <c r="F125" s="7">
        <f t="shared" si="105"/>
        <v>354.17999999999961</v>
      </c>
      <c r="G125" s="7">
        <f t="shared" si="105"/>
        <v>359.99999999999966</v>
      </c>
      <c r="H125" s="7">
        <f t="shared" si="105"/>
        <v>365.77999999999963</v>
      </c>
      <c r="I125" s="7">
        <f t="shared" si="105"/>
        <v>371.51999999999964</v>
      </c>
      <c r="J125" s="7">
        <f t="shared" si="105"/>
        <v>377.21999999999963</v>
      </c>
      <c r="K125" s="7">
        <f t="shared" si="105"/>
        <v>382.87999999999965</v>
      </c>
      <c r="L125" s="7">
        <f t="shared" si="105"/>
        <v>388.49999999999966</v>
      </c>
      <c r="M125" s="7">
        <f t="shared" si="105"/>
        <v>394.07999999999964</v>
      </c>
      <c r="N125" s="7">
        <f t="shared" si="105"/>
        <v>399.61999999999966</v>
      </c>
      <c r="O125" s="7">
        <f t="shared" si="105"/>
        <v>405.11999999999966</v>
      </c>
      <c r="P125" s="7">
        <f t="shared" si="105"/>
        <v>410.57999999999964</v>
      </c>
      <c r="Q125" s="7">
        <f t="shared" si="105"/>
        <v>415.99999999999966</v>
      </c>
      <c r="R125" s="7">
        <f t="shared" si="104"/>
        <v>421.37999999999965</v>
      </c>
      <c r="S125" s="7">
        <f t="shared" si="104"/>
        <v>426.71999999999963</v>
      </c>
      <c r="T125" s="7">
        <f t="shared" si="104"/>
        <v>432.01999999999964</v>
      </c>
      <c r="U125" s="7">
        <f t="shared" si="104"/>
        <v>437.27999999999963</v>
      </c>
      <c r="V125" s="7">
        <f t="shared" si="104"/>
        <v>442.49999999999966</v>
      </c>
      <c r="W125" s="7">
        <f t="shared" si="104"/>
        <v>447.67999999999961</v>
      </c>
      <c r="X125" s="7">
        <f t="shared" si="104"/>
        <v>452.81999999999965</v>
      </c>
      <c r="Y125" s="7">
        <f t="shared" si="104"/>
        <v>457.91999999999962</v>
      </c>
      <c r="Z125" s="7">
        <f t="shared" si="104"/>
        <v>462.97999999999962</v>
      </c>
      <c r="AA125" s="7">
        <f t="shared" si="104"/>
        <v>467.99999999999966</v>
      </c>
      <c r="AB125" s="7">
        <f t="shared" si="104"/>
        <v>472.97999999999962</v>
      </c>
      <c r="AC125" s="7">
        <f t="shared" si="104"/>
        <v>477.91999999999962</v>
      </c>
      <c r="AD125" s="7">
        <f t="shared" si="104"/>
        <v>482.8199999999996</v>
      </c>
      <c r="AE125" s="7">
        <f t="shared" si="104"/>
        <v>487.67999999999961</v>
      </c>
      <c r="AF125" s="7">
        <f t="shared" si="104"/>
        <v>492.49999999999966</v>
      </c>
      <c r="AG125" s="7">
        <f t="shared" si="109"/>
        <v>497.27999999999963</v>
      </c>
      <c r="AH125" s="7">
        <f t="shared" si="109"/>
        <v>502.01999999999964</v>
      </c>
      <c r="AI125" s="7">
        <f t="shared" si="109"/>
        <v>506.71999999999963</v>
      </c>
      <c r="AJ125" s="7">
        <f t="shared" si="109"/>
        <v>511.37999999999965</v>
      </c>
      <c r="AK125" s="7">
        <f t="shared" si="109"/>
        <v>515.99999999999966</v>
      </c>
      <c r="AL125" s="7">
        <f t="shared" si="109"/>
        <v>520.57999999999959</v>
      </c>
      <c r="AM125" s="7">
        <f t="shared" si="109"/>
        <v>525.11999999999966</v>
      </c>
      <c r="AN125" s="7">
        <f t="shared" si="109"/>
        <v>529.61999999999966</v>
      </c>
      <c r="AO125" s="7">
        <f t="shared" si="109"/>
        <v>534.07999999999959</v>
      </c>
      <c r="AP125" s="7">
        <f t="shared" si="109"/>
        <v>538.49999999999966</v>
      </c>
      <c r="AQ125" s="7">
        <f t="shared" si="109"/>
        <v>542.87999999999965</v>
      </c>
      <c r="AR125" s="7">
        <f t="shared" si="109"/>
        <v>547.21999999999957</v>
      </c>
      <c r="AS125" s="7">
        <f t="shared" si="109"/>
        <v>551.51999999999964</v>
      </c>
      <c r="AT125" s="7">
        <f t="shared" si="109"/>
        <v>555.77999999999963</v>
      </c>
      <c r="AU125" s="7">
        <f t="shared" si="109"/>
        <v>559.99999999999966</v>
      </c>
      <c r="AV125" s="7">
        <f t="shared" si="109"/>
        <v>564.17999999999961</v>
      </c>
      <c r="AW125" s="7">
        <f t="shared" si="108"/>
        <v>568.3199999999996</v>
      </c>
      <c r="AX125" s="7">
        <f t="shared" si="108"/>
        <v>572.41999999999962</v>
      </c>
      <c r="AY125" s="7">
        <f t="shared" si="108"/>
        <v>576.47999999999968</v>
      </c>
      <c r="AZ125" s="7">
        <f t="shared" si="108"/>
        <v>580.49999999999966</v>
      </c>
      <c r="BA125" s="7">
        <f t="shared" si="108"/>
        <v>584.47999999999968</v>
      </c>
      <c r="BB125" s="7">
        <f t="shared" si="108"/>
        <v>588.41999999999962</v>
      </c>
      <c r="BC125" s="7">
        <f t="shared" si="108"/>
        <v>592.3199999999996</v>
      </c>
      <c r="BD125" s="7">
        <f t="shared" si="108"/>
        <v>596.17999999999961</v>
      </c>
      <c r="BE125" s="7">
        <f t="shared" si="108"/>
        <v>599.99999999999966</v>
      </c>
      <c r="BF125" s="7">
        <f t="shared" si="108"/>
        <v>603.77999999999963</v>
      </c>
      <c r="BG125" s="7">
        <f t="shared" si="108"/>
        <v>607.51999999999964</v>
      </c>
      <c r="BH125" s="7">
        <f t="shared" si="108"/>
        <v>611.21999999999957</v>
      </c>
      <c r="BI125" s="7">
        <f t="shared" si="108"/>
        <v>614.87999999999965</v>
      </c>
      <c r="BJ125" s="7">
        <f t="shared" si="108"/>
        <v>618.49999999999966</v>
      </c>
      <c r="BK125" s="7">
        <f t="shared" si="108"/>
        <v>622.0799999999997</v>
      </c>
      <c r="BL125" s="7">
        <f t="shared" si="111"/>
        <v>625.61999999999966</v>
      </c>
      <c r="BM125" s="7">
        <f t="shared" si="111"/>
        <v>629.11999999999966</v>
      </c>
      <c r="BN125" s="7">
        <f t="shared" si="111"/>
        <v>632.5799999999997</v>
      </c>
      <c r="BO125" s="7">
        <f t="shared" si="111"/>
        <v>635.99999999999966</v>
      </c>
      <c r="BP125" s="7">
        <f t="shared" si="111"/>
        <v>635.99999999999966</v>
      </c>
      <c r="BQ125" s="7">
        <f t="shared" si="111"/>
        <v>642.71999999999957</v>
      </c>
      <c r="BR125" s="7">
        <f t="shared" si="111"/>
        <v>646.01999999999964</v>
      </c>
      <c r="BS125" s="7">
        <f t="shared" si="111"/>
        <v>649.27999999999963</v>
      </c>
      <c r="BT125" s="7">
        <f t="shared" si="111"/>
        <v>652.49999999999966</v>
      </c>
      <c r="BU125" s="7">
        <f t="shared" si="111"/>
        <v>655.67999999999961</v>
      </c>
      <c r="BV125" s="7">
        <f t="shared" si="111"/>
        <v>658.8199999999996</v>
      </c>
      <c r="BW125" s="7">
        <f t="shared" si="111"/>
        <v>661.91999999999962</v>
      </c>
      <c r="BX125" s="7">
        <f t="shared" si="111"/>
        <v>664.97999999999956</v>
      </c>
      <c r="BY125" s="7">
        <f t="shared" si="111"/>
        <v>667.99999999999966</v>
      </c>
      <c r="BZ125" s="7">
        <f t="shared" si="111"/>
        <v>670.97999999999956</v>
      </c>
      <c r="CA125" s="7">
        <f t="shared" si="111"/>
        <v>673.91999999999962</v>
      </c>
      <c r="CB125" s="7">
        <f t="shared" si="110"/>
        <v>676.81999999999971</v>
      </c>
      <c r="CC125" s="7">
        <f t="shared" si="110"/>
        <v>679.67999999999961</v>
      </c>
      <c r="CD125" s="7">
        <f t="shared" si="110"/>
        <v>682.49999999999966</v>
      </c>
      <c r="CE125" s="7">
        <f t="shared" si="110"/>
        <v>685.27999999999963</v>
      </c>
      <c r="CF125" s="7">
        <f t="shared" si="110"/>
        <v>688.01999999999964</v>
      </c>
      <c r="CG125" s="7">
        <f t="shared" si="110"/>
        <v>690.71999999999957</v>
      </c>
      <c r="CH125" s="7">
        <f t="shared" si="110"/>
        <v>693.37999999999965</v>
      </c>
      <c r="CI125" s="7">
        <f t="shared" si="110"/>
        <v>695.99999999999966</v>
      </c>
      <c r="CJ125" s="7">
        <f t="shared" si="110"/>
        <v>698.5799999999997</v>
      </c>
      <c r="CK125" s="7">
        <f t="shared" si="110"/>
        <v>701.11999999999966</v>
      </c>
      <c r="CL125" s="7">
        <f t="shared" si="110"/>
        <v>703.61999999999966</v>
      </c>
      <c r="CM125" s="7">
        <f t="shared" si="110"/>
        <v>706.0799999999997</v>
      </c>
      <c r="CN125" s="7">
        <f t="shared" si="110"/>
        <v>708.49999999999966</v>
      </c>
      <c r="CO125" s="7">
        <f t="shared" si="110"/>
        <v>710.87999999999965</v>
      </c>
      <c r="CP125" s="7">
        <f t="shared" si="110"/>
        <v>713.21999999999957</v>
      </c>
      <c r="CQ125" s="7">
        <f t="shared" si="117"/>
        <v>715.51999999999964</v>
      </c>
      <c r="CR125" s="7">
        <f t="shared" si="117"/>
        <v>717.77999999999963</v>
      </c>
      <c r="CS125" s="7">
        <f t="shared" si="117"/>
        <v>719.99999999999966</v>
      </c>
      <c r="CT125" s="7">
        <f t="shared" si="117"/>
        <v>722.17999999999961</v>
      </c>
      <c r="CU125" s="7">
        <f t="shared" si="117"/>
        <v>724.31999999999971</v>
      </c>
      <c r="CV125" s="7">
        <f t="shared" si="117"/>
        <v>726.41999999999962</v>
      </c>
      <c r="CW125" s="7">
        <f t="shared" si="117"/>
        <v>728.47999999999956</v>
      </c>
      <c r="CX125" s="7">
        <f t="shared" si="117"/>
        <v>730.49999999999966</v>
      </c>
      <c r="CY125" s="7">
        <f t="shared" si="117"/>
        <v>732.47999999999956</v>
      </c>
      <c r="CZ125" s="7">
        <f t="shared" si="117"/>
        <v>734.41999999999962</v>
      </c>
      <c r="DA125" s="7">
        <f t="shared" si="117"/>
        <v>736.3199999999996</v>
      </c>
      <c r="DB125" s="7">
        <f t="shared" si="117"/>
        <v>738.17999999999961</v>
      </c>
      <c r="DC125" s="7">
        <f t="shared" si="117"/>
        <v>739.99999999999966</v>
      </c>
      <c r="DD125" s="7">
        <f t="shared" si="117"/>
        <v>741.77999999999963</v>
      </c>
      <c r="DE125" s="7">
        <f t="shared" si="117"/>
        <v>743.51999999999964</v>
      </c>
      <c r="DF125" s="7">
        <f t="shared" si="117"/>
        <v>745.21999999999957</v>
      </c>
      <c r="DG125" s="7">
        <f t="shared" si="116"/>
        <v>746.87999999999965</v>
      </c>
      <c r="DH125" s="7">
        <f t="shared" si="116"/>
        <v>748.49999999999966</v>
      </c>
      <c r="DI125" s="7">
        <f t="shared" si="116"/>
        <v>750.0799999999997</v>
      </c>
      <c r="DJ125" s="7">
        <f t="shared" si="116"/>
        <v>751.61999999999966</v>
      </c>
      <c r="DK125" s="7">
        <f t="shared" si="116"/>
        <v>753.11999999999966</v>
      </c>
      <c r="DL125" s="7">
        <f t="shared" si="116"/>
        <v>754.57999999999959</v>
      </c>
      <c r="DM125" s="7">
        <f t="shared" si="116"/>
        <v>755.99999999999966</v>
      </c>
      <c r="DN125" s="7">
        <f t="shared" si="115"/>
        <v>757.37999999999965</v>
      </c>
      <c r="DO125" s="7">
        <f t="shared" si="113"/>
        <v>758.71999999999957</v>
      </c>
      <c r="DP125" s="7">
        <f t="shared" si="113"/>
        <v>760.01999999999964</v>
      </c>
      <c r="DQ125" s="7">
        <f t="shared" si="113"/>
        <v>761.27999999999963</v>
      </c>
      <c r="DR125" s="7">
        <f t="shared" si="113"/>
        <v>762.49999999999966</v>
      </c>
      <c r="DS125" s="7">
        <f t="shared" si="113"/>
        <v>763.67999999999961</v>
      </c>
      <c r="DT125" s="7">
        <f t="shared" si="113"/>
        <v>764.81999999999971</v>
      </c>
      <c r="DU125" s="7">
        <f t="shared" si="113"/>
        <v>765.91999999999962</v>
      </c>
      <c r="DV125" s="7">
        <f t="shared" si="113"/>
        <v>766.97999999999956</v>
      </c>
      <c r="DW125" s="7">
        <f t="shared" si="113"/>
        <v>767.99999999999966</v>
      </c>
      <c r="DX125" s="7">
        <f t="shared" si="113"/>
        <v>768.97999999999956</v>
      </c>
      <c r="DY125" s="7">
        <f t="shared" si="113"/>
        <v>769.91999999999962</v>
      </c>
      <c r="DZ125" s="7">
        <f t="shared" si="113"/>
        <v>770.8199999999996</v>
      </c>
      <c r="EA125" s="7">
        <f t="shared" si="113"/>
        <v>771.67999999999961</v>
      </c>
      <c r="EB125" s="7">
        <f t="shared" si="113"/>
        <v>772.49999999999966</v>
      </c>
      <c r="EC125" s="7">
        <f t="shared" si="114"/>
        <v>773.27999999999963</v>
      </c>
      <c r="ED125" s="7">
        <f t="shared" si="114"/>
        <v>774.01999999999964</v>
      </c>
      <c r="EE125" s="7">
        <f t="shared" si="114"/>
        <v>774.71999999999957</v>
      </c>
      <c r="EF125" s="7">
        <f t="shared" si="114"/>
        <v>775.37999999999965</v>
      </c>
      <c r="EG125" s="7">
        <f t="shared" si="114"/>
        <v>775.99999999999966</v>
      </c>
      <c r="EH125" s="7">
        <f t="shared" si="114"/>
        <v>776.5799999999997</v>
      </c>
      <c r="EI125" s="7">
        <f t="shared" si="114"/>
        <v>777.11999999999966</v>
      </c>
      <c r="EJ125" s="7">
        <f t="shared" si="114"/>
        <v>777.61999999999966</v>
      </c>
      <c r="EK125" s="7">
        <f t="shared" si="114"/>
        <v>778.07999999999959</v>
      </c>
      <c r="EL125" s="7">
        <f t="shared" si="114"/>
        <v>778.49999999999966</v>
      </c>
      <c r="EM125" s="7">
        <f t="shared" si="114"/>
        <v>778.87999999999965</v>
      </c>
      <c r="EN125" s="7">
        <f t="shared" si="114"/>
        <v>779.21999999999969</v>
      </c>
      <c r="EO125" s="7">
        <f t="shared" si="114"/>
        <v>779.51999999999964</v>
      </c>
      <c r="EP125" s="7">
        <f t="shared" si="114"/>
        <v>779.77999999999963</v>
      </c>
      <c r="EQ125" s="7">
        <f t="shared" si="114"/>
        <v>779.99999999999966</v>
      </c>
      <c r="ER125" s="7">
        <f t="shared" si="114"/>
        <v>780.17999999999961</v>
      </c>
      <c r="ES125" s="7">
        <f t="shared" si="112"/>
        <v>780.31999999999971</v>
      </c>
      <c r="ET125" s="7">
        <f t="shared" si="112"/>
        <v>780.41999999999962</v>
      </c>
      <c r="EU125" s="7">
        <f t="shared" si="112"/>
        <v>780.47999999999956</v>
      </c>
      <c r="EV125" s="7">
        <f t="shared" si="112"/>
        <v>780.49999999999966</v>
      </c>
      <c r="EW125" s="7">
        <f t="shared" si="112"/>
        <v>780.47999999999968</v>
      </c>
      <c r="EX125" s="7">
        <f t="shared" si="112"/>
        <v>780.41999999999962</v>
      </c>
      <c r="EY125" s="7">
        <f t="shared" si="112"/>
        <v>780.3199999999996</v>
      </c>
      <c r="EZ125" s="7">
        <f t="shared" si="112"/>
        <v>780.17999999999961</v>
      </c>
      <c r="FA125" s="7">
        <f t="shared" si="112"/>
        <v>779.99999999999966</v>
      </c>
      <c r="FB125" s="7">
        <f t="shared" si="103"/>
        <v>779.77999999999963</v>
      </c>
      <c r="FC125" s="7">
        <f t="shared" si="103"/>
        <v>779.51999999999964</v>
      </c>
      <c r="FD125" s="7">
        <f t="shared" si="103"/>
        <v>779.21999999999957</v>
      </c>
      <c r="FE125" s="7">
        <f t="shared" si="103"/>
        <v>778.87999999999965</v>
      </c>
      <c r="FF125" s="7">
        <f t="shared" si="103"/>
        <v>778.49999999999966</v>
      </c>
      <c r="FG125" s="7">
        <f t="shared" si="103"/>
        <v>778.07999999999959</v>
      </c>
      <c r="FH125" s="7">
        <f t="shared" si="102"/>
        <v>777.61999999999966</v>
      </c>
      <c r="FI125" s="7">
        <f t="shared" si="102"/>
        <v>777.11999999999966</v>
      </c>
      <c r="FJ125" s="7">
        <f t="shared" si="102"/>
        <v>776.5799999999997</v>
      </c>
      <c r="FK125" s="7">
        <f t="shared" si="102"/>
        <v>775.99999999999966</v>
      </c>
      <c r="FL125" s="7">
        <f t="shared" si="102"/>
        <v>775.37999999999954</v>
      </c>
      <c r="FM125" s="7">
        <f t="shared" si="88"/>
        <v>774.71999999999969</v>
      </c>
      <c r="FN125" s="7">
        <f t="shared" si="88"/>
        <v>774.01999999999964</v>
      </c>
      <c r="FO125" s="7">
        <f t="shared" si="88"/>
        <v>773.27999999999975</v>
      </c>
      <c r="FP125" s="7">
        <f t="shared" si="87"/>
        <v>772.49999999999966</v>
      </c>
      <c r="FQ125" s="7">
        <f t="shared" si="87"/>
        <v>771.67999999999961</v>
      </c>
      <c r="FR125" s="7">
        <f t="shared" si="87"/>
        <v>770.81999999999971</v>
      </c>
      <c r="FS125" s="7">
        <f t="shared" si="118"/>
        <v>769.91999999999962</v>
      </c>
      <c r="FT125" s="7">
        <f t="shared" si="118"/>
        <v>768.97999999999968</v>
      </c>
      <c r="FU125" s="7">
        <f t="shared" si="118"/>
        <v>767.99999999999966</v>
      </c>
      <c r="FV125" s="7">
        <f t="shared" si="118"/>
        <v>766.97999999999956</v>
      </c>
      <c r="FW125" s="7">
        <f t="shared" si="118"/>
        <v>766.97999999999956</v>
      </c>
      <c r="FX125" s="7">
        <f t="shared" si="118"/>
        <v>764.8199999999996</v>
      </c>
      <c r="FY125" s="7">
        <f t="shared" si="118"/>
        <v>763.67999999999972</v>
      </c>
      <c r="FZ125" s="7">
        <f t="shared" si="118"/>
        <v>762.49999999999966</v>
      </c>
      <c r="GA125" s="7">
        <f t="shared" si="118"/>
        <v>761.27999999999952</v>
      </c>
      <c r="GB125" s="7">
        <f t="shared" si="118"/>
        <v>760.01999999999964</v>
      </c>
      <c r="GC125" s="7">
        <f t="shared" si="118"/>
        <v>758.71999999999957</v>
      </c>
      <c r="GD125" s="7">
        <f t="shared" si="118"/>
        <v>757.37999999999965</v>
      </c>
      <c r="GE125" s="7">
        <f t="shared" si="118"/>
        <v>755.99999999999966</v>
      </c>
      <c r="GF125" s="7">
        <f t="shared" si="118"/>
        <v>754.57999999999959</v>
      </c>
      <c r="GG125" s="7">
        <f t="shared" si="118"/>
        <v>753.11999999999966</v>
      </c>
      <c r="GH125" s="7">
        <f t="shared" si="118"/>
        <v>751.61999999999955</v>
      </c>
      <c r="GI125" s="7">
        <f t="shared" si="107"/>
        <v>750.0799999999997</v>
      </c>
      <c r="GJ125" s="7">
        <f t="shared" si="106"/>
        <v>748.49999999999966</v>
      </c>
      <c r="GK125" s="7">
        <f t="shared" si="106"/>
        <v>746.87999999999954</v>
      </c>
      <c r="GL125" s="7">
        <f t="shared" si="106"/>
        <v>745.21999999999969</v>
      </c>
      <c r="GM125" s="7">
        <f t="shared" si="96"/>
        <v>743.51999999999964</v>
      </c>
      <c r="GN125" s="7">
        <f t="shared" si="96"/>
        <v>741.77999999999975</v>
      </c>
      <c r="GO125" s="7">
        <f t="shared" si="96"/>
        <v>739.99999999999966</v>
      </c>
      <c r="GP125" s="7">
        <f t="shared" si="96"/>
        <v>738.1799999999995</v>
      </c>
      <c r="GQ125" s="7">
        <f t="shared" si="96"/>
        <v>736.31999999999971</v>
      </c>
      <c r="GR125" s="7">
        <f t="shared" si="96"/>
        <v>734.41999999999962</v>
      </c>
      <c r="GS125" s="7">
        <f t="shared" si="96"/>
        <v>732.47999999999968</v>
      </c>
      <c r="GT125" s="7">
        <f t="shared" si="96"/>
        <v>730.49999999999966</v>
      </c>
    </row>
    <row r="126" spans="1:202" x14ac:dyDescent="0.25">
      <c r="A126" s="1">
        <f t="shared" si="71"/>
        <v>11.599999999999975</v>
      </c>
      <c r="B126" s="7">
        <f t="shared" si="105"/>
        <v>331.87999999999965</v>
      </c>
      <c r="C126" s="7">
        <f t="shared" si="105"/>
        <v>337.85999999999962</v>
      </c>
      <c r="D126" s="7">
        <f t="shared" si="105"/>
        <v>343.79999999999961</v>
      </c>
      <c r="E126" s="7">
        <f t="shared" si="105"/>
        <v>349.69999999999965</v>
      </c>
      <c r="F126" s="7">
        <f t="shared" si="105"/>
        <v>355.55999999999966</v>
      </c>
      <c r="G126" s="7">
        <f t="shared" si="105"/>
        <v>361.37999999999965</v>
      </c>
      <c r="H126" s="7">
        <f t="shared" si="105"/>
        <v>367.15999999999963</v>
      </c>
      <c r="I126" s="7">
        <f t="shared" si="105"/>
        <v>372.89999999999964</v>
      </c>
      <c r="J126" s="7">
        <f t="shared" si="105"/>
        <v>378.59999999999962</v>
      </c>
      <c r="K126" s="7">
        <f t="shared" si="105"/>
        <v>384.25999999999965</v>
      </c>
      <c r="L126" s="7">
        <f t="shared" si="105"/>
        <v>389.87999999999965</v>
      </c>
      <c r="M126" s="7">
        <f t="shared" si="105"/>
        <v>395.45999999999964</v>
      </c>
      <c r="N126" s="7">
        <f t="shared" si="105"/>
        <v>400.99999999999966</v>
      </c>
      <c r="O126" s="7">
        <f t="shared" si="105"/>
        <v>406.49999999999966</v>
      </c>
      <c r="P126" s="7">
        <f t="shared" si="105"/>
        <v>411.95999999999964</v>
      </c>
      <c r="Q126" s="7">
        <f t="shared" si="105"/>
        <v>417.37999999999965</v>
      </c>
      <c r="R126" s="7">
        <f t="shared" si="104"/>
        <v>422.75999999999965</v>
      </c>
      <c r="S126" s="7">
        <f t="shared" si="104"/>
        <v>428.09999999999962</v>
      </c>
      <c r="T126" s="7">
        <f t="shared" si="104"/>
        <v>433.39999999999964</v>
      </c>
      <c r="U126" s="7">
        <f t="shared" si="104"/>
        <v>438.65999999999963</v>
      </c>
      <c r="V126" s="7">
        <f t="shared" si="104"/>
        <v>443.87999999999965</v>
      </c>
      <c r="W126" s="7">
        <f t="shared" si="104"/>
        <v>449.0599999999996</v>
      </c>
      <c r="X126" s="7">
        <f t="shared" si="104"/>
        <v>454.19999999999965</v>
      </c>
      <c r="Y126" s="7">
        <f t="shared" si="104"/>
        <v>459.29999999999961</v>
      </c>
      <c r="Z126" s="7">
        <f t="shared" si="104"/>
        <v>464.35999999999967</v>
      </c>
      <c r="AA126" s="7">
        <f t="shared" si="104"/>
        <v>469.37999999999965</v>
      </c>
      <c r="AB126" s="7">
        <f t="shared" si="104"/>
        <v>474.35999999999967</v>
      </c>
      <c r="AC126" s="7">
        <f t="shared" si="104"/>
        <v>479.29999999999961</v>
      </c>
      <c r="AD126" s="7">
        <f t="shared" si="104"/>
        <v>484.19999999999965</v>
      </c>
      <c r="AE126" s="7">
        <f t="shared" si="104"/>
        <v>489.0599999999996</v>
      </c>
      <c r="AF126" s="7">
        <f t="shared" si="104"/>
        <v>493.87999999999965</v>
      </c>
      <c r="AG126" s="7">
        <f t="shared" si="109"/>
        <v>498.65999999999963</v>
      </c>
      <c r="AH126" s="7">
        <f t="shared" si="109"/>
        <v>503.39999999999964</v>
      </c>
      <c r="AI126" s="7">
        <f t="shared" si="109"/>
        <v>508.09999999999962</v>
      </c>
      <c r="AJ126" s="7">
        <f t="shared" si="109"/>
        <v>512.75999999999965</v>
      </c>
      <c r="AK126" s="7">
        <f t="shared" si="109"/>
        <v>517.37999999999965</v>
      </c>
      <c r="AL126" s="7">
        <f t="shared" si="109"/>
        <v>521.95999999999958</v>
      </c>
      <c r="AM126" s="7">
        <f t="shared" si="109"/>
        <v>526.49999999999966</v>
      </c>
      <c r="AN126" s="7">
        <f t="shared" si="109"/>
        <v>530.99999999999966</v>
      </c>
      <c r="AO126" s="7">
        <f t="shared" si="109"/>
        <v>535.45999999999958</v>
      </c>
      <c r="AP126" s="7">
        <f t="shared" si="109"/>
        <v>539.87999999999965</v>
      </c>
      <c r="AQ126" s="7">
        <f t="shared" si="109"/>
        <v>544.25999999999965</v>
      </c>
      <c r="AR126" s="7">
        <f t="shared" si="109"/>
        <v>548.59999999999968</v>
      </c>
      <c r="AS126" s="7">
        <f t="shared" si="109"/>
        <v>552.89999999999964</v>
      </c>
      <c r="AT126" s="7">
        <f t="shared" si="109"/>
        <v>557.15999999999963</v>
      </c>
      <c r="AU126" s="7">
        <f t="shared" si="109"/>
        <v>561.37999999999965</v>
      </c>
      <c r="AV126" s="7">
        <f t="shared" si="109"/>
        <v>565.5599999999996</v>
      </c>
      <c r="AW126" s="7">
        <f t="shared" si="108"/>
        <v>569.69999999999959</v>
      </c>
      <c r="AX126" s="7">
        <f t="shared" si="108"/>
        <v>573.79999999999961</v>
      </c>
      <c r="AY126" s="7">
        <f t="shared" si="108"/>
        <v>577.85999999999967</v>
      </c>
      <c r="AZ126" s="7">
        <f t="shared" si="108"/>
        <v>581.87999999999965</v>
      </c>
      <c r="BA126" s="7">
        <f t="shared" si="108"/>
        <v>585.85999999999967</v>
      </c>
      <c r="BB126" s="7">
        <f t="shared" si="108"/>
        <v>589.79999999999961</v>
      </c>
      <c r="BC126" s="7">
        <f t="shared" si="108"/>
        <v>593.69999999999959</v>
      </c>
      <c r="BD126" s="7">
        <f t="shared" si="108"/>
        <v>597.5599999999996</v>
      </c>
      <c r="BE126" s="7">
        <f t="shared" si="108"/>
        <v>601.37999999999965</v>
      </c>
      <c r="BF126" s="7">
        <f t="shared" si="108"/>
        <v>605.15999999999963</v>
      </c>
      <c r="BG126" s="7">
        <f t="shared" si="108"/>
        <v>608.89999999999964</v>
      </c>
      <c r="BH126" s="7">
        <f t="shared" si="108"/>
        <v>612.59999999999968</v>
      </c>
      <c r="BI126" s="7">
        <f t="shared" si="108"/>
        <v>616.25999999999965</v>
      </c>
      <c r="BJ126" s="7">
        <f t="shared" si="108"/>
        <v>619.87999999999965</v>
      </c>
      <c r="BK126" s="7">
        <f t="shared" si="108"/>
        <v>623.45999999999958</v>
      </c>
      <c r="BL126" s="7">
        <f t="shared" si="111"/>
        <v>626.99999999999966</v>
      </c>
      <c r="BM126" s="7">
        <f t="shared" si="111"/>
        <v>630.49999999999966</v>
      </c>
      <c r="BN126" s="7">
        <f t="shared" si="111"/>
        <v>633.95999999999958</v>
      </c>
      <c r="BO126" s="7">
        <f t="shared" si="111"/>
        <v>637.37999999999965</v>
      </c>
      <c r="BP126" s="7">
        <f t="shared" si="111"/>
        <v>637.37999999999965</v>
      </c>
      <c r="BQ126" s="7">
        <f t="shared" si="111"/>
        <v>644.09999999999968</v>
      </c>
      <c r="BR126" s="7">
        <f t="shared" si="111"/>
        <v>647.39999999999964</v>
      </c>
      <c r="BS126" s="7">
        <f t="shared" si="111"/>
        <v>650.65999999999963</v>
      </c>
      <c r="BT126" s="7">
        <f t="shared" si="111"/>
        <v>653.87999999999965</v>
      </c>
      <c r="BU126" s="7">
        <f t="shared" si="111"/>
        <v>657.05999999999972</v>
      </c>
      <c r="BV126" s="7">
        <f t="shared" si="111"/>
        <v>660.19999999999959</v>
      </c>
      <c r="BW126" s="7">
        <f t="shared" si="111"/>
        <v>663.29999999999961</v>
      </c>
      <c r="BX126" s="7">
        <f t="shared" si="111"/>
        <v>666.35999999999967</v>
      </c>
      <c r="BY126" s="7">
        <f t="shared" si="111"/>
        <v>669.37999999999965</v>
      </c>
      <c r="BZ126" s="7">
        <f t="shared" si="111"/>
        <v>672.35999999999967</v>
      </c>
      <c r="CA126" s="7">
        <f t="shared" si="111"/>
        <v>675.29999999999961</v>
      </c>
      <c r="CB126" s="7">
        <f t="shared" si="110"/>
        <v>678.19999999999959</v>
      </c>
      <c r="CC126" s="7">
        <f t="shared" si="110"/>
        <v>681.0599999999996</v>
      </c>
      <c r="CD126" s="7">
        <f t="shared" si="110"/>
        <v>683.87999999999965</v>
      </c>
      <c r="CE126" s="7">
        <f t="shared" si="110"/>
        <v>686.65999999999963</v>
      </c>
      <c r="CF126" s="7">
        <f t="shared" si="110"/>
        <v>689.39999999999964</v>
      </c>
      <c r="CG126" s="7">
        <f t="shared" si="110"/>
        <v>692.09999999999968</v>
      </c>
      <c r="CH126" s="7">
        <f t="shared" si="110"/>
        <v>694.75999999999965</v>
      </c>
      <c r="CI126" s="7">
        <f t="shared" si="110"/>
        <v>697.37999999999965</v>
      </c>
      <c r="CJ126" s="7">
        <f t="shared" si="110"/>
        <v>699.95999999999958</v>
      </c>
      <c r="CK126" s="7">
        <f t="shared" si="110"/>
        <v>702.49999999999966</v>
      </c>
      <c r="CL126" s="7">
        <f t="shared" si="110"/>
        <v>704.99999999999966</v>
      </c>
      <c r="CM126" s="7">
        <f t="shared" si="110"/>
        <v>707.45999999999958</v>
      </c>
      <c r="CN126" s="7">
        <f t="shared" si="110"/>
        <v>709.87999999999965</v>
      </c>
      <c r="CO126" s="7">
        <f t="shared" si="110"/>
        <v>712.25999999999965</v>
      </c>
      <c r="CP126" s="7">
        <f t="shared" si="110"/>
        <v>714.59999999999968</v>
      </c>
      <c r="CQ126" s="7">
        <f t="shared" si="117"/>
        <v>716.89999999999964</v>
      </c>
      <c r="CR126" s="7">
        <f t="shared" si="117"/>
        <v>719.15999999999963</v>
      </c>
      <c r="CS126" s="7">
        <f t="shared" si="117"/>
        <v>721.37999999999965</v>
      </c>
      <c r="CT126" s="7">
        <f t="shared" si="117"/>
        <v>723.55999999999972</v>
      </c>
      <c r="CU126" s="7">
        <f t="shared" si="117"/>
        <v>725.69999999999959</v>
      </c>
      <c r="CV126" s="7">
        <f t="shared" si="117"/>
        <v>727.79999999999961</v>
      </c>
      <c r="CW126" s="7">
        <f t="shared" si="117"/>
        <v>729.85999999999967</v>
      </c>
      <c r="CX126" s="7">
        <f t="shared" si="117"/>
        <v>731.87999999999965</v>
      </c>
      <c r="CY126" s="7">
        <f t="shared" si="117"/>
        <v>733.85999999999967</v>
      </c>
      <c r="CZ126" s="7">
        <f t="shared" si="117"/>
        <v>735.79999999999973</v>
      </c>
      <c r="DA126" s="7">
        <f t="shared" si="117"/>
        <v>737.69999999999959</v>
      </c>
      <c r="DB126" s="7">
        <f t="shared" si="117"/>
        <v>739.5599999999996</v>
      </c>
      <c r="DC126" s="7">
        <f t="shared" si="117"/>
        <v>741.37999999999965</v>
      </c>
      <c r="DD126" s="7">
        <f t="shared" si="117"/>
        <v>743.15999999999963</v>
      </c>
      <c r="DE126" s="7">
        <f t="shared" si="117"/>
        <v>744.89999999999964</v>
      </c>
      <c r="DF126" s="7">
        <f t="shared" si="117"/>
        <v>746.59999999999968</v>
      </c>
      <c r="DG126" s="7">
        <f t="shared" si="116"/>
        <v>748.25999999999965</v>
      </c>
      <c r="DH126" s="7">
        <f t="shared" si="116"/>
        <v>749.87999999999965</v>
      </c>
      <c r="DI126" s="7">
        <f t="shared" si="116"/>
        <v>751.45999999999958</v>
      </c>
      <c r="DJ126" s="7">
        <f t="shared" si="116"/>
        <v>752.99999999999966</v>
      </c>
      <c r="DK126" s="7">
        <f t="shared" si="116"/>
        <v>754.49999999999955</v>
      </c>
      <c r="DL126" s="7">
        <f t="shared" si="116"/>
        <v>755.95999999999958</v>
      </c>
      <c r="DM126" s="7">
        <f t="shared" si="116"/>
        <v>757.37999999999965</v>
      </c>
      <c r="DN126" s="7">
        <f t="shared" si="115"/>
        <v>758.75999999999965</v>
      </c>
      <c r="DO126" s="7">
        <f t="shared" si="113"/>
        <v>760.09999999999968</v>
      </c>
      <c r="DP126" s="7">
        <f t="shared" si="113"/>
        <v>761.39999999999964</v>
      </c>
      <c r="DQ126" s="7">
        <f t="shared" si="113"/>
        <v>762.65999999999963</v>
      </c>
      <c r="DR126" s="7">
        <f t="shared" si="113"/>
        <v>763.87999999999965</v>
      </c>
      <c r="DS126" s="7">
        <f t="shared" si="113"/>
        <v>765.05999999999972</v>
      </c>
      <c r="DT126" s="7">
        <f t="shared" si="113"/>
        <v>766.19999999999959</v>
      </c>
      <c r="DU126" s="7">
        <f t="shared" si="113"/>
        <v>767.29999999999961</v>
      </c>
      <c r="DV126" s="7">
        <f t="shared" si="113"/>
        <v>768.35999999999967</v>
      </c>
      <c r="DW126" s="7">
        <f t="shared" si="113"/>
        <v>769.37999999999965</v>
      </c>
      <c r="DX126" s="7">
        <f t="shared" si="113"/>
        <v>770.35999999999967</v>
      </c>
      <c r="DY126" s="7">
        <f t="shared" si="113"/>
        <v>771.29999999999973</v>
      </c>
      <c r="DZ126" s="7">
        <f t="shared" si="113"/>
        <v>772.19999999999959</v>
      </c>
      <c r="EA126" s="7">
        <f t="shared" si="113"/>
        <v>773.0599999999996</v>
      </c>
      <c r="EB126" s="7">
        <f t="shared" si="113"/>
        <v>773.87999999999965</v>
      </c>
      <c r="EC126" s="7">
        <f t="shared" si="114"/>
        <v>774.65999999999963</v>
      </c>
      <c r="ED126" s="7">
        <f t="shared" si="114"/>
        <v>775.39999999999964</v>
      </c>
      <c r="EE126" s="7">
        <f t="shared" si="114"/>
        <v>776.09999999999968</v>
      </c>
      <c r="EF126" s="7">
        <f t="shared" si="114"/>
        <v>776.75999999999965</v>
      </c>
      <c r="EG126" s="7">
        <f t="shared" si="114"/>
        <v>777.37999999999965</v>
      </c>
      <c r="EH126" s="7">
        <f t="shared" si="114"/>
        <v>777.95999999999958</v>
      </c>
      <c r="EI126" s="7">
        <f t="shared" si="114"/>
        <v>778.49999999999966</v>
      </c>
      <c r="EJ126" s="7">
        <f t="shared" si="114"/>
        <v>778.99999999999955</v>
      </c>
      <c r="EK126" s="7">
        <f t="shared" si="114"/>
        <v>779.45999999999958</v>
      </c>
      <c r="EL126" s="7">
        <f t="shared" si="114"/>
        <v>779.87999999999965</v>
      </c>
      <c r="EM126" s="7">
        <f t="shared" si="114"/>
        <v>780.25999999999965</v>
      </c>
      <c r="EN126" s="7">
        <f t="shared" si="114"/>
        <v>780.59999999999968</v>
      </c>
      <c r="EO126" s="7">
        <f t="shared" si="114"/>
        <v>780.89999999999964</v>
      </c>
      <c r="EP126" s="7">
        <f t="shared" si="114"/>
        <v>781.15999999999963</v>
      </c>
      <c r="EQ126" s="7">
        <f t="shared" si="114"/>
        <v>781.37999999999965</v>
      </c>
      <c r="ER126" s="7">
        <f t="shared" si="114"/>
        <v>781.55999999999972</v>
      </c>
      <c r="ES126" s="7">
        <f t="shared" si="112"/>
        <v>781.69999999999959</v>
      </c>
      <c r="ET126" s="7">
        <f t="shared" si="112"/>
        <v>781.79999999999961</v>
      </c>
      <c r="EU126" s="7">
        <f t="shared" si="112"/>
        <v>781.85999999999967</v>
      </c>
      <c r="EV126" s="7">
        <f t="shared" si="112"/>
        <v>781.87999999999965</v>
      </c>
      <c r="EW126" s="7">
        <f t="shared" si="112"/>
        <v>781.85999999999967</v>
      </c>
      <c r="EX126" s="7">
        <f t="shared" si="112"/>
        <v>781.79999999999973</v>
      </c>
      <c r="EY126" s="7">
        <f t="shared" si="112"/>
        <v>781.69999999999959</v>
      </c>
      <c r="EZ126" s="7">
        <f t="shared" si="112"/>
        <v>781.5599999999996</v>
      </c>
      <c r="FA126" s="7">
        <f t="shared" si="112"/>
        <v>781.37999999999965</v>
      </c>
      <c r="FB126" s="7">
        <f t="shared" si="103"/>
        <v>781.15999999999963</v>
      </c>
      <c r="FC126" s="7">
        <f t="shared" si="103"/>
        <v>780.89999999999964</v>
      </c>
      <c r="FD126" s="7">
        <f t="shared" si="103"/>
        <v>780.59999999999968</v>
      </c>
      <c r="FE126" s="7">
        <f t="shared" si="103"/>
        <v>780.25999999999965</v>
      </c>
      <c r="FF126" s="7">
        <f t="shared" si="103"/>
        <v>779.87999999999965</v>
      </c>
      <c r="FG126" s="7">
        <f t="shared" si="103"/>
        <v>779.45999999999958</v>
      </c>
      <c r="FH126" s="7">
        <f t="shared" si="102"/>
        <v>778.99999999999966</v>
      </c>
      <c r="FI126" s="7">
        <f t="shared" si="102"/>
        <v>778.49999999999955</v>
      </c>
      <c r="FJ126" s="7">
        <f t="shared" si="102"/>
        <v>777.9599999999997</v>
      </c>
      <c r="FK126" s="7">
        <f t="shared" si="102"/>
        <v>777.37999999999965</v>
      </c>
      <c r="FL126" s="7">
        <f t="shared" si="102"/>
        <v>776.75999999999954</v>
      </c>
      <c r="FM126" s="7">
        <f t="shared" ref="FM126:GB157" si="119">-2*(FM$9-5)^2-2*($A126-5)^2+40*FM$9+40*$A126+5</f>
        <v>776.09999999999968</v>
      </c>
      <c r="FN126" s="7">
        <f t="shared" si="119"/>
        <v>775.39999999999964</v>
      </c>
      <c r="FO126" s="7">
        <f t="shared" si="119"/>
        <v>774.65999999999974</v>
      </c>
      <c r="FP126" s="7">
        <f t="shared" si="119"/>
        <v>773.87999999999965</v>
      </c>
      <c r="FQ126" s="7">
        <f t="shared" si="119"/>
        <v>773.0599999999996</v>
      </c>
      <c r="FR126" s="7">
        <f t="shared" si="119"/>
        <v>772.1999999999997</v>
      </c>
      <c r="FS126" s="7">
        <f t="shared" si="119"/>
        <v>771.29999999999961</v>
      </c>
      <c r="FT126" s="7">
        <f t="shared" si="119"/>
        <v>770.35999999999967</v>
      </c>
      <c r="FU126" s="7">
        <f t="shared" si="119"/>
        <v>769.37999999999965</v>
      </c>
      <c r="FV126" s="7">
        <f t="shared" si="119"/>
        <v>768.35999999999956</v>
      </c>
      <c r="FW126" s="7">
        <f t="shared" si="119"/>
        <v>768.35999999999956</v>
      </c>
      <c r="FX126" s="7">
        <f t="shared" si="119"/>
        <v>766.19999999999959</v>
      </c>
      <c r="FY126" s="7">
        <f t="shared" si="119"/>
        <v>765.05999999999972</v>
      </c>
      <c r="FZ126" s="7">
        <f t="shared" si="119"/>
        <v>763.87999999999965</v>
      </c>
      <c r="GA126" s="7">
        <f t="shared" si="119"/>
        <v>762.65999999999963</v>
      </c>
      <c r="GB126" s="7">
        <f t="shared" si="119"/>
        <v>761.39999999999964</v>
      </c>
      <c r="GC126" s="7">
        <f t="shared" si="118"/>
        <v>760.09999999999968</v>
      </c>
      <c r="GD126" s="7">
        <f t="shared" si="118"/>
        <v>758.75999999999976</v>
      </c>
      <c r="GE126" s="7">
        <f t="shared" si="118"/>
        <v>757.37999999999965</v>
      </c>
      <c r="GF126" s="7">
        <f t="shared" si="118"/>
        <v>755.95999999999958</v>
      </c>
      <c r="GG126" s="7">
        <f t="shared" si="118"/>
        <v>754.49999999999977</v>
      </c>
      <c r="GH126" s="7">
        <f t="shared" si="118"/>
        <v>752.99999999999955</v>
      </c>
      <c r="GI126" s="7">
        <f t="shared" si="107"/>
        <v>751.45999999999981</v>
      </c>
      <c r="GJ126" s="7">
        <f t="shared" si="106"/>
        <v>749.87999999999965</v>
      </c>
      <c r="GK126" s="7">
        <f t="shared" si="106"/>
        <v>748.25999999999954</v>
      </c>
      <c r="GL126" s="7">
        <f t="shared" si="106"/>
        <v>746.59999999999968</v>
      </c>
      <c r="GM126" s="7">
        <f t="shared" si="96"/>
        <v>744.89999999999964</v>
      </c>
      <c r="GN126" s="7">
        <f t="shared" si="96"/>
        <v>743.15999999999974</v>
      </c>
      <c r="GO126" s="7">
        <f t="shared" si="96"/>
        <v>741.37999999999965</v>
      </c>
      <c r="GP126" s="7">
        <f t="shared" si="96"/>
        <v>739.55999999999949</v>
      </c>
      <c r="GQ126" s="7">
        <f t="shared" si="96"/>
        <v>737.6999999999997</v>
      </c>
      <c r="GR126" s="7">
        <f t="shared" si="96"/>
        <v>735.79999999999961</v>
      </c>
      <c r="GS126" s="7">
        <f t="shared" si="96"/>
        <v>733.85999999999967</v>
      </c>
      <c r="GT126" s="7">
        <f t="shared" si="96"/>
        <v>731.87999999999965</v>
      </c>
    </row>
    <row r="127" spans="1:202" x14ac:dyDescent="0.25">
      <c r="A127" s="1">
        <f t="shared" si="71"/>
        <v>11.699999999999974</v>
      </c>
      <c r="B127" s="7">
        <f t="shared" si="105"/>
        <v>333.21999999999969</v>
      </c>
      <c r="C127" s="7">
        <f t="shared" si="105"/>
        <v>339.19999999999965</v>
      </c>
      <c r="D127" s="7">
        <f t="shared" si="105"/>
        <v>345.13999999999965</v>
      </c>
      <c r="E127" s="7">
        <f t="shared" si="105"/>
        <v>351.03999999999962</v>
      </c>
      <c r="F127" s="7">
        <f t="shared" si="105"/>
        <v>356.89999999999964</v>
      </c>
      <c r="G127" s="7">
        <f t="shared" si="105"/>
        <v>362.71999999999969</v>
      </c>
      <c r="H127" s="7">
        <f t="shared" si="105"/>
        <v>368.49999999999966</v>
      </c>
      <c r="I127" s="7">
        <f t="shared" si="105"/>
        <v>374.23999999999967</v>
      </c>
      <c r="J127" s="7">
        <f t="shared" si="105"/>
        <v>379.93999999999966</v>
      </c>
      <c r="K127" s="7">
        <f t="shared" si="105"/>
        <v>385.59999999999968</v>
      </c>
      <c r="L127" s="7">
        <f t="shared" si="105"/>
        <v>391.21999999999969</v>
      </c>
      <c r="M127" s="7">
        <f t="shared" si="105"/>
        <v>396.79999999999967</v>
      </c>
      <c r="N127" s="7">
        <f t="shared" si="105"/>
        <v>402.33999999999969</v>
      </c>
      <c r="O127" s="7">
        <f t="shared" si="105"/>
        <v>407.83999999999969</v>
      </c>
      <c r="P127" s="7">
        <f t="shared" si="105"/>
        <v>413.29999999999967</v>
      </c>
      <c r="Q127" s="7">
        <f t="shared" si="105"/>
        <v>418.71999999999969</v>
      </c>
      <c r="R127" s="7">
        <f t="shared" si="104"/>
        <v>424.09999999999968</v>
      </c>
      <c r="S127" s="7">
        <f t="shared" si="104"/>
        <v>429.43999999999966</v>
      </c>
      <c r="T127" s="7">
        <f t="shared" si="104"/>
        <v>434.73999999999967</v>
      </c>
      <c r="U127" s="7">
        <f t="shared" si="104"/>
        <v>439.99999999999966</v>
      </c>
      <c r="V127" s="7">
        <f t="shared" si="104"/>
        <v>445.21999999999969</v>
      </c>
      <c r="W127" s="7">
        <f t="shared" si="104"/>
        <v>450.39999999999964</v>
      </c>
      <c r="X127" s="7">
        <f t="shared" si="104"/>
        <v>455.53999999999968</v>
      </c>
      <c r="Y127" s="7">
        <f t="shared" si="104"/>
        <v>460.63999999999965</v>
      </c>
      <c r="Z127" s="7">
        <f t="shared" si="104"/>
        <v>465.69999999999965</v>
      </c>
      <c r="AA127" s="7">
        <f t="shared" si="104"/>
        <v>470.71999999999969</v>
      </c>
      <c r="AB127" s="7">
        <f t="shared" si="104"/>
        <v>475.69999999999965</v>
      </c>
      <c r="AC127" s="7">
        <f t="shared" si="104"/>
        <v>480.63999999999965</v>
      </c>
      <c r="AD127" s="7">
        <f t="shared" si="104"/>
        <v>485.53999999999962</v>
      </c>
      <c r="AE127" s="7">
        <f t="shared" si="104"/>
        <v>490.39999999999964</v>
      </c>
      <c r="AF127" s="7">
        <f t="shared" si="104"/>
        <v>495.21999999999969</v>
      </c>
      <c r="AG127" s="7">
        <f t="shared" si="109"/>
        <v>499.99999999999966</v>
      </c>
      <c r="AH127" s="7">
        <f t="shared" si="109"/>
        <v>504.73999999999967</v>
      </c>
      <c r="AI127" s="7">
        <f t="shared" si="109"/>
        <v>509.43999999999966</v>
      </c>
      <c r="AJ127" s="7">
        <f t="shared" si="109"/>
        <v>514.09999999999968</v>
      </c>
      <c r="AK127" s="7">
        <f t="shared" si="109"/>
        <v>518.71999999999969</v>
      </c>
      <c r="AL127" s="7">
        <f t="shared" si="109"/>
        <v>523.29999999999961</v>
      </c>
      <c r="AM127" s="7">
        <f t="shared" si="109"/>
        <v>527.83999999999969</v>
      </c>
      <c r="AN127" s="7">
        <f t="shared" si="109"/>
        <v>532.33999999999969</v>
      </c>
      <c r="AO127" s="7">
        <f t="shared" si="109"/>
        <v>536.79999999999961</v>
      </c>
      <c r="AP127" s="7">
        <f t="shared" si="109"/>
        <v>541.21999999999969</v>
      </c>
      <c r="AQ127" s="7">
        <f t="shared" si="109"/>
        <v>545.59999999999968</v>
      </c>
      <c r="AR127" s="7">
        <f t="shared" si="109"/>
        <v>549.9399999999996</v>
      </c>
      <c r="AS127" s="7">
        <f t="shared" si="109"/>
        <v>554.23999999999967</v>
      </c>
      <c r="AT127" s="7">
        <f t="shared" si="109"/>
        <v>558.49999999999966</v>
      </c>
      <c r="AU127" s="7">
        <f t="shared" si="109"/>
        <v>562.71999999999969</v>
      </c>
      <c r="AV127" s="7">
        <f t="shared" si="109"/>
        <v>566.89999999999964</v>
      </c>
      <c r="AW127" s="7">
        <f t="shared" si="108"/>
        <v>571.03999999999962</v>
      </c>
      <c r="AX127" s="7">
        <f t="shared" si="108"/>
        <v>575.13999999999965</v>
      </c>
      <c r="AY127" s="7">
        <f t="shared" si="108"/>
        <v>579.1999999999997</v>
      </c>
      <c r="AZ127" s="7">
        <f t="shared" si="108"/>
        <v>583.21999999999969</v>
      </c>
      <c r="BA127" s="7">
        <f t="shared" si="108"/>
        <v>587.1999999999997</v>
      </c>
      <c r="BB127" s="7">
        <f t="shared" si="108"/>
        <v>591.13999999999965</v>
      </c>
      <c r="BC127" s="7">
        <f t="shared" si="108"/>
        <v>595.03999999999962</v>
      </c>
      <c r="BD127" s="7">
        <f t="shared" si="108"/>
        <v>598.89999999999964</v>
      </c>
      <c r="BE127" s="7">
        <f t="shared" si="108"/>
        <v>602.71999999999969</v>
      </c>
      <c r="BF127" s="7">
        <f t="shared" si="108"/>
        <v>606.49999999999966</v>
      </c>
      <c r="BG127" s="7">
        <f t="shared" si="108"/>
        <v>610.23999999999967</v>
      </c>
      <c r="BH127" s="7">
        <f t="shared" si="108"/>
        <v>613.9399999999996</v>
      </c>
      <c r="BI127" s="7">
        <f t="shared" si="108"/>
        <v>617.59999999999968</v>
      </c>
      <c r="BJ127" s="7">
        <f t="shared" si="108"/>
        <v>621.21999999999969</v>
      </c>
      <c r="BK127" s="7">
        <f t="shared" si="108"/>
        <v>624.79999999999973</v>
      </c>
      <c r="BL127" s="7">
        <f t="shared" si="111"/>
        <v>628.33999999999969</v>
      </c>
      <c r="BM127" s="7">
        <f t="shared" si="111"/>
        <v>631.83999999999969</v>
      </c>
      <c r="BN127" s="7">
        <f t="shared" si="111"/>
        <v>635.29999999999973</v>
      </c>
      <c r="BO127" s="7">
        <f t="shared" si="111"/>
        <v>638.71999999999969</v>
      </c>
      <c r="BP127" s="7">
        <f t="shared" si="111"/>
        <v>638.71999999999969</v>
      </c>
      <c r="BQ127" s="7">
        <f t="shared" si="111"/>
        <v>645.4399999999996</v>
      </c>
      <c r="BR127" s="7">
        <f t="shared" si="111"/>
        <v>648.73999999999967</v>
      </c>
      <c r="BS127" s="7">
        <f t="shared" si="111"/>
        <v>651.99999999999966</v>
      </c>
      <c r="BT127" s="7">
        <f t="shared" si="111"/>
        <v>655.21999999999969</v>
      </c>
      <c r="BU127" s="7">
        <f t="shared" si="111"/>
        <v>658.39999999999964</v>
      </c>
      <c r="BV127" s="7">
        <f t="shared" si="111"/>
        <v>661.53999999999962</v>
      </c>
      <c r="BW127" s="7">
        <f t="shared" si="111"/>
        <v>664.63999999999965</v>
      </c>
      <c r="BX127" s="7">
        <f t="shared" si="111"/>
        <v>667.69999999999959</v>
      </c>
      <c r="BY127" s="7">
        <f t="shared" si="111"/>
        <v>670.71999999999969</v>
      </c>
      <c r="BZ127" s="7">
        <f t="shared" si="111"/>
        <v>673.69999999999959</v>
      </c>
      <c r="CA127" s="7">
        <f t="shared" si="111"/>
        <v>676.63999999999965</v>
      </c>
      <c r="CB127" s="7">
        <f t="shared" si="110"/>
        <v>679.53999999999974</v>
      </c>
      <c r="CC127" s="7">
        <f t="shared" si="110"/>
        <v>682.39999999999964</v>
      </c>
      <c r="CD127" s="7">
        <f t="shared" si="110"/>
        <v>685.21999999999969</v>
      </c>
      <c r="CE127" s="7">
        <f t="shared" si="110"/>
        <v>687.99999999999966</v>
      </c>
      <c r="CF127" s="7">
        <f t="shared" si="110"/>
        <v>690.73999999999967</v>
      </c>
      <c r="CG127" s="7">
        <f t="shared" si="110"/>
        <v>693.4399999999996</v>
      </c>
      <c r="CH127" s="7">
        <f t="shared" si="110"/>
        <v>696.09999999999968</v>
      </c>
      <c r="CI127" s="7">
        <f t="shared" si="110"/>
        <v>698.71999999999969</v>
      </c>
      <c r="CJ127" s="7">
        <f t="shared" si="110"/>
        <v>701.29999999999973</v>
      </c>
      <c r="CK127" s="7">
        <f t="shared" si="110"/>
        <v>703.83999999999969</v>
      </c>
      <c r="CL127" s="7">
        <f t="shared" si="110"/>
        <v>706.33999999999969</v>
      </c>
      <c r="CM127" s="7">
        <f t="shared" si="110"/>
        <v>708.79999999999973</v>
      </c>
      <c r="CN127" s="7">
        <f t="shared" si="110"/>
        <v>711.21999999999969</v>
      </c>
      <c r="CO127" s="7">
        <f t="shared" si="110"/>
        <v>713.59999999999968</v>
      </c>
      <c r="CP127" s="7">
        <f t="shared" si="110"/>
        <v>715.9399999999996</v>
      </c>
      <c r="CQ127" s="7">
        <f t="shared" si="117"/>
        <v>718.23999999999967</v>
      </c>
      <c r="CR127" s="7">
        <f t="shared" si="117"/>
        <v>720.49999999999966</v>
      </c>
      <c r="CS127" s="7">
        <f t="shared" si="117"/>
        <v>722.71999999999969</v>
      </c>
      <c r="CT127" s="7">
        <f t="shared" si="117"/>
        <v>724.89999999999964</v>
      </c>
      <c r="CU127" s="7">
        <f t="shared" si="117"/>
        <v>727.03999999999974</v>
      </c>
      <c r="CV127" s="7">
        <f t="shared" si="117"/>
        <v>729.13999999999965</v>
      </c>
      <c r="CW127" s="7">
        <f t="shared" si="117"/>
        <v>731.19999999999959</v>
      </c>
      <c r="CX127" s="7">
        <f t="shared" si="117"/>
        <v>733.21999999999969</v>
      </c>
      <c r="CY127" s="7">
        <f t="shared" si="117"/>
        <v>735.19999999999959</v>
      </c>
      <c r="CZ127" s="7">
        <f t="shared" si="117"/>
        <v>737.13999999999965</v>
      </c>
      <c r="DA127" s="7">
        <f t="shared" si="117"/>
        <v>739.03999999999962</v>
      </c>
      <c r="DB127" s="7">
        <f t="shared" si="117"/>
        <v>740.89999999999964</v>
      </c>
      <c r="DC127" s="7">
        <f t="shared" si="117"/>
        <v>742.71999999999969</v>
      </c>
      <c r="DD127" s="7">
        <f t="shared" si="117"/>
        <v>744.49999999999966</v>
      </c>
      <c r="DE127" s="7">
        <f t="shared" si="117"/>
        <v>746.23999999999967</v>
      </c>
      <c r="DF127" s="7">
        <f t="shared" si="117"/>
        <v>747.9399999999996</v>
      </c>
      <c r="DG127" s="7">
        <f t="shared" si="116"/>
        <v>749.59999999999968</v>
      </c>
      <c r="DH127" s="7">
        <f t="shared" si="116"/>
        <v>751.21999999999969</v>
      </c>
      <c r="DI127" s="7">
        <f t="shared" si="116"/>
        <v>752.79999999999973</v>
      </c>
      <c r="DJ127" s="7">
        <f t="shared" si="116"/>
        <v>754.33999999999969</v>
      </c>
      <c r="DK127" s="7">
        <f t="shared" si="116"/>
        <v>755.83999999999969</v>
      </c>
      <c r="DL127" s="7">
        <f t="shared" si="116"/>
        <v>757.29999999999961</v>
      </c>
      <c r="DM127" s="7">
        <f t="shared" si="116"/>
        <v>758.71999999999969</v>
      </c>
      <c r="DN127" s="7">
        <f t="shared" si="115"/>
        <v>760.09999999999968</v>
      </c>
      <c r="DO127" s="7">
        <f t="shared" si="113"/>
        <v>761.4399999999996</v>
      </c>
      <c r="DP127" s="7">
        <f t="shared" si="113"/>
        <v>762.73999999999967</v>
      </c>
      <c r="DQ127" s="7">
        <f t="shared" si="113"/>
        <v>763.99999999999966</v>
      </c>
      <c r="DR127" s="7">
        <f t="shared" si="113"/>
        <v>765.21999999999969</v>
      </c>
      <c r="DS127" s="7">
        <f t="shared" si="113"/>
        <v>766.39999999999964</v>
      </c>
      <c r="DT127" s="7">
        <f t="shared" si="113"/>
        <v>767.53999999999974</v>
      </c>
      <c r="DU127" s="7">
        <f t="shared" si="113"/>
        <v>768.63999999999965</v>
      </c>
      <c r="DV127" s="7">
        <f t="shared" si="113"/>
        <v>769.69999999999959</v>
      </c>
      <c r="DW127" s="7">
        <f t="shared" si="113"/>
        <v>770.71999999999969</v>
      </c>
      <c r="DX127" s="7">
        <f t="shared" si="113"/>
        <v>771.69999999999959</v>
      </c>
      <c r="DY127" s="7">
        <f t="shared" si="113"/>
        <v>772.63999999999965</v>
      </c>
      <c r="DZ127" s="7">
        <f t="shared" si="113"/>
        <v>773.53999999999962</v>
      </c>
      <c r="EA127" s="7">
        <f t="shared" si="113"/>
        <v>774.39999999999964</v>
      </c>
      <c r="EB127" s="7">
        <f t="shared" si="113"/>
        <v>775.21999999999969</v>
      </c>
      <c r="EC127" s="7">
        <f t="shared" si="114"/>
        <v>775.99999999999966</v>
      </c>
      <c r="ED127" s="7">
        <f t="shared" si="114"/>
        <v>776.73999999999967</v>
      </c>
      <c r="EE127" s="7">
        <f t="shared" si="114"/>
        <v>777.4399999999996</v>
      </c>
      <c r="EF127" s="7">
        <f t="shared" si="114"/>
        <v>778.09999999999968</v>
      </c>
      <c r="EG127" s="7">
        <f t="shared" si="114"/>
        <v>778.71999999999969</v>
      </c>
      <c r="EH127" s="7">
        <f t="shared" si="114"/>
        <v>779.29999999999973</v>
      </c>
      <c r="EI127" s="7">
        <f t="shared" si="114"/>
        <v>779.83999999999969</v>
      </c>
      <c r="EJ127" s="7">
        <f t="shared" si="114"/>
        <v>780.33999999999969</v>
      </c>
      <c r="EK127" s="7">
        <f t="shared" si="114"/>
        <v>780.79999999999961</v>
      </c>
      <c r="EL127" s="7">
        <f t="shared" si="114"/>
        <v>781.21999999999969</v>
      </c>
      <c r="EM127" s="7">
        <f t="shared" si="114"/>
        <v>781.59999999999968</v>
      </c>
      <c r="EN127" s="7">
        <f t="shared" si="114"/>
        <v>781.93999999999971</v>
      </c>
      <c r="EO127" s="7">
        <f t="shared" si="114"/>
        <v>782.23999999999967</v>
      </c>
      <c r="EP127" s="7">
        <f t="shared" si="114"/>
        <v>782.49999999999966</v>
      </c>
      <c r="EQ127" s="7">
        <f t="shared" si="114"/>
        <v>782.71999999999969</v>
      </c>
      <c r="ER127" s="7">
        <f t="shared" si="114"/>
        <v>782.89999999999964</v>
      </c>
      <c r="ES127" s="7">
        <f t="shared" si="112"/>
        <v>783.03999999999974</v>
      </c>
      <c r="ET127" s="7">
        <f t="shared" si="112"/>
        <v>783.13999999999965</v>
      </c>
      <c r="EU127" s="7">
        <f t="shared" si="112"/>
        <v>783.19999999999959</v>
      </c>
      <c r="EV127" s="7">
        <f t="shared" si="112"/>
        <v>783.21999999999969</v>
      </c>
      <c r="EW127" s="7">
        <f t="shared" si="112"/>
        <v>783.1999999999997</v>
      </c>
      <c r="EX127" s="7">
        <f t="shared" si="112"/>
        <v>783.13999999999965</v>
      </c>
      <c r="EY127" s="7">
        <f t="shared" si="112"/>
        <v>783.03999999999962</v>
      </c>
      <c r="EZ127" s="7">
        <f t="shared" si="112"/>
        <v>782.89999999999964</v>
      </c>
      <c r="FA127" s="7">
        <f t="shared" si="112"/>
        <v>782.71999999999969</v>
      </c>
      <c r="FB127" s="7">
        <f t="shared" si="103"/>
        <v>782.49999999999966</v>
      </c>
      <c r="FC127" s="7">
        <f t="shared" si="103"/>
        <v>782.23999999999967</v>
      </c>
      <c r="FD127" s="7">
        <f t="shared" si="103"/>
        <v>781.9399999999996</v>
      </c>
      <c r="FE127" s="7">
        <f t="shared" si="103"/>
        <v>781.59999999999968</v>
      </c>
      <c r="FF127" s="7">
        <f t="shared" si="103"/>
        <v>781.21999999999969</v>
      </c>
      <c r="FG127" s="7">
        <f t="shared" si="103"/>
        <v>780.79999999999961</v>
      </c>
      <c r="FH127" s="7">
        <f t="shared" si="102"/>
        <v>780.33999999999969</v>
      </c>
      <c r="FI127" s="7">
        <f t="shared" si="102"/>
        <v>779.83999999999969</v>
      </c>
      <c r="FJ127" s="7">
        <f t="shared" si="102"/>
        <v>779.29999999999973</v>
      </c>
      <c r="FK127" s="7">
        <f t="shared" si="102"/>
        <v>778.71999999999969</v>
      </c>
      <c r="FL127" s="7">
        <f t="shared" si="102"/>
        <v>778.09999999999957</v>
      </c>
      <c r="FM127" s="7">
        <f t="shared" si="119"/>
        <v>777.43999999999971</v>
      </c>
      <c r="FN127" s="7">
        <f t="shared" si="119"/>
        <v>776.73999999999967</v>
      </c>
      <c r="FO127" s="7">
        <f t="shared" si="119"/>
        <v>775.99999999999977</v>
      </c>
      <c r="FP127" s="7">
        <f t="shared" si="119"/>
        <v>775.21999999999969</v>
      </c>
      <c r="FQ127" s="7">
        <f t="shared" si="119"/>
        <v>774.39999999999964</v>
      </c>
      <c r="FR127" s="7">
        <f t="shared" si="119"/>
        <v>773.53999999999974</v>
      </c>
      <c r="FS127" s="7">
        <f t="shared" si="119"/>
        <v>772.63999999999965</v>
      </c>
      <c r="FT127" s="7">
        <f t="shared" si="119"/>
        <v>771.6999999999997</v>
      </c>
      <c r="FU127" s="7">
        <f t="shared" si="119"/>
        <v>770.71999999999969</v>
      </c>
      <c r="FV127" s="7">
        <f t="shared" si="119"/>
        <v>769.69999999999959</v>
      </c>
      <c r="FW127" s="7">
        <f t="shared" si="119"/>
        <v>769.69999999999959</v>
      </c>
      <c r="FX127" s="7">
        <f t="shared" si="119"/>
        <v>767.53999999999962</v>
      </c>
      <c r="FY127" s="7">
        <f t="shared" si="119"/>
        <v>766.39999999999975</v>
      </c>
      <c r="FZ127" s="7">
        <f t="shared" si="119"/>
        <v>765.21999999999969</v>
      </c>
      <c r="GA127" s="7">
        <f t="shared" si="119"/>
        <v>763.99999999999955</v>
      </c>
      <c r="GB127" s="7">
        <f t="shared" si="119"/>
        <v>762.73999999999967</v>
      </c>
      <c r="GC127" s="7">
        <f t="shared" si="118"/>
        <v>761.4399999999996</v>
      </c>
      <c r="GD127" s="7">
        <f t="shared" si="118"/>
        <v>760.09999999999968</v>
      </c>
      <c r="GE127" s="7">
        <f t="shared" si="118"/>
        <v>758.71999999999969</v>
      </c>
      <c r="GF127" s="7">
        <f t="shared" si="118"/>
        <v>757.29999999999961</v>
      </c>
      <c r="GG127" s="7">
        <f t="shared" si="118"/>
        <v>755.83999999999969</v>
      </c>
      <c r="GH127" s="7">
        <f t="shared" si="118"/>
        <v>754.33999999999958</v>
      </c>
      <c r="GI127" s="7">
        <f t="shared" si="107"/>
        <v>752.79999999999973</v>
      </c>
      <c r="GJ127" s="7">
        <f t="shared" si="106"/>
        <v>751.21999999999969</v>
      </c>
      <c r="GK127" s="7">
        <f t="shared" si="106"/>
        <v>749.59999999999957</v>
      </c>
      <c r="GL127" s="7">
        <f t="shared" si="106"/>
        <v>747.93999999999971</v>
      </c>
      <c r="GM127" s="7">
        <f t="shared" si="96"/>
        <v>746.23999999999967</v>
      </c>
      <c r="GN127" s="7">
        <f t="shared" si="96"/>
        <v>744.49999999999977</v>
      </c>
      <c r="GO127" s="7">
        <f t="shared" si="96"/>
        <v>742.71999999999969</v>
      </c>
      <c r="GP127" s="7">
        <f t="shared" si="96"/>
        <v>740.89999999999952</v>
      </c>
      <c r="GQ127" s="7">
        <f t="shared" si="96"/>
        <v>739.03999999999974</v>
      </c>
      <c r="GR127" s="7">
        <f t="shared" si="96"/>
        <v>737.13999999999965</v>
      </c>
      <c r="GS127" s="7">
        <f t="shared" si="96"/>
        <v>735.1999999999997</v>
      </c>
      <c r="GT127" s="7">
        <f t="shared" si="96"/>
        <v>733.21999999999969</v>
      </c>
    </row>
    <row r="128" spans="1:202" x14ac:dyDescent="0.25">
      <c r="A128" s="1">
        <f t="shared" si="71"/>
        <v>11.799999999999974</v>
      </c>
      <c r="B128" s="7">
        <f t="shared" si="105"/>
        <v>334.5199999999997</v>
      </c>
      <c r="C128" s="7">
        <f t="shared" si="105"/>
        <v>340.49999999999966</v>
      </c>
      <c r="D128" s="7">
        <f t="shared" si="105"/>
        <v>346.43999999999971</v>
      </c>
      <c r="E128" s="7">
        <f t="shared" si="105"/>
        <v>352.33999999999969</v>
      </c>
      <c r="F128" s="7">
        <f t="shared" si="105"/>
        <v>358.1999999999997</v>
      </c>
      <c r="G128" s="7">
        <f t="shared" si="105"/>
        <v>364.0199999999997</v>
      </c>
      <c r="H128" s="7">
        <f t="shared" si="105"/>
        <v>369.79999999999967</v>
      </c>
      <c r="I128" s="7">
        <f t="shared" si="105"/>
        <v>375.53999999999968</v>
      </c>
      <c r="J128" s="7">
        <f t="shared" si="105"/>
        <v>381.23999999999967</v>
      </c>
      <c r="K128" s="7">
        <f t="shared" si="105"/>
        <v>386.89999999999969</v>
      </c>
      <c r="L128" s="7">
        <f t="shared" si="105"/>
        <v>392.5199999999997</v>
      </c>
      <c r="M128" s="7">
        <f t="shared" si="105"/>
        <v>398.09999999999968</v>
      </c>
      <c r="N128" s="7">
        <f t="shared" si="105"/>
        <v>403.6399999999997</v>
      </c>
      <c r="O128" s="7">
        <f t="shared" si="105"/>
        <v>409.13999999999965</v>
      </c>
      <c r="P128" s="7">
        <f t="shared" si="105"/>
        <v>414.59999999999968</v>
      </c>
      <c r="Q128" s="7">
        <f t="shared" si="105"/>
        <v>420.0199999999997</v>
      </c>
      <c r="R128" s="7">
        <f t="shared" si="104"/>
        <v>425.39999999999969</v>
      </c>
      <c r="S128" s="7">
        <f t="shared" si="104"/>
        <v>430.73999999999967</v>
      </c>
      <c r="T128" s="7">
        <f t="shared" si="104"/>
        <v>436.03999999999968</v>
      </c>
      <c r="U128" s="7">
        <f t="shared" si="104"/>
        <v>441.29999999999967</v>
      </c>
      <c r="V128" s="7">
        <f t="shared" si="104"/>
        <v>446.5199999999997</v>
      </c>
      <c r="W128" s="7">
        <f t="shared" si="104"/>
        <v>451.6999999999997</v>
      </c>
      <c r="X128" s="7">
        <f t="shared" si="104"/>
        <v>456.83999999999969</v>
      </c>
      <c r="Y128" s="7">
        <f t="shared" si="104"/>
        <v>461.93999999999971</v>
      </c>
      <c r="Z128" s="7">
        <f t="shared" si="104"/>
        <v>466.99999999999966</v>
      </c>
      <c r="AA128" s="7">
        <f t="shared" si="104"/>
        <v>472.0199999999997</v>
      </c>
      <c r="AB128" s="7">
        <f t="shared" si="104"/>
        <v>476.99999999999966</v>
      </c>
      <c r="AC128" s="7">
        <f t="shared" si="104"/>
        <v>481.93999999999971</v>
      </c>
      <c r="AD128" s="7">
        <f t="shared" si="104"/>
        <v>486.83999999999969</v>
      </c>
      <c r="AE128" s="7">
        <f t="shared" si="104"/>
        <v>491.6999999999997</v>
      </c>
      <c r="AF128" s="7">
        <f t="shared" si="104"/>
        <v>496.5199999999997</v>
      </c>
      <c r="AG128" s="7">
        <f t="shared" si="109"/>
        <v>501.29999999999967</v>
      </c>
      <c r="AH128" s="7">
        <f t="shared" si="109"/>
        <v>506.03999999999968</v>
      </c>
      <c r="AI128" s="7">
        <f t="shared" si="109"/>
        <v>510.73999999999967</v>
      </c>
      <c r="AJ128" s="7">
        <f t="shared" si="109"/>
        <v>515.39999999999964</v>
      </c>
      <c r="AK128" s="7">
        <f t="shared" si="109"/>
        <v>520.01999999999964</v>
      </c>
      <c r="AL128" s="7">
        <f t="shared" si="109"/>
        <v>524.59999999999968</v>
      </c>
      <c r="AM128" s="7">
        <f t="shared" si="109"/>
        <v>529.13999999999965</v>
      </c>
      <c r="AN128" s="7">
        <f t="shared" si="109"/>
        <v>533.63999999999965</v>
      </c>
      <c r="AO128" s="7">
        <f t="shared" si="109"/>
        <v>538.09999999999968</v>
      </c>
      <c r="AP128" s="7">
        <f t="shared" si="109"/>
        <v>542.51999999999964</v>
      </c>
      <c r="AQ128" s="7">
        <f t="shared" si="109"/>
        <v>546.89999999999964</v>
      </c>
      <c r="AR128" s="7">
        <f t="shared" si="109"/>
        <v>551.23999999999967</v>
      </c>
      <c r="AS128" s="7">
        <f t="shared" si="109"/>
        <v>555.53999999999974</v>
      </c>
      <c r="AT128" s="7">
        <f t="shared" si="109"/>
        <v>559.79999999999973</v>
      </c>
      <c r="AU128" s="7">
        <f t="shared" si="109"/>
        <v>564.01999999999964</v>
      </c>
      <c r="AV128" s="7">
        <f t="shared" si="109"/>
        <v>568.1999999999997</v>
      </c>
      <c r="AW128" s="7">
        <f t="shared" si="108"/>
        <v>572.33999999999969</v>
      </c>
      <c r="AX128" s="7">
        <f t="shared" si="108"/>
        <v>576.43999999999971</v>
      </c>
      <c r="AY128" s="7">
        <f t="shared" si="108"/>
        <v>580.49999999999966</v>
      </c>
      <c r="AZ128" s="7">
        <f t="shared" si="108"/>
        <v>584.51999999999964</v>
      </c>
      <c r="BA128" s="7">
        <f t="shared" si="108"/>
        <v>588.49999999999966</v>
      </c>
      <c r="BB128" s="7">
        <f t="shared" si="108"/>
        <v>592.43999999999971</v>
      </c>
      <c r="BC128" s="7">
        <f t="shared" si="108"/>
        <v>596.33999999999969</v>
      </c>
      <c r="BD128" s="7">
        <f t="shared" si="108"/>
        <v>600.1999999999997</v>
      </c>
      <c r="BE128" s="7">
        <f t="shared" si="108"/>
        <v>604.01999999999964</v>
      </c>
      <c r="BF128" s="7">
        <f t="shared" si="108"/>
        <v>607.79999999999973</v>
      </c>
      <c r="BG128" s="7">
        <f t="shared" si="108"/>
        <v>611.53999999999974</v>
      </c>
      <c r="BH128" s="7">
        <f t="shared" si="108"/>
        <v>615.23999999999967</v>
      </c>
      <c r="BI128" s="7">
        <f t="shared" si="108"/>
        <v>618.89999999999964</v>
      </c>
      <c r="BJ128" s="7">
        <f t="shared" si="108"/>
        <v>622.51999999999975</v>
      </c>
      <c r="BK128" s="7">
        <f t="shared" si="108"/>
        <v>626.09999999999968</v>
      </c>
      <c r="BL128" s="7">
        <f t="shared" si="111"/>
        <v>629.63999999999965</v>
      </c>
      <c r="BM128" s="7">
        <f t="shared" si="111"/>
        <v>633.13999999999965</v>
      </c>
      <c r="BN128" s="7">
        <f t="shared" si="111"/>
        <v>636.59999999999968</v>
      </c>
      <c r="BO128" s="7">
        <f t="shared" si="111"/>
        <v>640.01999999999975</v>
      </c>
      <c r="BP128" s="7">
        <f t="shared" si="111"/>
        <v>640.01999999999975</v>
      </c>
      <c r="BQ128" s="7">
        <f t="shared" si="111"/>
        <v>646.73999999999967</v>
      </c>
      <c r="BR128" s="7">
        <f t="shared" si="111"/>
        <v>650.03999999999974</v>
      </c>
      <c r="BS128" s="7">
        <f t="shared" si="111"/>
        <v>653.29999999999973</v>
      </c>
      <c r="BT128" s="7">
        <f t="shared" si="111"/>
        <v>656.51999999999975</v>
      </c>
      <c r="BU128" s="7">
        <f t="shared" si="111"/>
        <v>659.6999999999997</v>
      </c>
      <c r="BV128" s="7">
        <f t="shared" si="111"/>
        <v>662.83999999999969</v>
      </c>
      <c r="BW128" s="7">
        <f t="shared" si="111"/>
        <v>665.93999999999971</v>
      </c>
      <c r="BX128" s="7">
        <f t="shared" si="111"/>
        <v>668.99999999999966</v>
      </c>
      <c r="BY128" s="7">
        <f t="shared" si="111"/>
        <v>672.01999999999975</v>
      </c>
      <c r="BZ128" s="7">
        <f t="shared" si="111"/>
        <v>674.99999999999966</v>
      </c>
      <c r="CA128" s="7">
        <f t="shared" si="111"/>
        <v>677.93999999999971</v>
      </c>
      <c r="CB128" s="7">
        <f t="shared" si="110"/>
        <v>680.83999999999969</v>
      </c>
      <c r="CC128" s="7">
        <f t="shared" si="110"/>
        <v>683.6999999999997</v>
      </c>
      <c r="CD128" s="7">
        <f t="shared" si="110"/>
        <v>686.51999999999975</v>
      </c>
      <c r="CE128" s="7">
        <f t="shared" si="110"/>
        <v>689.29999999999973</v>
      </c>
      <c r="CF128" s="7">
        <f t="shared" si="110"/>
        <v>692.03999999999974</v>
      </c>
      <c r="CG128" s="7">
        <f t="shared" si="110"/>
        <v>694.73999999999967</v>
      </c>
      <c r="CH128" s="7">
        <f t="shared" si="110"/>
        <v>697.39999999999964</v>
      </c>
      <c r="CI128" s="7">
        <f t="shared" si="110"/>
        <v>700.01999999999975</v>
      </c>
      <c r="CJ128" s="7">
        <f t="shared" si="110"/>
        <v>702.59999999999968</v>
      </c>
      <c r="CK128" s="7">
        <f t="shared" si="110"/>
        <v>705.13999999999965</v>
      </c>
      <c r="CL128" s="7">
        <f t="shared" si="110"/>
        <v>707.63999999999965</v>
      </c>
      <c r="CM128" s="7">
        <f t="shared" si="110"/>
        <v>710.09999999999968</v>
      </c>
      <c r="CN128" s="7">
        <f t="shared" si="110"/>
        <v>712.51999999999975</v>
      </c>
      <c r="CO128" s="7">
        <f t="shared" si="110"/>
        <v>714.89999999999964</v>
      </c>
      <c r="CP128" s="7">
        <f t="shared" si="110"/>
        <v>717.23999999999967</v>
      </c>
      <c r="CQ128" s="7">
        <f t="shared" si="117"/>
        <v>719.53999999999974</v>
      </c>
      <c r="CR128" s="7">
        <f t="shared" si="117"/>
        <v>721.79999999999973</v>
      </c>
      <c r="CS128" s="7">
        <f t="shared" si="117"/>
        <v>724.01999999999975</v>
      </c>
      <c r="CT128" s="7">
        <f t="shared" si="117"/>
        <v>726.1999999999997</v>
      </c>
      <c r="CU128" s="7">
        <f t="shared" si="117"/>
        <v>728.33999999999969</v>
      </c>
      <c r="CV128" s="7">
        <f t="shared" si="117"/>
        <v>730.4399999999996</v>
      </c>
      <c r="CW128" s="7">
        <f t="shared" si="117"/>
        <v>732.49999999999966</v>
      </c>
      <c r="CX128" s="7">
        <f t="shared" si="117"/>
        <v>734.51999999999975</v>
      </c>
      <c r="CY128" s="7">
        <f t="shared" si="117"/>
        <v>736.49999999999966</v>
      </c>
      <c r="CZ128" s="7">
        <f t="shared" si="117"/>
        <v>738.43999999999971</v>
      </c>
      <c r="DA128" s="7">
        <f t="shared" si="117"/>
        <v>740.33999999999969</v>
      </c>
      <c r="DB128" s="7">
        <f t="shared" si="117"/>
        <v>742.1999999999997</v>
      </c>
      <c r="DC128" s="7">
        <f t="shared" si="117"/>
        <v>744.01999999999975</v>
      </c>
      <c r="DD128" s="7">
        <f t="shared" si="117"/>
        <v>745.79999999999973</v>
      </c>
      <c r="DE128" s="7">
        <f t="shared" si="117"/>
        <v>747.53999999999974</v>
      </c>
      <c r="DF128" s="7">
        <f t="shared" si="117"/>
        <v>749.23999999999967</v>
      </c>
      <c r="DG128" s="7">
        <f t="shared" si="116"/>
        <v>750.89999999999964</v>
      </c>
      <c r="DH128" s="7">
        <f t="shared" si="116"/>
        <v>752.51999999999975</v>
      </c>
      <c r="DI128" s="7">
        <f t="shared" si="116"/>
        <v>754.09999999999968</v>
      </c>
      <c r="DJ128" s="7">
        <f t="shared" si="116"/>
        <v>755.63999999999965</v>
      </c>
      <c r="DK128" s="7">
        <f t="shared" si="116"/>
        <v>757.13999999999965</v>
      </c>
      <c r="DL128" s="7">
        <f t="shared" si="116"/>
        <v>758.59999999999968</v>
      </c>
      <c r="DM128" s="7">
        <f t="shared" si="116"/>
        <v>760.01999999999975</v>
      </c>
      <c r="DN128" s="7">
        <f t="shared" si="115"/>
        <v>761.39999999999964</v>
      </c>
      <c r="DO128" s="7">
        <f t="shared" si="113"/>
        <v>762.73999999999967</v>
      </c>
      <c r="DP128" s="7">
        <f t="shared" si="113"/>
        <v>764.03999999999974</v>
      </c>
      <c r="DQ128" s="7">
        <f t="shared" si="113"/>
        <v>765.29999999999973</v>
      </c>
      <c r="DR128" s="7">
        <f t="shared" si="113"/>
        <v>766.51999999999975</v>
      </c>
      <c r="DS128" s="7">
        <f t="shared" si="113"/>
        <v>767.6999999999997</v>
      </c>
      <c r="DT128" s="7">
        <f t="shared" si="113"/>
        <v>768.83999999999969</v>
      </c>
      <c r="DU128" s="7">
        <f t="shared" si="113"/>
        <v>769.9399999999996</v>
      </c>
      <c r="DV128" s="7">
        <f t="shared" si="113"/>
        <v>770.99999999999966</v>
      </c>
      <c r="DW128" s="7">
        <f t="shared" si="113"/>
        <v>772.01999999999975</v>
      </c>
      <c r="DX128" s="7">
        <f t="shared" si="113"/>
        <v>772.99999999999966</v>
      </c>
      <c r="DY128" s="7">
        <f t="shared" si="113"/>
        <v>773.93999999999971</v>
      </c>
      <c r="DZ128" s="7">
        <f t="shared" si="113"/>
        <v>774.83999999999969</v>
      </c>
      <c r="EA128" s="7">
        <f t="shared" si="113"/>
        <v>775.6999999999997</v>
      </c>
      <c r="EB128" s="7">
        <f t="shared" si="113"/>
        <v>776.51999999999975</v>
      </c>
      <c r="EC128" s="7">
        <f t="shared" si="114"/>
        <v>777.29999999999973</v>
      </c>
      <c r="ED128" s="7">
        <f t="shared" si="114"/>
        <v>778.03999999999974</v>
      </c>
      <c r="EE128" s="7">
        <f t="shared" si="114"/>
        <v>778.73999999999967</v>
      </c>
      <c r="EF128" s="7">
        <f t="shared" si="114"/>
        <v>779.39999999999964</v>
      </c>
      <c r="EG128" s="7">
        <f t="shared" si="114"/>
        <v>780.01999999999975</v>
      </c>
      <c r="EH128" s="7">
        <f t="shared" si="114"/>
        <v>780.59999999999968</v>
      </c>
      <c r="EI128" s="7">
        <f t="shared" si="114"/>
        <v>781.13999999999965</v>
      </c>
      <c r="EJ128" s="7">
        <f t="shared" si="114"/>
        <v>781.63999999999965</v>
      </c>
      <c r="EK128" s="7">
        <f t="shared" si="114"/>
        <v>782.09999999999968</v>
      </c>
      <c r="EL128" s="7">
        <f t="shared" si="114"/>
        <v>782.51999999999975</v>
      </c>
      <c r="EM128" s="7">
        <f t="shared" si="114"/>
        <v>782.89999999999964</v>
      </c>
      <c r="EN128" s="7">
        <f t="shared" si="114"/>
        <v>783.23999999999978</v>
      </c>
      <c r="EO128" s="7">
        <f t="shared" si="114"/>
        <v>783.53999999999974</v>
      </c>
      <c r="EP128" s="7">
        <f t="shared" si="114"/>
        <v>783.79999999999973</v>
      </c>
      <c r="EQ128" s="7">
        <f t="shared" si="114"/>
        <v>784.01999999999975</v>
      </c>
      <c r="ER128" s="7">
        <f t="shared" si="114"/>
        <v>784.1999999999997</v>
      </c>
      <c r="ES128" s="7">
        <f t="shared" si="112"/>
        <v>784.33999999999969</v>
      </c>
      <c r="ET128" s="7">
        <f t="shared" si="112"/>
        <v>784.4399999999996</v>
      </c>
      <c r="EU128" s="7">
        <f t="shared" si="112"/>
        <v>784.49999999999966</v>
      </c>
      <c r="EV128" s="7">
        <f t="shared" si="112"/>
        <v>784.51999999999975</v>
      </c>
      <c r="EW128" s="7">
        <f t="shared" si="112"/>
        <v>784.49999999999977</v>
      </c>
      <c r="EX128" s="7">
        <f t="shared" si="112"/>
        <v>784.43999999999971</v>
      </c>
      <c r="EY128" s="7">
        <f t="shared" si="112"/>
        <v>784.33999999999969</v>
      </c>
      <c r="EZ128" s="7">
        <f t="shared" si="112"/>
        <v>784.19999999999959</v>
      </c>
      <c r="FA128" s="7">
        <f t="shared" si="112"/>
        <v>784.01999999999975</v>
      </c>
      <c r="FB128" s="7">
        <f t="shared" si="103"/>
        <v>783.79999999999973</v>
      </c>
      <c r="FC128" s="7">
        <f t="shared" si="103"/>
        <v>783.53999999999974</v>
      </c>
      <c r="FD128" s="7">
        <f t="shared" si="103"/>
        <v>783.23999999999967</v>
      </c>
      <c r="FE128" s="7">
        <f t="shared" ref="FE128:FT149" si="120">-2*(FE$9-5)^2-2*($A128-5)^2+40*FE$9+40*$A128+5</f>
        <v>782.89999999999964</v>
      </c>
      <c r="FF128" s="7">
        <f t="shared" si="120"/>
        <v>782.51999999999975</v>
      </c>
      <c r="FG128" s="7">
        <f t="shared" si="120"/>
        <v>782.09999999999968</v>
      </c>
      <c r="FH128" s="7">
        <f t="shared" si="120"/>
        <v>781.63999999999965</v>
      </c>
      <c r="FI128" s="7">
        <f t="shared" si="120"/>
        <v>781.13999999999965</v>
      </c>
      <c r="FJ128" s="7">
        <f t="shared" si="120"/>
        <v>780.59999999999968</v>
      </c>
      <c r="FK128" s="7">
        <f t="shared" si="120"/>
        <v>780.01999999999975</v>
      </c>
      <c r="FL128" s="7">
        <f t="shared" si="120"/>
        <v>779.39999999999964</v>
      </c>
      <c r="FM128" s="7">
        <f t="shared" si="120"/>
        <v>778.73999999999978</v>
      </c>
      <c r="FN128" s="7">
        <f t="shared" si="120"/>
        <v>778.03999999999974</v>
      </c>
      <c r="FO128" s="7">
        <f t="shared" si="120"/>
        <v>777.29999999999973</v>
      </c>
      <c r="FP128" s="7">
        <f t="shared" si="120"/>
        <v>776.51999999999975</v>
      </c>
      <c r="FQ128" s="7">
        <f t="shared" si="120"/>
        <v>775.69999999999959</v>
      </c>
      <c r="FR128" s="7">
        <f t="shared" si="120"/>
        <v>774.83999999999969</v>
      </c>
      <c r="FS128" s="7">
        <f t="shared" si="120"/>
        <v>773.9399999999996</v>
      </c>
      <c r="FT128" s="7">
        <f t="shared" si="120"/>
        <v>772.99999999999977</v>
      </c>
      <c r="FU128" s="7">
        <f t="shared" si="119"/>
        <v>772.01999999999975</v>
      </c>
      <c r="FV128" s="7">
        <f t="shared" si="119"/>
        <v>770.99999999999955</v>
      </c>
      <c r="FW128" s="7">
        <f t="shared" si="119"/>
        <v>770.99999999999955</v>
      </c>
      <c r="FX128" s="7">
        <f t="shared" si="119"/>
        <v>768.83999999999969</v>
      </c>
      <c r="FY128" s="7">
        <f t="shared" si="119"/>
        <v>767.69999999999982</v>
      </c>
      <c r="FZ128" s="7">
        <f t="shared" si="119"/>
        <v>766.51999999999975</v>
      </c>
      <c r="GA128" s="7">
        <f t="shared" si="119"/>
        <v>765.29999999999961</v>
      </c>
      <c r="GB128" s="7">
        <f t="shared" si="119"/>
        <v>764.03999999999974</v>
      </c>
      <c r="GC128" s="7">
        <f t="shared" si="118"/>
        <v>762.73999999999967</v>
      </c>
      <c r="GD128" s="7">
        <f t="shared" si="118"/>
        <v>761.39999999999975</v>
      </c>
      <c r="GE128" s="7">
        <f t="shared" si="118"/>
        <v>760.01999999999975</v>
      </c>
      <c r="GF128" s="7">
        <f t="shared" si="118"/>
        <v>758.59999999999968</v>
      </c>
      <c r="GG128" s="7">
        <f t="shared" si="118"/>
        <v>757.13999999999976</v>
      </c>
      <c r="GH128" s="7">
        <f t="shared" si="118"/>
        <v>755.63999999999965</v>
      </c>
      <c r="GI128" s="7">
        <f t="shared" si="107"/>
        <v>754.0999999999998</v>
      </c>
      <c r="GJ128" s="7">
        <f t="shared" si="106"/>
        <v>752.51999999999975</v>
      </c>
      <c r="GK128" s="7">
        <f t="shared" si="106"/>
        <v>750.89999999999964</v>
      </c>
      <c r="GL128" s="7">
        <f t="shared" si="106"/>
        <v>749.23999999999978</v>
      </c>
      <c r="GM128" s="7">
        <f t="shared" si="96"/>
        <v>747.53999999999974</v>
      </c>
      <c r="GN128" s="7">
        <f t="shared" si="96"/>
        <v>745.79999999999973</v>
      </c>
      <c r="GO128" s="7">
        <f t="shared" si="96"/>
        <v>744.01999999999964</v>
      </c>
      <c r="GP128" s="7">
        <f t="shared" si="96"/>
        <v>742.19999999999959</v>
      </c>
      <c r="GQ128" s="7">
        <f t="shared" si="96"/>
        <v>740.33999999999969</v>
      </c>
      <c r="GR128" s="7">
        <f t="shared" si="96"/>
        <v>738.4399999999996</v>
      </c>
      <c r="GS128" s="7">
        <f t="shared" si="96"/>
        <v>736.49999999999977</v>
      </c>
      <c r="GT128" s="7">
        <f t="shared" si="96"/>
        <v>734.51999999999964</v>
      </c>
    </row>
    <row r="129" spans="1:202" x14ac:dyDescent="0.25">
      <c r="A129" s="1">
        <f t="shared" si="71"/>
        <v>11.899999999999974</v>
      </c>
      <c r="B129" s="7">
        <f t="shared" si="105"/>
        <v>335.77999999999969</v>
      </c>
      <c r="C129" s="7">
        <f t="shared" si="105"/>
        <v>341.75999999999971</v>
      </c>
      <c r="D129" s="7">
        <f t="shared" si="105"/>
        <v>347.6999999999997</v>
      </c>
      <c r="E129" s="7">
        <f t="shared" si="105"/>
        <v>353.59999999999968</v>
      </c>
      <c r="F129" s="7">
        <f t="shared" si="105"/>
        <v>359.4599999999997</v>
      </c>
      <c r="G129" s="7">
        <f t="shared" si="105"/>
        <v>365.27999999999969</v>
      </c>
      <c r="H129" s="7">
        <f t="shared" si="105"/>
        <v>371.05999999999972</v>
      </c>
      <c r="I129" s="7">
        <f t="shared" si="105"/>
        <v>376.79999999999973</v>
      </c>
      <c r="J129" s="7">
        <f t="shared" si="105"/>
        <v>382.49999999999972</v>
      </c>
      <c r="K129" s="7">
        <f t="shared" si="105"/>
        <v>388.15999999999974</v>
      </c>
      <c r="L129" s="7">
        <f t="shared" si="105"/>
        <v>393.77999999999969</v>
      </c>
      <c r="M129" s="7">
        <f t="shared" si="105"/>
        <v>399.35999999999967</v>
      </c>
      <c r="N129" s="7">
        <f t="shared" si="105"/>
        <v>404.89999999999969</v>
      </c>
      <c r="O129" s="7">
        <f t="shared" si="105"/>
        <v>410.39999999999969</v>
      </c>
      <c r="P129" s="7">
        <f t="shared" si="105"/>
        <v>415.85999999999967</v>
      </c>
      <c r="Q129" s="7">
        <f t="shared" ref="Q129:AF144" si="121">-2*(Q$9-5)^2-2*($A129-5)^2+40*Q$9+40*$A129+5</f>
        <v>421.27999999999969</v>
      </c>
      <c r="R129" s="7">
        <f t="shared" si="121"/>
        <v>426.65999999999974</v>
      </c>
      <c r="S129" s="7">
        <f t="shared" si="121"/>
        <v>431.99999999999972</v>
      </c>
      <c r="T129" s="7">
        <f t="shared" si="121"/>
        <v>437.29999999999973</v>
      </c>
      <c r="U129" s="7">
        <f t="shared" si="121"/>
        <v>442.55999999999972</v>
      </c>
      <c r="V129" s="7">
        <f t="shared" si="121"/>
        <v>447.77999999999969</v>
      </c>
      <c r="W129" s="7">
        <f t="shared" si="121"/>
        <v>452.9599999999997</v>
      </c>
      <c r="X129" s="7">
        <f t="shared" si="121"/>
        <v>458.09999999999968</v>
      </c>
      <c r="Y129" s="7">
        <f t="shared" si="121"/>
        <v>463.1999999999997</v>
      </c>
      <c r="Z129" s="7">
        <f t="shared" si="121"/>
        <v>468.25999999999971</v>
      </c>
      <c r="AA129" s="7">
        <f t="shared" si="121"/>
        <v>473.27999999999969</v>
      </c>
      <c r="AB129" s="7">
        <f t="shared" si="121"/>
        <v>478.25999999999971</v>
      </c>
      <c r="AC129" s="7">
        <f t="shared" si="121"/>
        <v>483.1999999999997</v>
      </c>
      <c r="AD129" s="7">
        <f t="shared" si="121"/>
        <v>488.09999999999968</v>
      </c>
      <c r="AE129" s="7">
        <f t="shared" si="121"/>
        <v>492.9599999999997</v>
      </c>
      <c r="AF129" s="7">
        <f t="shared" si="121"/>
        <v>497.77999999999969</v>
      </c>
      <c r="AG129" s="7">
        <f t="shared" si="109"/>
        <v>502.55999999999972</v>
      </c>
      <c r="AH129" s="7">
        <f t="shared" si="109"/>
        <v>507.29999999999973</v>
      </c>
      <c r="AI129" s="7">
        <f t="shared" si="109"/>
        <v>511.99999999999972</v>
      </c>
      <c r="AJ129" s="7">
        <f t="shared" si="109"/>
        <v>516.65999999999963</v>
      </c>
      <c r="AK129" s="7">
        <f t="shared" si="109"/>
        <v>521.27999999999975</v>
      </c>
      <c r="AL129" s="7">
        <f t="shared" si="109"/>
        <v>525.85999999999967</v>
      </c>
      <c r="AM129" s="7">
        <f t="shared" si="109"/>
        <v>530.39999999999975</v>
      </c>
      <c r="AN129" s="7">
        <f t="shared" si="109"/>
        <v>534.89999999999975</v>
      </c>
      <c r="AO129" s="7">
        <f t="shared" si="109"/>
        <v>539.35999999999967</v>
      </c>
      <c r="AP129" s="7">
        <f t="shared" si="109"/>
        <v>543.77999999999975</v>
      </c>
      <c r="AQ129" s="7">
        <f t="shared" si="109"/>
        <v>548.15999999999974</v>
      </c>
      <c r="AR129" s="7">
        <f t="shared" si="109"/>
        <v>552.49999999999966</v>
      </c>
      <c r="AS129" s="7">
        <f t="shared" si="109"/>
        <v>556.79999999999973</v>
      </c>
      <c r="AT129" s="7">
        <f t="shared" si="109"/>
        <v>561.05999999999972</v>
      </c>
      <c r="AU129" s="7">
        <f t="shared" si="109"/>
        <v>565.27999999999975</v>
      </c>
      <c r="AV129" s="7">
        <f t="shared" si="109"/>
        <v>569.4599999999997</v>
      </c>
      <c r="AW129" s="7">
        <f t="shared" si="108"/>
        <v>573.59999999999968</v>
      </c>
      <c r="AX129" s="7">
        <f t="shared" si="108"/>
        <v>577.6999999999997</v>
      </c>
      <c r="AY129" s="7">
        <f t="shared" si="108"/>
        <v>581.75999999999976</v>
      </c>
      <c r="AZ129" s="7">
        <f t="shared" si="108"/>
        <v>585.77999999999975</v>
      </c>
      <c r="BA129" s="7">
        <f t="shared" si="108"/>
        <v>589.75999999999976</v>
      </c>
      <c r="BB129" s="7">
        <f t="shared" si="108"/>
        <v>593.6999999999997</v>
      </c>
      <c r="BC129" s="7">
        <f t="shared" si="108"/>
        <v>597.59999999999968</v>
      </c>
      <c r="BD129" s="7">
        <f t="shared" si="108"/>
        <v>601.4599999999997</v>
      </c>
      <c r="BE129" s="7">
        <f t="shared" si="108"/>
        <v>605.27999999999975</v>
      </c>
      <c r="BF129" s="7">
        <f t="shared" si="108"/>
        <v>609.05999999999972</v>
      </c>
      <c r="BG129" s="7">
        <f t="shared" si="108"/>
        <v>612.79999999999973</v>
      </c>
      <c r="BH129" s="7">
        <f t="shared" si="108"/>
        <v>616.49999999999977</v>
      </c>
      <c r="BI129" s="7">
        <f t="shared" si="108"/>
        <v>620.15999999999963</v>
      </c>
      <c r="BJ129" s="7">
        <f t="shared" si="108"/>
        <v>623.77999999999975</v>
      </c>
      <c r="BK129" s="7">
        <f t="shared" si="108"/>
        <v>627.35999999999967</v>
      </c>
      <c r="BL129" s="7">
        <f t="shared" si="111"/>
        <v>630.89999999999964</v>
      </c>
      <c r="BM129" s="7">
        <f t="shared" si="111"/>
        <v>634.39999999999964</v>
      </c>
      <c r="BN129" s="7">
        <f t="shared" si="111"/>
        <v>637.85999999999967</v>
      </c>
      <c r="BO129" s="7">
        <f t="shared" si="111"/>
        <v>641.27999999999975</v>
      </c>
      <c r="BP129" s="7">
        <f t="shared" si="111"/>
        <v>641.27999999999975</v>
      </c>
      <c r="BQ129" s="7">
        <f t="shared" si="111"/>
        <v>647.99999999999977</v>
      </c>
      <c r="BR129" s="7">
        <f t="shared" si="111"/>
        <v>651.29999999999973</v>
      </c>
      <c r="BS129" s="7">
        <f t="shared" si="111"/>
        <v>654.55999999999972</v>
      </c>
      <c r="BT129" s="7">
        <f t="shared" si="111"/>
        <v>657.77999999999975</v>
      </c>
      <c r="BU129" s="7">
        <f t="shared" si="111"/>
        <v>660.9599999999997</v>
      </c>
      <c r="BV129" s="7">
        <f t="shared" si="111"/>
        <v>664.09999999999968</v>
      </c>
      <c r="BW129" s="7">
        <f t="shared" si="111"/>
        <v>667.1999999999997</v>
      </c>
      <c r="BX129" s="7">
        <f t="shared" si="111"/>
        <v>670.25999999999976</v>
      </c>
      <c r="BY129" s="7">
        <f t="shared" si="111"/>
        <v>673.27999999999975</v>
      </c>
      <c r="BZ129" s="7">
        <f t="shared" si="111"/>
        <v>676.25999999999976</v>
      </c>
      <c r="CA129" s="7">
        <f t="shared" si="111"/>
        <v>679.1999999999997</v>
      </c>
      <c r="CB129" s="7">
        <f t="shared" si="110"/>
        <v>682.09999999999968</v>
      </c>
      <c r="CC129" s="7">
        <f t="shared" si="110"/>
        <v>684.9599999999997</v>
      </c>
      <c r="CD129" s="7">
        <f t="shared" si="110"/>
        <v>687.77999999999975</v>
      </c>
      <c r="CE129" s="7">
        <f t="shared" si="110"/>
        <v>690.55999999999972</v>
      </c>
      <c r="CF129" s="7">
        <f t="shared" si="110"/>
        <v>693.29999999999973</v>
      </c>
      <c r="CG129" s="7">
        <f t="shared" si="110"/>
        <v>695.99999999999966</v>
      </c>
      <c r="CH129" s="7">
        <f t="shared" si="110"/>
        <v>698.65999999999963</v>
      </c>
      <c r="CI129" s="7">
        <f t="shared" si="110"/>
        <v>701.27999999999975</v>
      </c>
      <c r="CJ129" s="7">
        <f t="shared" si="110"/>
        <v>703.85999999999967</v>
      </c>
      <c r="CK129" s="7">
        <f t="shared" si="110"/>
        <v>706.39999999999975</v>
      </c>
      <c r="CL129" s="7">
        <f t="shared" si="110"/>
        <v>708.89999999999964</v>
      </c>
      <c r="CM129" s="7">
        <f t="shared" si="110"/>
        <v>711.35999999999967</v>
      </c>
      <c r="CN129" s="7">
        <f t="shared" si="110"/>
        <v>713.77999999999975</v>
      </c>
      <c r="CO129" s="7">
        <f t="shared" si="110"/>
        <v>716.15999999999974</v>
      </c>
      <c r="CP129" s="7">
        <f t="shared" si="110"/>
        <v>718.49999999999977</v>
      </c>
      <c r="CQ129" s="7">
        <f t="shared" si="117"/>
        <v>720.79999999999973</v>
      </c>
      <c r="CR129" s="7">
        <f t="shared" si="117"/>
        <v>723.05999999999972</v>
      </c>
      <c r="CS129" s="7">
        <f t="shared" si="117"/>
        <v>725.27999999999975</v>
      </c>
      <c r="CT129" s="7">
        <f t="shared" si="117"/>
        <v>727.4599999999997</v>
      </c>
      <c r="CU129" s="7">
        <f t="shared" si="117"/>
        <v>729.59999999999968</v>
      </c>
      <c r="CV129" s="7">
        <f t="shared" si="117"/>
        <v>731.6999999999997</v>
      </c>
      <c r="CW129" s="7">
        <f t="shared" si="117"/>
        <v>733.75999999999976</v>
      </c>
      <c r="CX129" s="7">
        <f t="shared" si="117"/>
        <v>735.77999999999975</v>
      </c>
      <c r="CY129" s="7">
        <f t="shared" si="117"/>
        <v>737.75999999999976</v>
      </c>
      <c r="CZ129" s="7">
        <f t="shared" si="117"/>
        <v>739.6999999999997</v>
      </c>
      <c r="DA129" s="7">
        <f t="shared" si="117"/>
        <v>741.59999999999968</v>
      </c>
      <c r="DB129" s="7">
        <f t="shared" si="117"/>
        <v>743.4599999999997</v>
      </c>
      <c r="DC129" s="7">
        <f t="shared" si="117"/>
        <v>745.27999999999975</v>
      </c>
      <c r="DD129" s="7">
        <f t="shared" si="117"/>
        <v>747.05999999999972</v>
      </c>
      <c r="DE129" s="7">
        <f t="shared" si="117"/>
        <v>748.79999999999973</v>
      </c>
      <c r="DF129" s="7">
        <f t="shared" si="117"/>
        <v>750.49999999999966</v>
      </c>
      <c r="DG129" s="7">
        <f t="shared" si="116"/>
        <v>752.15999999999963</v>
      </c>
      <c r="DH129" s="7">
        <f t="shared" si="116"/>
        <v>753.77999999999975</v>
      </c>
      <c r="DI129" s="7">
        <f t="shared" si="116"/>
        <v>755.35999999999967</v>
      </c>
      <c r="DJ129" s="7">
        <f t="shared" si="116"/>
        <v>756.89999999999975</v>
      </c>
      <c r="DK129" s="7">
        <f t="shared" si="116"/>
        <v>758.39999999999964</v>
      </c>
      <c r="DL129" s="7">
        <f t="shared" si="116"/>
        <v>759.85999999999967</v>
      </c>
      <c r="DM129" s="7">
        <f t="shared" si="116"/>
        <v>761.27999999999975</v>
      </c>
      <c r="DN129" s="7">
        <f t="shared" si="115"/>
        <v>762.65999999999974</v>
      </c>
      <c r="DO129" s="7">
        <f t="shared" si="113"/>
        <v>763.99999999999977</v>
      </c>
      <c r="DP129" s="7">
        <f t="shared" si="113"/>
        <v>765.29999999999973</v>
      </c>
      <c r="DQ129" s="7">
        <f t="shared" si="113"/>
        <v>766.55999999999972</v>
      </c>
      <c r="DR129" s="7">
        <f t="shared" si="113"/>
        <v>767.77999999999975</v>
      </c>
      <c r="DS129" s="7">
        <f t="shared" si="113"/>
        <v>768.9599999999997</v>
      </c>
      <c r="DT129" s="7">
        <f t="shared" si="113"/>
        <v>770.09999999999968</v>
      </c>
      <c r="DU129" s="7">
        <f t="shared" si="113"/>
        <v>771.1999999999997</v>
      </c>
      <c r="DV129" s="7">
        <f t="shared" si="113"/>
        <v>772.25999999999976</v>
      </c>
      <c r="DW129" s="7">
        <f t="shared" si="113"/>
        <v>773.27999999999975</v>
      </c>
      <c r="DX129" s="7">
        <f t="shared" si="113"/>
        <v>774.25999999999976</v>
      </c>
      <c r="DY129" s="7">
        <f t="shared" si="113"/>
        <v>775.1999999999997</v>
      </c>
      <c r="DZ129" s="7">
        <f t="shared" si="113"/>
        <v>776.09999999999968</v>
      </c>
      <c r="EA129" s="7">
        <f t="shared" si="113"/>
        <v>776.9599999999997</v>
      </c>
      <c r="EB129" s="7">
        <f t="shared" si="113"/>
        <v>777.77999999999975</v>
      </c>
      <c r="EC129" s="7">
        <f t="shared" si="114"/>
        <v>778.55999999999972</v>
      </c>
      <c r="ED129" s="7">
        <f t="shared" si="114"/>
        <v>779.29999999999973</v>
      </c>
      <c r="EE129" s="7">
        <f t="shared" si="114"/>
        <v>779.99999999999966</v>
      </c>
      <c r="EF129" s="7">
        <f t="shared" si="114"/>
        <v>780.65999999999963</v>
      </c>
      <c r="EG129" s="7">
        <f t="shared" si="114"/>
        <v>781.27999999999975</v>
      </c>
      <c r="EH129" s="7">
        <f t="shared" si="114"/>
        <v>781.85999999999967</v>
      </c>
      <c r="EI129" s="7">
        <f t="shared" si="114"/>
        <v>782.39999999999975</v>
      </c>
      <c r="EJ129" s="7">
        <f t="shared" si="114"/>
        <v>782.89999999999964</v>
      </c>
      <c r="EK129" s="7">
        <f t="shared" si="114"/>
        <v>783.35999999999967</v>
      </c>
      <c r="EL129" s="7">
        <f t="shared" si="114"/>
        <v>783.77999999999975</v>
      </c>
      <c r="EM129" s="7">
        <f t="shared" si="114"/>
        <v>784.15999999999974</v>
      </c>
      <c r="EN129" s="7">
        <f t="shared" si="114"/>
        <v>784.49999999999977</v>
      </c>
      <c r="EO129" s="7">
        <f t="shared" si="114"/>
        <v>784.79999999999973</v>
      </c>
      <c r="EP129" s="7">
        <f t="shared" si="114"/>
        <v>785.05999999999972</v>
      </c>
      <c r="EQ129" s="7">
        <f t="shared" si="114"/>
        <v>785.27999999999975</v>
      </c>
      <c r="ER129" s="7">
        <f t="shared" si="114"/>
        <v>785.4599999999997</v>
      </c>
      <c r="ES129" s="7">
        <f t="shared" si="112"/>
        <v>785.59999999999968</v>
      </c>
      <c r="ET129" s="7">
        <f t="shared" si="112"/>
        <v>785.69999999999959</v>
      </c>
      <c r="EU129" s="7">
        <f t="shared" si="112"/>
        <v>785.75999999999976</v>
      </c>
      <c r="EV129" s="7">
        <f t="shared" si="112"/>
        <v>785.77999999999975</v>
      </c>
      <c r="EW129" s="7">
        <f t="shared" si="112"/>
        <v>785.75999999999976</v>
      </c>
      <c r="EX129" s="7">
        <f t="shared" si="112"/>
        <v>785.6999999999997</v>
      </c>
      <c r="EY129" s="7">
        <f t="shared" si="112"/>
        <v>785.59999999999968</v>
      </c>
      <c r="EZ129" s="7">
        <f t="shared" si="112"/>
        <v>785.4599999999997</v>
      </c>
      <c r="FA129" s="7">
        <f t="shared" si="112"/>
        <v>785.27999999999975</v>
      </c>
      <c r="FB129" s="7">
        <f t="shared" ref="FB129:FQ149" si="122">-2*(FB$9-5)^2-2*($A129-5)^2+40*FB$9+40*$A129+5</f>
        <v>785.05999999999972</v>
      </c>
      <c r="FC129" s="7">
        <f t="shared" si="122"/>
        <v>784.79999999999973</v>
      </c>
      <c r="FD129" s="7">
        <f t="shared" si="122"/>
        <v>784.49999999999966</v>
      </c>
      <c r="FE129" s="7">
        <f t="shared" si="122"/>
        <v>784.15999999999963</v>
      </c>
      <c r="FF129" s="7">
        <f t="shared" si="122"/>
        <v>783.77999999999975</v>
      </c>
      <c r="FG129" s="7">
        <f t="shared" si="122"/>
        <v>783.35999999999967</v>
      </c>
      <c r="FH129" s="7">
        <f t="shared" si="122"/>
        <v>782.89999999999975</v>
      </c>
      <c r="FI129" s="7">
        <f t="shared" si="122"/>
        <v>782.39999999999964</v>
      </c>
      <c r="FJ129" s="7">
        <f t="shared" si="122"/>
        <v>781.85999999999967</v>
      </c>
      <c r="FK129" s="7">
        <f t="shared" si="122"/>
        <v>781.27999999999975</v>
      </c>
      <c r="FL129" s="7">
        <f t="shared" si="122"/>
        <v>780.65999999999963</v>
      </c>
      <c r="FM129" s="7">
        <f t="shared" si="122"/>
        <v>779.99999999999977</v>
      </c>
      <c r="FN129" s="7">
        <f t="shared" si="122"/>
        <v>779.29999999999973</v>
      </c>
      <c r="FO129" s="7">
        <f t="shared" si="122"/>
        <v>778.55999999999972</v>
      </c>
      <c r="FP129" s="7">
        <f t="shared" si="122"/>
        <v>777.77999999999975</v>
      </c>
      <c r="FQ129" s="7">
        <f t="shared" si="122"/>
        <v>776.95999999999958</v>
      </c>
      <c r="FR129" s="7">
        <f t="shared" si="120"/>
        <v>776.09999999999968</v>
      </c>
      <c r="FS129" s="7">
        <f t="shared" si="120"/>
        <v>775.19999999999959</v>
      </c>
      <c r="FT129" s="7">
        <f t="shared" si="120"/>
        <v>774.25999999999976</v>
      </c>
      <c r="FU129" s="7">
        <f t="shared" si="119"/>
        <v>773.27999999999975</v>
      </c>
      <c r="FV129" s="7">
        <f t="shared" si="119"/>
        <v>772.25999999999954</v>
      </c>
      <c r="FW129" s="7">
        <f t="shared" si="119"/>
        <v>772.25999999999954</v>
      </c>
      <c r="FX129" s="7">
        <f t="shared" si="119"/>
        <v>770.09999999999968</v>
      </c>
      <c r="FY129" s="7">
        <f t="shared" si="119"/>
        <v>768.95999999999981</v>
      </c>
      <c r="FZ129" s="7">
        <f t="shared" si="119"/>
        <v>767.77999999999975</v>
      </c>
      <c r="GA129" s="7">
        <f t="shared" si="119"/>
        <v>766.5599999999996</v>
      </c>
      <c r="GB129" s="7">
        <f t="shared" si="119"/>
        <v>765.29999999999973</v>
      </c>
      <c r="GC129" s="7">
        <f t="shared" si="118"/>
        <v>763.99999999999966</v>
      </c>
      <c r="GD129" s="7">
        <f t="shared" si="118"/>
        <v>762.65999999999974</v>
      </c>
      <c r="GE129" s="7">
        <f t="shared" si="118"/>
        <v>761.27999999999975</v>
      </c>
      <c r="GF129" s="7">
        <f t="shared" si="118"/>
        <v>759.85999999999967</v>
      </c>
      <c r="GG129" s="7">
        <f t="shared" si="118"/>
        <v>758.39999999999975</v>
      </c>
      <c r="GH129" s="7">
        <f t="shared" si="118"/>
        <v>756.89999999999964</v>
      </c>
      <c r="GI129" s="7">
        <f t="shared" si="107"/>
        <v>755.35999999999979</v>
      </c>
      <c r="GJ129" s="7">
        <f t="shared" si="106"/>
        <v>753.77999999999975</v>
      </c>
      <c r="GK129" s="7">
        <f t="shared" si="106"/>
        <v>752.15999999999963</v>
      </c>
      <c r="GL129" s="7">
        <f t="shared" si="106"/>
        <v>750.49999999999977</v>
      </c>
      <c r="GM129" s="7">
        <f t="shared" si="96"/>
        <v>748.79999999999973</v>
      </c>
      <c r="GN129" s="7">
        <f t="shared" si="96"/>
        <v>747.05999999999972</v>
      </c>
      <c r="GO129" s="7">
        <f t="shared" si="96"/>
        <v>745.27999999999975</v>
      </c>
      <c r="GP129" s="7">
        <f t="shared" si="96"/>
        <v>743.45999999999958</v>
      </c>
      <c r="GQ129" s="7">
        <f t="shared" si="96"/>
        <v>741.5999999999998</v>
      </c>
      <c r="GR129" s="7">
        <f t="shared" si="96"/>
        <v>739.6999999999997</v>
      </c>
      <c r="GS129" s="7">
        <f t="shared" si="96"/>
        <v>737.75999999999976</v>
      </c>
      <c r="GT129" s="7">
        <f t="shared" si="96"/>
        <v>735.77999999999975</v>
      </c>
    </row>
    <row r="130" spans="1:202" x14ac:dyDescent="0.25">
      <c r="A130" s="1">
        <f t="shared" si="71"/>
        <v>11.999999999999973</v>
      </c>
      <c r="B130" s="7">
        <f t="shared" ref="B130:Q145" si="123">-2*(B$9-5)^2-2*($A130-5)^2+40*B$9+40*$A130+5</f>
        <v>336.99999999999966</v>
      </c>
      <c r="C130" s="7">
        <f t="shared" si="123"/>
        <v>342.97999999999968</v>
      </c>
      <c r="D130" s="7">
        <f t="shared" si="123"/>
        <v>348.91999999999967</v>
      </c>
      <c r="E130" s="7">
        <f t="shared" si="123"/>
        <v>354.81999999999965</v>
      </c>
      <c r="F130" s="7">
        <f t="shared" si="123"/>
        <v>360.67999999999967</v>
      </c>
      <c r="G130" s="7">
        <f t="shared" si="123"/>
        <v>366.49999999999966</v>
      </c>
      <c r="H130" s="7">
        <f t="shared" si="123"/>
        <v>372.27999999999963</v>
      </c>
      <c r="I130" s="7">
        <f t="shared" si="123"/>
        <v>378.01999999999964</v>
      </c>
      <c r="J130" s="7">
        <f t="shared" si="123"/>
        <v>383.71999999999969</v>
      </c>
      <c r="K130" s="7">
        <f t="shared" si="123"/>
        <v>389.37999999999965</v>
      </c>
      <c r="L130" s="7">
        <f t="shared" si="123"/>
        <v>394.99999999999966</v>
      </c>
      <c r="M130" s="7">
        <f t="shared" si="123"/>
        <v>400.5799999999997</v>
      </c>
      <c r="N130" s="7">
        <f t="shared" si="123"/>
        <v>406.11999999999966</v>
      </c>
      <c r="O130" s="7">
        <f t="shared" si="123"/>
        <v>411.61999999999966</v>
      </c>
      <c r="P130" s="7">
        <f t="shared" si="123"/>
        <v>417.07999999999964</v>
      </c>
      <c r="Q130" s="7">
        <f t="shared" si="123"/>
        <v>422.49999999999966</v>
      </c>
      <c r="R130" s="7">
        <f t="shared" si="121"/>
        <v>427.87999999999965</v>
      </c>
      <c r="S130" s="7">
        <f t="shared" si="121"/>
        <v>433.21999999999969</v>
      </c>
      <c r="T130" s="7">
        <f t="shared" si="121"/>
        <v>438.51999999999964</v>
      </c>
      <c r="U130" s="7">
        <f t="shared" si="121"/>
        <v>443.77999999999963</v>
      </c>
      <c r="V130" s="7">
        <f t="shared" si="121"/>
        <v>448.99999999999966</v>
      </c>
      <c r="W130" s="7">
        <f t="shared" si="121"/>
        <v>454.17999999999967</v>
      </c>
      <c r="X130" s="7">
        <f t="shared" si="121"/>
        <v>459.31999999999965</v>
      </c>
      <c r="Y130" s="7">
        <f t="shared" si="121"/>
        <v>464.41999999999967</v>
      </c>
      <c r="Z130" s="7">
        <f t="shared" si="121"/>
        <v>469.47999999999968</v>
      </c>
      <c r="AA130" s="7">
        <f t="shared" si="121"/>
        <v>474.49999999999966</v>
      </c>
      <c r="AB130" s="7">
        <f t="shared" si="121"/>
        <v>479.47999999999968</v>
      </c>
      <c r="AC130" s="7">
        <f t="shared" si="121"/>
        <v>484.41999999999967</v>
      </c>
      <c r="AD130" s="7">
        <f t="shared" si="121"/>
        <v>489.31999999999965</v>
      </c>
      <c r="AE130" s="7">
        <f t="shared" si="121"/>
        <v>494.17999999999967</v>
      </c>
      <c r="AF130" s="7">
        <f t="shared" si="121"/>
        <v>498.99999999999966</v>
      </c>
      <c r="AG130" s="7">
        <f t="shared" si="109"/>
        <v>503.77999999999963</v>
      </c>
      <c r="AH130" s="7">
        <f t="shared" si="109"/>
        <v>508.51999999999964</v>
      </c>
      <c r="AI130" s="7">
        <f t="shared" si="109"/>
        <v>513.21999999999969</v>
      </c>
      <c r="AJ130" s="7">
        <f t="shared" si="109"/>
        <v>517.87999999999965</v>
      </c>
      <c r="AK130" s="7">
        <f t="shared" si="109"/>
        <v>522.49999999999966</v>
      </c>
      <c r="AL130" s="7">
        <f t="shared" si="109"/>
        <v>527.0799999999997</v>
      </c>
      <c r="AM130" s="7">
        <f t="shared" si="109"/>
        <v>531.61999999999966</v>
      </c>
      <c r="AN130" s="7">
        <f t="shared" si="109"/>
        <v>536.11999999999966</v>
      </c>
      <c r="AO130" s="7">
        <f t="shared" si="109"/>
        <v>540.5799999999997</v>
      </c>
      <c r="AP130" s="7">
        <f t="shared" si="109"/>
        <v>544.99999999999966</v>
      </c>
      <c r="AQ130" s="7">
        <f t="shared" si="109"/>
        <v>549.37999999999965</v>
      </c>
      <c r="AR130" s="7">
        <f t="shared" si="109"/>
        <v>553.71999999999969</v>
      </c>
      <c r="AS130" s="7">
        <f t="shared" si="109"/>
        <v>558.01999999999964</v>
      </c>
      <c r="AT130" s="7">
        <f t="shared" si="109"/>
        <v>562.27999999999963</v>
      </c>
      <c r="AU130" s="7">
        <f t="shared" si="109"/>
        <v>566.49999999999966</v>
      </c>
      <c r="AV130" s="7">
        <f t="shared" si="109"/>
        <v>570.67999999999961</v>
      </c>
      <c r="AW130" s="7">
        <f t="shared" si="108"/>
        <v>574.81999999999971</v>
      </c>
      <c r="AX130" s="7">
        <f t="shared" si="108"/>
        <v>578.91999999999962</v>
      </c>
      <c r="AY130" s="7">
        <f t="shared" si="108"/>
        <v>582.97999999999968</v>
      </c>
      <c r="AZ130" s="7">
        <f t="shared" si="108"/>
        <v>586.99999999999966</v>
      </c>
      <c r="BA130" s="7">
        <f t="shared" si="108"/>
        <v>590.97999999999968</v>
      </c>
      <c r="BB130" s="7">
        <f t="shared" si="108"/>
        <v>594.91999999999962</v>
      </c>
      <c r="BC130" s="7">
        <f t="shared" si="108"/>
        <v>598.81999999999971</v>
      </c>
      <c r="BD130" s="7">
        <f t="shared" si="108"/>
        <v>602.67999999999961</v>
      </c>
      <c r="BE130" s="7">
        <f t="shared" si="108"/>
        <v>606.49999999999966</v>
      </c>
      <c r="BF130" s="7">
        <f t="shared" si="108"/>
        <v>610.27999999999963</v>
      </c>
      <c r="BG130" s="7">
        <f t="shared" si="108"/>
        <v>614.01999999999964</v>
      </c>
      <c r="BH130" s="7">
        <f t="shared" si="108"/>
        <v>617.71999999999969</v>
      </c>
      <c r="BI130" s="7">
        <f t="shared" si="108"/>
        <v>621.37999999999965</v>
      </c>
      <c r="BJ130" s="7">
        <f t="shared" si="108"/>
        <v>624.99999999999966</v>
      </c>
      <c r="BK130" s="7">
        <f t="shared" si="108"/>
        <v>628.5799999999997</v>
      </c>
      <c r="BL130" s="7">
        <f t="shared" si="111"/>
        <v>632.11999999999966</v>
      </c>
      <c r="BM130" s="7">
        <f t="shared" si="111"/>
        <v>635.61999999999966</v>
      </c>
      <c r="BN130" s="7">
        <f t="shared" si="111"/>
        <v>639.0799999999997</v>
      </c>
      <c r="BO130" s="7">
        <f t="shared" si="111"/>
        <v>642.49999999999966</v>
      </c>
      <c r="BP130" s="7">
        <f t="shared" si="111"/>
        <v>642.49999999999966</v>
      </c>
      <c r="BQ130" s="7">
        <f t="shared" si="111"/>
        <v>649.21999999999969</v>
      </c>
      <c r="BR130" s="7">
        <f t="shared" si="111"/>
        <v>652.51999999999964</v>
      </c>
      <c r="BS130" s="7">
        <f t="shared" si="111"/>
        <v>655.77999999999963</v>
      </c>
      <c r="BT130" s="7">
        <f t="shared" si="111"/>
        <v>658.99999999999966</v>
      </c>
      <c r="BU130" s="7">
        <f t="shared" si="111"/>
        <v>662.17999999999961</v>
      </c>
      <c r="BV130" s="7">
        <f t="shared" si="111"/>
        <v>665.31999999999971</v>
      </c>
      <c r="BW130" s="7">
        <f t="shared" si="111"/>
        <v>668.41999999999962</v>
      </c>
      <c r="BX130" s="7">
        <f t="shared" si="111"/>
        <v>671.47999999999968</v>
      </c>
      <c r="BY130" s="7">
        <f t="shared" si="111"/>
        <v>674.49999999999966</v>
      </c>
      <c r="BZ130" s="7">
        <f t="shared" si="111"/>
        <v>677.47999999999968</v>
      </c>
      <c r="CA130" s="7">
        <f t="shared" si="111"/>
        <v>680.41999999999962</v>
      </c>
      <c r="CB130" s="7">
        <f t="shared" si="110"/>
        <v>683.31999999999971</v>
      </c>
      <c r="CC130" s="7">
        <f t="shared" si="110"/>
        <v>686.17999999999961</v>
      </c>
      <c r="CD130" s="7">
        <f t="shared" si="110"/>
        <v>688.99999999999966</v>
      </c>
      <c r="CE130" s="7">
        <f t="shared" si="110"/>
        <v>691.77999999999963</v>
      </c>
      <c r="CF130" s="7">
        <f t="shared" si="110"/>
        <v>694.51999999999964</v>
      </c>
      <c r="CG130" s="7">
        <f t="shared" si="110"/>
        <v>697.21999999999969</v>
      </c>
      <c r="CH130" s="7">
        <f t="shared" si="110"/>
        <v>699.87999999999965</v>
      </c>
      <c r="CI130" s="7">
        <f t="shared" si="110"/>
        <v>702.49999999999966</v>
      </c>
      <c r="CJ130" s="7">
        <f t="shared" si="110"/>
        <v>705.0799999999997</v>
      </c>
      <c r="CK130" s="7">
        <f t="shared" si="110"/>
        <v>707.61999999999966</v>
      </c>
      <c r="CL130" s="7">
        <f t="shared" si="110"/>
        <v>710.11999999999966</v>
      </c>
      <c r="CM130" s="7">
        <f t="shared" si="110"/>
        <v>712.5799999999997</v>
      </c>
      <c r="CN130" s="7">
        <f t="shared" si="110"/>
        <v>714.99999999999966</v>
      </c>
      <c r="CO130" s="7">
        <f t="shared" si="110"/>
        <v>717.37999999999965</v>
      </c>
      <c r="CP130" s="7">
        <f t="shared" si="110"/>
        <v>719.71999999999969</v>
      </c>
      <c r="CQ130" s="7">
        <f t="shared" si="117"/>
        <v>722.01999999999964</v>
      </c>
      <c r="CR130" s="7">
        <f t="shared" si="117"/>
        <v>724.27999999999963</v>
      </c>
      <c r="CS130" s="7">
        <f t="shared" si="117"/>
        <v>726.49999999999966</v>
      </c>
      <c r="CT130" s="7">
        <f t="shared" si="117"/>
        <v>728.67999999999961</v>
      </c>
      <c r="CU130" s="7">
        <f t="shared" si="117"/>
        <v>730.81999999999971</v>
      </c>
      <c r="CV130" s="7">
        <f t="shared" si="117"/>
        <v>732.91999999999962</v>
      </c>
      <c r="CW130" s="7">
        <f t="shared" si="117"/>
        <v>734.97999999999968</v>
      </c>
      <c r="CX130" s="7">
        <f t="shared" si="117"/>
        <v>736.99999999999966</v>
      </c>
      <c r="CY130" s="7">
        <f t="shared" si="117"/>
        <v>738.97999999999968</v>
      </c>
      <c r="CZ130" s="7">
        <f t="shared" si="117"/>
        <v>740.91999999999962</v>
      </c>
      <c r="DA130" s="7">
        <f t="shared" si="117"/>
        <v>742.81999999999971</v>
      </c>
      <c r="DB130" s="7">
        <f t="shared" si="117"/>
        <v>744.67999999999961</v>
      </c>
      <c r="DC130" s="7">
        <f t="shared" si="117"/>
        <v>746.49999999999966</v>
      </c>
      <c r="DD130" s="7">
        <f t="shared" si="117"/>
        <v>748.27999999999975</v>
      </c>
      <c r="DE130" s="7">
        <f t="shared" si="117"/>
        <v>750.01999999999975</v>
      </c>
      <c r="DF130" s="7">
        <f t="shared" si="117"/>
        <v>751.71999999999957</v>
      </c>
      <c r="DG130" s="7">
        <f t="shared" si="116"/>
        <v>753.37999999999965</v>
      </c>
      <c r="DH130" s="7">
        <f t="shared" si="116"/>
        <v>754.99999999999966</v>
      </c>
      <c r="DI130" s="7">
        <f t="shared" si="116"/>
        <v>756.5799999999997</v>
      </c>
      <c r="DJ130" s="7">
        <f t="shared" si="116"/>
        <v>758.11999999999966</v>
      </c>
      <c r="DK130" s="7">
        <f t="shared" si="116"/>
        <v>759.61999999999966</v>
      </c>
      <c r="DL130" s="7">
        <f t="shared" si="116"/>
        <v>761.0799999999997</v>
      </c>
      <c r="DM130" s="7">
        <f t="shared" si="116"/>
        <v>762.49999999999966</v>
      </c>
      <c r="DN130" s="7">
        <f t="shared" si="115"/>
        <v>763.87999999999965</v>
      </c>
      <c r="DO130" s="7">
        <f t="shared" si="113"/>
        <v>765.21999999999969</v>
      </c>
      <c r="DP130" s="7">
        <f t="shared" si="113"/>
        <v>766.51999999999964</v>
      </c>
      <c r="DQ130" s="7">
        <f t="shared" si="113"/>
        <v>767.77999999999963</v>
      </c>
      <c r="DR130" s="7">
        <f t="shared" si="113"/>
        <v>768.99999999999966</v>
      </c>
      <c r="DS130" s="7">
        <f t="shared" si="113"/>
        <v>770.17999999999961</v>
      </c>
      <c r="DT130" s="7">
        <f t="shared" si="113"/>
        <v>771.31999999999971</v>
      </c>
      <c r="DU130" s="7">
        <f t="shared" si="113"/>
        <v>772.41999999999962</v>
      </c>
      <c r="DV130" s="7">
        <f t="shared" si="113"/>
        <v>773.47999999999956</v>
      </c>
      <c r="DW130" s="7">
        <f t="shared" si="113"/>
        <v>774.49999999999966</v>
      </c>
      <c r="DX130" s="7">
        <f t="shared" si="113"/>
        <v>775.47999999999968</v>
      </c>
      <c r="DY130" s="7">
        <f t="shared" si="113"/>
        <v>776.41999999999962</v>
      </c>
      <c r="DZ130" s="7">
        <f t="shared" si="113"/>
        <v>777.31999999999971</v>
      </c>
      <c r="EA130" s="7">
        <f t="shared" si="113"/>
        <v>778.17999999999961</v>
      </c>
      <c r="EB130" s="7">
        <f t="shared" si="113"/>
        <v>778.99999999999966</v>
      </c>
      <c r="EC130" s="7">
        <f t="shared" si="114"/>
        <v>779.77999999999975</v>
      </c>
      <c r="ED130" s="7">
        <f t="shared" si="114"/>
        <v>780.51999999999975</v>
      </c>
      <c r="EE130" s="7">
        <f t="shared" si="114"/>
        <v>781.21999999999957</v>
      </c>
      <c r="EF130" s="7">
        <f t="shared" si="114"/>
        <v>781.87999999999965</v>
      </c>
      <c r="EG130" s="7">
        <f t="shared" si="114"/>
        <v>782.49999999999966</v>
      </c>
      <c r="EH130" s="7">
        <f t="shared" si="114"/>
        <v>783.0799999999997</v>
      </c>
      <c r="EI130" s="7">
        <f t="shared" si="114"/>
        <v>783.61999999999966</v>
      </c>
      <c r="EJ130" s="7">
        <f t="shared" si="114"/>
        <v>784.11999999999966</v>
      </c>
      <c r="EK130" s="7">
        <f t="shared" si="114"/>
        <v>784.5799999999997</v>
      </c>
      <c r="EL130" s="7">
        <f t="shared" si="114"/>
        <v>784.99999999999966</v>
      </c>
      <c r="EM130" s="7">
        <f t="shared" si="114"/>
        <v>785.37999999999965</v>
      </c>
      <c r="EN130" s="7">
        <f t="shared" si="114"/>
        <v>785.71999999999969</v>
      </c>
      <c r="EO130" s="7">
        <f t="shared" si="114"/>
        <v>786.01999999999964</v>
      </c>
      <c r="EP130" s="7">
        <f t="shared" si="114"/>
        <v>786.27999999999963</v>
      </c>
      <c r="EQ130" s="7">
        <f t="shared" si="114"/>
        <v>786.49999999999966</v>
      </c>
      <c r="ER130" s="7">
        <f t="shared" si="114"/>
        <v>786.67999999999961</v>
      </c>
      <c r="ES130" s="7">
        <f t="shared" si="112"/>
        <v>786.81999999999971</v>
      </c>
      <c r="ET130" s="7">
        <f t="shared" si="112"/>
        <v>786.91999999999962</v>
      </c>
      <c r="EU130" s="7">
        <f t="shared" si="112"/>
        <v>786.97999999999956</v>
      </c>
      <c r="EV130" s="7">
        <f t="shared" si="112"/>
        <v>786.99999999999966</v>
      </c>
      <c r="EW130" s="7">
        <f t="shared" si="112"/>
        <v>786.97999999999968</v>
      </c>
      <c r="EX130" s="7">
        <f t="shared" si="112"/>
        <v>786.91999999999962</v>
      </c>
      <c r="EY130" s="7">
        <f t="shared" si="112"/>
        <v>786.81999999999971</v>
      </c>
      <c r="EZ130" s="7">
        <f t="shared" si="112"/>
        <v>786.67999999999961</v>
      </c>
      <c r="FA130" s="7">
        <f t="shared" si="112"/>
        <v>786.49999999999966</v>
      </c>
      <c r="FB130" s="7">
        <f t="shared" si="122"/>
        <v>786.27999999999975</v>
      </c>
      <c r="FC130" s="7">
        <f t="shared" si="122"/>
        <v>786.01999999999975</v>
      </c>
      <c r="FD130" s="7">
        <f t="shared" si="122"/>
        <v>785.71999999999957</v>
      </c>
      <c r="FE130" s="7">
        <f t="shared" si="122"/>
        <v>785.37999999999965</v>
      </c>
      <c r="FF130" s="7">
        <f t="shared" si="122"/>
        <v>784.99999999999966</v>
      </c>
      <c r="FG130" s="7">
        <f t="shared" si="122"/>
        <v>784.57999999999959</v>
      </c>
      <c r="FH130" s="7">
        <f t="shared" si="122"/>
        <v>784.11999999999966</v>
      </c>
      <c r="FI130" s="7">
        <f t="shared" si="122"/>
        <v>783.61999999999966</v>
      </c>
      <c r="FJ130" s="7">
        <f t="shared" si="122"/>
        <v>783.0799999999997</v>
      </c>
      <c r="FK130" s="7">
        <f t="shared" si="122"/>
        <v>782.49999999999966</v>
      </c>
      <c r="FL130" s="7">
        <f t="shared" si="122"/>
        <v>781.87999999999965</v>
      </c>
      <c r="FM130" s="7">
        <f t="shared" si="122"/>
        <v>781.21999999999969</v>
      </c>
      <c r="FN130" s="7">
        <f t="shared" si="122"/>
        <v>780.51999999999964</v>
      </c>
      <c r="FO130" s="7">
        <f t="shared" si="122"/>
        <v>779.77999999999975</v>
      </c>
      <c r="FP130" s="7">
        <f t="shared" si="122"/>
        <v>778.99999999999966</v>
      </c>
      <c r="FQ130" s="7">
        <f t="shared" si="122"/>
        <v>778.17999999999961</v>
      </c>
      <c r="FR130" s="7">
        <f t="shared" si="120"/>
        <v>777.31999999999971</v>
      </c>
      <c r="FS130" s="7">
        <f t="shared" si="120"/>
        <v>776.41999999999962</v>
      </c>
      <c r="FT130" s="7">
        <f t="shared" si="120"/>
        <v>775.47999999999979</v>
      </c>
      <c r="FU130" s="7">
        <f t="shared" si="119"/>
        <v>774.49999999999966</v>
      </c>
      <c r="FV130" s="7">
        <f t="shared" si="119"/>
        <v>773.47999999999956</v>
      </c>
      <c r="FW130" s="7">
        <f t="shared" si="119"/>
        <v>773.47999999999956</v>
      </c>
      <c r="FX130" s="7">
        <f t="shared" si="119"/>
        <v>771.3199999999996</v>
      </c>
      <c r="FY130" s="7">
        <f t="shared" si="119"/>
        <v>770.17999999999972</v>
      </c>
      <c r="FZ130" s="7">
        <f t="shared" si="119"/>
        <v>768.99999999999966</v>
      </c>
      <c r="GA130" s="7">
        <f t="shared" si="119"/>
        <v>767.77999999999952</v>
      </c>
      <c r="GB130" s="7">
        <f t="shared" si="119"/>
        <v>766.51999999999975</v>
      </c>
      <c r="GC130" s="7">
        <f t="shared" si="118"/>
        <v>765.21999999999957</v>
      </c>
      <c r="GD130" s="7">
        <f t="shared" si="118"/>
        <v>763.87999999999965</v>
      </c>
      <c r="GE130" s="7">
        <f t="shared" si="118"/>
        <v>762.49999999999966</v>
      </c>
      <c r="GF130" s="7">
        <f t="shared" si="118"/>
        <v>761.07999999999959</v>
      </c>
      <c r="GG130" s="7">
        <f t="shared" si="118"/>
        <v>759.61999999999966</v>
      </c>
      <c r="GH130" s="7">
        <f t="shared" si="118"/>
        <v>758.11999999999966</v>
      </c>
      <c r="GI130" s="7">
        <f t="shared" si="107"/>
        <v>756.5799999999997</v>
      </c>
      <c r="GJ130" s="7">
        <f t="shared" si="106"/>
        <v>754.99999999999966</v>
      </c>
      <c r="GK130" s="7">
        <f t="shared" si="106"/>
        <v>753.37999999999965</v>
      </c>
      <c r="GL130" s="7">
        <f t="shared" si="106"/>
        <v>751.71999999999969</v>
      </c>
      <c r="GM130" s="7">
        <f t="shared" si="96"/>
        <v>750.01999999999964</v>
      </c>
      <c r="GN130" s="7">
        <f t="shared" si="96"/>
        <v>748.27999999999975</v>
      </c>
      <c r="GO130" s="7">
        <f t="shared" si="96"/>
        <v>746.49999999999955</v>
      </c>
      <c r="GP130" s="7">
        <f t="shared" si="96"/>
        <v>744.67999999999961</v>
      </c>
      <c r="GQ130" s="7">
        <f t="shared" si="96"/>
        <v>742.81999999999971</v>
      </c>
      <c r="GR130" s="7">
        <f t="shared" si="96"/>
        <v>740.91999999999962</v>
      </c>
      <c r="GS130" s="7">
        <f t="shared" si="96"/>
        <v>738.97999999999979</v>
      </c>
      <c r="GT130" s="7">
        <f t="shared" si="96"/>
        <v>736.99999999999955</v>
      </c>
    </row>
    <row r="131" spans="1:202" x14ac:dyDescent="0.25">
      <c r="A131" s="1">
        <f t="shared" si="71"/>
        <v>12.099999999999973</v>
      </c>
      <c r="B131" s="7">
        <f t="shared" si="123"/>
        <v>338.17999999999967</v>
      </c>
      <c r="C131" s="7">
        <f t="shared" si="123"/>
        <v>344.15999999999968</v>
      </c>
      <c r="D131" s="7">
        <f t="shared" si="123"/>
        <v>350.09999999999968</v>
      </c>
      <c r="E131" s="7">
        <f t="shared" si="123"/>
        <v>355.99999999999966</v>
      </c>
      <c r="F131" s="7">
        <f t="shared" si="123"/>
        <v>361.85999999999967</v>
      </c>
      <c r="G131" s="7">
        <f t="shared" si="123"/>
        <v>367.67999999999967</v>
      </c>
      <c r="H131" s="7">
        <f t="shared" si="123"/>
        <v>373.4599999999997</v>
      </c>
      <c r="I131" s="7">
        <f t="shared" si="123"/>
        <v>379.1999999999997</v>
      </c>
      <c r="J131" s="7">
        <f t="shared" si="123"/>
        <v>384.89999999999969</v>
      </c>
      <c r="K131" s="7">
        <f t="shared" si="123"/>
        <v>390.55999999999972</v>
      </c>
      <c r="L131" s="7">
        <f t="shared" si="123"/>
        <v>396.17999999999967</v>
      </c>
      <c r="M131" s="7">
        <f t="shared" si="123"/>
        <v>401.75999999999965</v>
      </c>
      <c r="N131" s="7">
        <f t="shared" si="123"/>
        <v>407.29999999999967</v>
      </c>
      <c r="O131" s="7">
        <f t="shared" si="123"/>
        <v>412.79999999999967</v>
      </c>
      <c r="P131" s="7">
        <f t="shared" si="123"/>
        <v>418.25999999999965</v>
      </c>
      <c r="Q131" s="7">
        <f t="shared" si="123"/>
        <v>423.67999999999967</v>
      </c>
      <c r="R131" s="7">
        <f t="shared" si="121"/>
        <v>429.05999999999972</v>
      </c>
      <c r="S131" s="7">
        <f t="shared" si="121"/>
        <v>434.39999999999969</v>
      </c>
      <c r="T131" s="7">
        <f t="shared" si="121"/>
        <v>439.6999999999997</v>
      </c>
      <c r="U131" s="7">
        <f t="shared" si="121"/>
        <v>444.9599999999997</v>
      </c>
      <c r="V131" s="7">
        <f t="shared" si="121"/>
        <v>450.17999999999967</v>
      </c>
      <c r="W131" s="7">
        <f t="shared" si="121"/>
        <v>455.35999999999967</v>
      </c>
      <c r="X131" s="7">
        <f t="shared" si="121"/>
        <v>460.49999999999966</v>
      </c>
      <c r="Y131" s="7">
        <f t="shared" si="121"/>
        <v>465.59999999999968</v>
      </c>
      <c r="Z131" s="7">
        <f t="shared" si="121"/>
        <v>470.65999999999968</v>
      </c>
      <c r="AA131" s="7">
        <f t="shared" si="121"/>
        <v>475.67999999999967</v>
      </c>
      <c r="AB131" s="7">
        <f t="shared" si="121"/>
        <v>480.65999999999968</v>
      </c>
      <c r="AC131" s="7">
        <f t="shared" si="121"/>
        <v>485.59999999999968</v>
      </c>
      <c r="AD131" s="7">
        <f t="shared" si="121"/>
        <v>490.49999999999966</v>
      </c>
      <c r="AE131" s="7">
        <f t="shared" si="121"/>
        <v>495.35999999999967</v>
      </c>
      <c r="AF131" s="7">
        <f t="shared" si="121"/>
        <v>500.17999999999967</v>
      </c>
      <c r="AG131" s="7">
        <f t="shared" si="109"/>
        <v>504.9599999999997</v>
      </c>
      <c r="AH131" s="7">
        <f t="shared" si="109"/>
        <v>509.6999999999997</v>
      </c>
      <c r="AI131" s="7">
        <f t="shared" si="109"/>
        <v>514.39999999999964</v>
      </c>
      <c r="AJ131" s="7">
        <f t="shared" si="109"/>
        <v>519.05999999999972</v>
      </c>
      <c r="AK131" s="7">
        <f t="shared" si="109"/>
        <v>523.67999999999972</v>
      </c>
      <c r="AL131" s="7">
        <f t="shared" si="109"/>
        <v>528.25999999999965</v>
      </c>
      <c r="AM131" s="7">
        <f t="shared" si="109"/>
        <v>532.79999999999973</v>
      </c>
      <c r="AN131" s="7">
        <f t="shared" si="109"/>
        <v>537.29999999999973</v>
      </c>
      <c r="AO131" s="7">
        <f t="shared" si="109"/>
        <v>541.75999999999965</v>
      </c>
      <c r="AP131" s="7">
        <f t="shared" si="109"/>
        <v>546.17999999999972</v>
      </c>
      <c r="AQ131" s="7">
        <f t="shared" si="109"/>
        <v>550.55999999999972</v>
      </c>
      <c r="AR131" s="7">
        <f t="shared" si="109"/>
        <v>554.89999999999964</v>
      </c>
      <c r="AS131" s="7">
        <f t="shared" si="109"/>
        <v>559.1999999999997</v>
      </c>
      <c r="AT131" s="7">
        <f t="shared" si="109"/>
        <v>563.4599999999997</v>
      </c>
      <c r="AU131" s="7">
        <f t="shared" si="109"/>
        <v>567.67999999999972</v>
      </c>
      <c r="AV131" s="7">
        <f t="shared" si="109"/>
        <v>571.85999999999967</v>
      </c>
      <c r="AW131" s="7">
        <f t="shared" si="108"/>
        <v>575.99999999999966</v>
      </c>
      <c r="AX131" s="7">
        <f t="shared" si="108"/>
        <v>580.09999999999968</v>
      </c>
      <c r="AY131" s="7">
        <f t="shared" si="108"/>
        <v>584.15999999999963</v>
      </c>
      <c r="AZ131" s="7">
        <f t="shared" si="108"/>
        <v>588.17999999999972</v>
      </c>
      <c r="BA131" s="7">
        <f t="shared" si="108"/>
        <v>592.15999999999963</v>
      </c>
      <c r="BB131" s="7">
        <f t="shared" si="108"/>
        <v>596.09999999999968</v>
      </c>
      <c r="BC131" s="7">
        <f t="shared" si="108"/>
        <v>599.99999999999966</v>
      </c>
      <c r="BD131" s="7">
        <f t="shared" si="108"/>
        <v>603.85999999999967</v>
      </c>
      <c r="BE131" s="7">
        <f t="shared" si="108"/>
        <v>607.67999999999972</v>
      </c>
      <c r="BF131" s="7">
        <f t="shared" si="108"/>
        <v>611.4599999999997</v>
      </c>
      <c r="BG131" s="7">
        <f t="shared" si="108"/>
        <v>615.1999999999997</v>
      </c>
      <c r="BH131" s="7">
        <f t="shared" si="108"/>
        <v>618.89999999999964</v>
      </c>
      <c r="BI131" s="7">
        <f t="shared" si="108"/>
        <v>622.55999999999972</v>
      </c>
      <c r="BJ131" s="7">
        <f t="shared" si="108"/>
        <v>626.17999999999961</v>
      </c>
      <c r="BK131" s="7">
        <f t="shared" si="108"/>
        <v>629.75999999999965</v>
      </c>
      <c r="BL131" s="7">
        <f t="shared" si="111"/>
        <v>633.29999999999973</v>
      </c>
      <c r="BM131" s="7">
        <f t="shared" si="111"/>
        <v>636.79999999999973</v>
      </c>
      <c r="BN131" s="7">
        <f t="shared" si="111"/>
        <v>640.25999999999965</v>
      </c>
      <c r="BO131" s="7">
        <f t="shared" si="111"/>
        <v>643.67999999999961</v>
      </c>
      <c r="BP131" s="7">
        <f t="shared" si="111"/>
        <v>643.67999999999961</v>
      </c>
      <c r="BQ131" s="7">
        <f t="shared" si="111"/>
        <v>650.39999999999964</v>
      </c>
      <c r="BR131" s="7">
        <f t="shared" si="111"/>
        <v>653.6999999999997</v>
      </c>
      <c r="BS131" s="7">
        <f t="shared" si="111"/>
        <v>656.9599999999997</v>
      </c>
      <c r="BT131" s="7">
        <f t="shared" si="111"/>
        <v>660.17999999999961</v>
      </c>
      <c r="BU131" s="7">
        <f t="shared" si="111"/>
        <v>663.35999999999967</v>
      </c>
      <c r="BV131" s="7">
        <f t="shared" si="111"/>
        <v>666.49999999999966</v>
      </c>
      <c r="BW131" s="7">
        <f t="shared" si="111"/>
        <v>669.59999999999968</v>
      </c>
      <c r="BX131" s="7">
        <f t="shared" si="111"/>
        <v>672.65999999999963</v>
      </c>
      <c r="BY131" s="7">
        <f t="shared" si="111"/>
        <v>675.67999999999961</v>
      </c>
      <c r="BZ131" s="7">
        <f t="shared" si="111"/>
        <v>678.65999999999963</v>
      </c>
      <c r="CA131" s="7">
        <f t="shared" si="111"/>
        <v>681.59999999999968</v>
      </c>
      <c r="CB131" s="7">
        <f t="shared" si="110"/>
        <v>684.49999999999966</v>
      </c>
      <c r="CC131" s="7">
        <f t="shared" si="110"/>
        <v>687.35999999999967</v>
      </c>
      <c r="CD131" s="7">
        <f t="shared" si="110"/>
        <v>690.17999999999961</v>
      </c>
      <c r="CE131" s="7">
        <f t="shared" si="110"/>
        <v>692.9599999999997</v>
      </c>
      <c r="CF131" s="7">
        <f t="shared" si="110"/>
        <v>695.6999999999997</v>
      </c>
      <c r="CG131" s="7">
        <f t="shared" si="110"/>
        <v>698.39999999999964</v>
      </c>
      <c r="CH131" s="7">
        <f t="shared" si="110"/>
        <v>701.05999999999972</v>
      </c>
      <c r="CI131" s="7">
        <f t="shared" si="110"/>
        <v>703.67999999999961</v>
      </c>
      <c r="CJ131" s="7">
        <f t="shared" si="110"/>
        <v>706.25999999999965</v>
      </c>
      <c r="CK131" s="7">
        <f t="shared" si="110"/>
        <v>708.79999999999973</v>
      </c>
      <c r="CL131" s="7">
        <f t="shared" si="110"/>
        <v>711.29999999999973</v>
      </c>
      <c r="CM131" s="7">
        <f t="shared" si="110"/>
        <v>713.75999999999965</v>
      </c>
      <c r="CN131" s="7">
        <f t="shared" si="110"/>
        <v>716.17999999999961</v>
      </c>
      <c r="CO131" s="7">
        <f t="shared" si="110"/>
        <v>718.55999999999972</v>
      </c>
      <c r="CP131" s="7">
        <f t="shared" si="110"/>
        <v>720.89999999999964</v>
      </c>
      <c r="CQ131" s="7">
        <f t="shared" si="117"/>
        <v>723.1999999999997</v>
      </c>
      <c r="CR131" s="7">
        <f t="shared" si="117"/>
        <v>725.4599999999997</v>
      </c>
      <c r="CS131" s="7">
        <f t="shared" si="117"/>
        <v>727.67999999999961</v>
      </c>
      <c r="CT131" s="7">
        <f t="shared" si="117"/>
        <v>729.85999999999967</v>
      </c>
      <c r="CU131" s="7">
        <f t="shared" si="117"/>
        <v>731.99999999999966</v>
      </c>
      <c r="CV131" s="7">
        <f t="shared" si="117"/>
        <v>734.09999999999968</v>
      </c>
      <c r="CW131" s="7">
        <f t="shared" si="117"/>
        <v>736.15999999999963</v>
      </c>
      <c r="CX131" s="7">
        <f t="shared" si="117"/>
        <v>738.17999999999961</v>
      </c>
      <c r="CY131" s="7">
        <f t="shared" si="117"/>
        <v>740.15999999999963</v>
      </c>
      <c r="CZ131" s="7">
        <f t="shared" si="117"/>
        <v>742.09999999999968</v>
      </c>
      <c r="DA131" s="7">
        <f t="shared" si="117"/>
        <v>743.99999999999966</v>
      </c>
      <c r="DB131" s="7">
        <f t="shared" si="117"/>
        <v>745.85999999999967</v>
      </c>
      <c r="DC131" s="7">
        <f t="shared" si="117"/>
        <v>747.67999999999961</v>
      </c>
      <c r="DD131" s="7">
        <f t="shared" si="117"/>
        <v>749.4599999999997</v>
      </c>
      <c r="DE131" s="7">
        <f t="shared" si="117"/>
        <v>751.1999999999997</v>
      </c>
      <c r="DF131" s="7">
        <f t="shared" si="117"/>
        <v>752.89999999999964</v>
      </c>
      <c r="DG131" s="7">
        <f t="shared" si="116"/>
        <v>754.55999999999972</v>
      </c>
      <c r="DH131" s="7">
        <f t="shared" si="116"/>
        <v>756.17999999999961</v>
      </c>
      <c r="DI131" s="7">
        <f t="shared" si="116"/>
        <v>757.75999999999976</v>
      </c>
      <c r="DJ131" s="7">
        <f t="shared" si="116"/>
        <v>759.29999999999973</v>
      </c>
      <c r="DK131" s="7">
        <f t="shared" si="116"/>
        <v>760.79999999999973</v>
      </c>
      <c r="DL131" s="7">
        <f t="shared" si="116"/>
        <v>762.25999999999965</v>
      </c>
      <c r="DM131" s="7">
        <f t="shared" si="116"/>
        <v>763.67999999999961</v>
      </c>
      <c r="DN131" s="7">
        <f t="shared" si="115"/>
        <v>765.05999999999972</v>
      </c>
      <c r="DO131" s="7">
        <f t="shared" si="113"/>
        <v>766.39999999999964</v>
      </c>
      <c r="DP131" s="7">
        <f t="shared" si="113"/>
        <v>767.69999999999959</v>
      </c>
      <c r="DQ131" s="7">
        <f t="shared" si="113"/>
        <v>768.95999999999958</v>
      </c>
      <c r="DR131" s="7">
        <f t="shared" si="113"/>
        <v>770.17999999999961</v>
      </c>
      <c r="DS131" s="7">
        <f t="shared" si="113"/>
        <v>771.35999999999967</v>
      </c>
      <c r="DT131" s="7">
        <f t="shared" si="113"/>
        <v>772.49999999999977</v>
      </c>
      <c r="DU131" s="7">
        <f t="shared" si="113"/>
        <v>773.59999999999968</v>
      </c>
      <c r="DV131" s="7">
        <f t="shared" si="113"/>
        <v>774.65999999999963</v>
      </c>
      <c r="DW131" s="7">
        <f t="shared" si="113"/>
        <v>775.67999999999961</v>
      </c>
      <c r="DX131" s="7">
        <f t="shared" si="113"/>
        <v>776.65999999999963</v>
      </c>
      <c r="DY131" s="7">
        <f t="shared" si="113"/>
        <v>777.59999999999968</v>
      </c>
      <c r="DZ131" s="7">
        <f t="shared" si="113"/>
        <v>778.49999999999966</v>
      </c>
      <c r="EA131" s="7">
        <f t="shared" si="113"/>
        <v>779.35999999999967</v>
      </c>
      <c r="EB131" s="7">
        <f t="shared" si="113"/>
        <v>780.17999999999961</v>
      </c>
      <c r="EC131" s="7">
        <f t="shared" si="114"/>
        <v>780.9599999999997</v>
      </c>
      <c r="ED131" s="7">
        <f t="shared" si="114"/>
        <v>781.6999999999997</v>
      </c>
      <c r="EE131" s="7">
        <f t="shared" si="114"/>
        <v>782.39999999999964</v>
      </c>
      <c r="EF131" s="7">
        <f t="shared" si="114"/>
        <v>783.05999999999972</v>
      </c>
      <c r="EG131" s="7">
        <f t="shared" si="114"/>
        <v>783.67999999999961</v>
      </c>
      <c r="EH131" s="7">
        <f t="shared" si="114"/>
        <v>784.25999999999976</v>
      </c>
      <c r="EI131" s="7">
        <f t="shared" si="114"/>
        <v>784.79999999999973</v>
      </c>
      <c r="EJ131" s="7">
        <f t="shared" si="114"/>
        <v>785.29999999999973</v>
      </c>
      <c r="EK131" s="7">
        <f t="shared" si="114"/>
        <v>785.75999999999965</v>
      </c>
      <c r="EL131" s="7">
        <f t="shared" si="114"/>
        <v>786.17999999999961</v>
      </c>
      <c r="EM131" s="7">
        <f t="shared" si="114"/>
        <v>786.55999999999972</v>
      </c>
      <c r="EN131" s="7">
        <f t="shared" si="114"/>
        <v>786.89999999999964</v>
      </c>
      <c r="EO131" s="7">
        <f t="shared" si="114"/>
        <v>787.19999999999959</v>
      </c>
      <c r="EP131" s="7">
        <f t="shared" si="114"/>
        <v>787.45999999999958</v>
      </c>
      <c r="EQ131" s="7">
        <f t="shared" si="114"/>
        <v>787.67999999999961</v>
      </c>
      <c r="ER131" s="7">
        <f t="shared" si="114"/>
        <v>787.85999999999967</v>
      </c>
      <c r="ES131" s="7">
        <f t="shared" si="112"/>
        <v>787.99999999999977</v>
      </c>
      <c r="ET131" s="7">
        <f t="shared" si="112"/>
        <v>788.09999999999968</v>
      </c>
      <c r="EU131" s="7">
        <f t="shared" si="112"/>
        <v>788.15999999999963</v>
      </c>
      <c r="EV131" s="7">
        <f t="shared" si="112"/>
        <v>788.17999999999961</v>
      </c>
      <c r="EW131" s="7">
        <f t="shared" si="112"/>
        <v>788.15999999999963</v>
      </c>
      <c r="EX131" s="7">
        <f t="shared" si="112"/>
        <v>788.09999999999968</v>
      </c>
      <c r="EY131" s="7">
        <f t="shared" si="112"/>
        <v>787.99999999999966</v>
      </c>
      <c r="EZ131" s="7">
        <f t="shared" si="112"/>
        <v>787.85999999999967</v>
      </c>
      <c r="FA131" s="7">
        <f t="shared" si="112"/>
        <v>787.67999999999961</v>
      </c>
      <c r="FB131" s="7">
        <f t="shared" si="122"/>
        <v>787.4599999999997</v>
      </c>
      <c r="FC131" s="7">
        <f t="shared" si="122"/>
        <v>787.1999999999997</v>
      </c>
      <c r="FD131" s="7">
        <f t="shared" si="122"/>
        <v>786.89999999999964</v>
      </c>
      <c r="FE131" s="7">
        <f t="shared" si="122"/>
        <v>786.55999999999972</v>
      </c>
      <c r="FF131" s="7">
        <f t="shared" si="122"/>
        <v>786.17999999999961</v>
      </c>
      <c r="FG131" s="7">
        <f t="shared" si="122"/>
        <v>785.75999999999954</v>
      </c>
      <c r="FH131" s="7">
        <f t="shared" si="122"/>
        <v>785.29999999999973</v>
      </c>
      <c r="FI131" s="7">
        <f t="shared" si="122"/>
        <v>784.79999999999973</v>
      </c>
      <c r="FJ131" s="7">
        <f t="shared" si="122"/>
        <v>784.25999999999976</v>
      </c>
      <c r="FK131" s="7">
        <f t="shared" si="122"/>
        <v>783.67999999999961</v>
      </c>
      <c r="FL131" s="7">
        <f t="shared" si="122"/>
        <v>783.0599999999996</v>
      </c>
      <c r="FM131" s="7">
        <f t="shared" si="122"/>
        <v>782.39999999999964</v>
      </c>
      <c r="FN131" s="7">
        <f t="shared" si="122"/>
        <v>781.69999999999959</v>
      </c>
      <c r="FO131" s="7">
        <f t="shared" si="122"/>
        <v>780.95999999999981</v>
      </c>
      <c r="FP131" s="7">
        <f t="shared" si="122"/>
        <v>780.17999999999961</v>
      </c>
      <c r="FQ131" s="7">
        <f t="shared" si="122"/>
        <v>779.35999999999967</v>
      </c>
      <c r="FR131" s="7">
        <f t="shared" si="120"/>
        <v>778.49999999999977</v>
      </c>
      <c r="FS131" s="7">
        <f t="shared" si="120"/>
        <v>777.59999999999968</v>
      </c>
      <c r="FT131" s="7">
        <f t="shared" si="120"/>
        <v>776.65999999999974</v>
      </c>
      <c r="FU131" s="7">
        <f t="shared" si="119"/>
        <v>775.67999999999961</v>
      </c>
      <c r="FV131" s="7">
        <f t="shared" si="119"/>
        <v>774.65999999999963</v>
      </c>
      <c r="FW131" s="7">
        <f t="shared" si="119"/>
        <v>774.65999999999963</v>
      </c>
      <c r="FX131" s="7">
        <f t="shared" si="119"/>
        <v>772.49999999999955</v>
      </c>
      <c r="FY131" s="7">
        <f t="shared" si="119"/>
        <v>771.35999999999967</v>
      </c>
      <c r="FZ131" s="7">
        <f t="shared" si="119"/>
        <v>770.17999999999961</v>
      </c>
      <c r="GA131" s="7">
        <f t="shared" si="119"/>
        <v>768.95999999999958</v>
      </c>
      <c r="GB131" s="7">
        <f t="shared" si="119"/>
        <v>767.6999999999997</v>
      </c>
      <c r="GC131" s="7">
        <f t="shared" si="118"/>
        <v>766.39999999999964</v>
      </c>
      <c r="GD131" s="7">
        <f t="shared" si="118"/>
        <v>765.05999999999972</v>
      </c>
      <c r="GE131" s="7">
        <f t="shared" si="118"/>
        <v>763.67999999999961</v>
      </c>
      <c r="GF131" s="7">
        <f t="shared" si="118"/>
        <v>762.25999999999954</v>
      </c>
      <c r="GG131" s="7">
        <f t="shared" si="118"/>
        <v>760.79999999999973</v>
      </c>
      <c r="GH131" s="7">
        <f t="shared" si="118"/>
        <v>759.29999999999961</v>
      </c>
      <c r="GI131" s="7">
        <f t="shared" si="107"/>
        <v>757.75999999999976</v>
      </c>
      <c r="GJ131" s="7">
        <f t="shared" si="106"/>
        <v>756.17999999999961</v>
      </c>
      <c r="GK131" s="7">
        <f t="shared" si="106"/>
        <v>754.5599999999996</v>
      </c>
      <c r="GL131" s="7">
        <f t="shared" si="106"/>
        <v>752.89999999999964</v>
      </c>
      <c r="GM131" s="7">
        <f t="shared" si="96"/>
        <v>751.19999999999959</v>
      </c>
      <c r="GN131" s="7">
        <f t="shared" si="96"/>
        <v>749.45999999999981</v>
      </c>
      <c r="GO131" s="7">
        <f t="shared" si="96"/>
        <v>747.67999999999961</v>
      </c>
      <c r="GP131" s="7">
        <f t="shared" si="96"/>
        <v>745.85999999999967</v>
      </c>
      <c r="GQ131" s="7">
        <f t="shared" si="96"/>
        <v>743.99999999999977</v>
      </c>
      <c r="GR131" s="7">
        <f t="shared" si="96"/>
        <v>742.09999999999968</v>
      </c>
      <c r="GS131" s="7">
        <f t="shared" si="96"/>
        <v>740.15999999999985</v>
      </c>
      <c r="GT131" s="7">
        <f t="shared" si="96"/>
        <v>738.17999999999961</v>
      </c>
    </row>
    <row r="132" spans="1:202" x14ac:dyDescent="0.25">
      <c r="A132" s="1">
        <f t="shared" si="71"/>
        <v>12.199999999999973</v>
      </c>
      <c r="B132" s="7">
        <f t="shared" si="123"/>
        <v>339.31999999999971</v>
      </c>
      <c r="C132" s="7">
        <f t="shared" si="123"/>
        <v>345.29999999999973</v>
      </c>
      <c r="D132" s="7">
        <f t="shared" si="123"/>
        <v>351.23999999999972</v>
      </c>
      <c r="E132" s="7">
        <f t="shared" si="123"/>
        <v>357.1399999999997</v>
      </c>
      <c r="F132" s="7">
        <f t="shared" si="123"/>
        <v>362.99999999999972</v>
      </c>
      <c r="G132" s="7">
        <f t="shared" si="123"/>
        <v>368.81999999999971</v>
      </c>
      <c r="H132" s="7">
        <f t="shared" si="123"/>
        <v>374.59999999999968</v>
      </c>
      <c r="I132" s="7">
        <f t="shared" si="123"/>
        <v>380.33999999999969</v>
      </c>
      <c r="J132" s="7">
        <f t="shared" si="123"/>
        <v>386.03999999999974</v>
      </c>
      <c r="K132" s="7">
        <f t="shared" si="123"/>
        <v>391.6999999999997</v>
      </c>
      <c r="L132" s="7">
        <f t="shared" si="123"/>
        <v>397.31999999999971</v>
      </c>
      <c r="M132" s="7">
        <f t="shared" si="123"/>
        <v>402.89999999999975</v>
      </c>
      <c r="N132" s="7">
        <f t="shared" si="123"/>
        <v>408.43999999999971</v>
      </c>
      <c r="O132" s="7">
        <f t="shared" si="123"/>
        <v>413.93999999999971</v>
      </c>
      <c r="P132" s="7">
        <f t="shared" si="123"/>
        <v>419.39999999999969</v>
      </c>
      <c r="Q132" s="7">
        <f t="shared" si="123"/>
        <v>424.81999999999971</v>
      </c>
      <c r="R132" s="7">
        <f t="shared" si="121"/>
        <v>430.1999999999997</v>
      </c>
      <c r="S132" s="7">
        <f t="shared" si="121"/>
        <v>435.53999999999974</v>
      </c>
      <c r="T132" s="7">
        <f t="shared" si="121"/>
        <v>440.83999999999969</v>
      </c>
      <c r="U132" s="7">
        <f t="shared" si="121"/>
        <v>446.09999999999968</v>
      </c>
      <c r="V132" s="7">
        <f t="shared" si="121"/>
        <v>451.31999999999971</v>
      </c>
      <c r="W132" s="7">
        <f t="shared" si="121"/>
        <v>456.49999999999972</v>
      </c>
      <c r="X132" s="7">
        <f t="shared" si="121"/>
        <v>461.6399999999997</v>
      </c>
      <c r="Y132" s="7">
        <f t="shared" si="121"/>
        <v>466.73999999999972</v>
      </c>
      <c r="Z132" s="7">
        <f t="shared" si="121"/>
        <v>471.79999999999973</v>
      </c>
      <c r="AA132" s="7">
        <f t="shared" si="121"/>
        <v>476.81999999999971</v>
      </c>
      <c r="AB132" s="7">
        <f t="shared" si="121"/>
        <v>481.79999999999973</v>
      </c>
      <c r="AC132" s="7">
        <f t="shared" si="121"/>
        <v>486.73999999999972</v>
      </c>
      <c r="AD132" s="7">
        <f t="shared" si="121"/>
        <v>491.6399999999997</v>
      </c>
      <c r="AE132" s="7">
        <f t="shared" si="121"/>
        <v>496.49999999999972</v>
      </c>
      <c r="AF132" s="7">
        <f t="shared" si="121"/>
        <v>501.31999999999971</v>
      </c>
      <c r="AG132" s="7">
        <f t="shared" si="109"/>
        <v>506.09999999999968</v>
      </c>
      <c r="AH132" s="7">
        <f t="shared" si="109"/>
        <v>510.83999999999969</v>
      </c>
      <c r="AI132" s="7">
        <f t="shared" si="109"/>
        <v>515.53999999999974</v>
      </c>
      <c r="AJ132" s="7">
        <f t="shared" si="109"/>
        <v>520.1999999999997</v>
      </c>
      <c r="AK132" s="7">
        <f t="shared" si="109"/>
        <v>524.81999999999971</v>
      </c>
      <c r="AL132" s="7">
        <f t="shared" si="109"/>
        <v>529.39999999999975</v>
      </c>
      <c r="AM132" s="7">
        <f t="shared" si="109"/>
        <v>533.93999999999971</v>
      </c>
      <c r="AN132" s="7">
        <f t="shared" si="109"/>
        <v>538.43999999999971</v>
      </c>
      <c r="AO132" s="7">
        <f t="shared" si="109"/>
        <v>542.89999999999975</v>
      </c>
      <c r="AP132" s="7">
        <f t="shared" si="109"/>
        <v>547.31999999999971</v>
      </c>
      <c r="AQ132" s="7">
        <f t="shared" si="109"/>
        <v>551.6999999999997</v>
      </c>
      <c r="AR132" s="7">
        <f t="shared" si="109"/>
        <v>556.03999999999974</v>
      </c>
      <c r="AS132" s="7">
        <f t="shared" si="109"/>
        <v>560.33999999999969</v>
      </c>
      <c r="AT132" s="7">
        <f t="shared" si="109"/>
        <v>564.59999999999968</v>
      </c>
      <c r="AU132" s="7">
        <f t="shared" si="109"/>
        <v>568.81999999999971</v>
      </c>
      <c r="AV132" s="7">
        <f t="shared" ref="AV132:BK147" si="124">-2*(AV$9-5)^2-2*($A132-5)^2+40*AV$9+40*$A132+5</f>
        <v>572.99999999999966</v>
      </c>
      <c r="AW132" s="7">
        <f t="shared" si="124"/>
        <v>577.13999999999965</v>
      </c>
      <c r="AX132" s="7">
        <f t="shared" si="124"/>
        <v>581.23999999999967</v>
      </c>
      <c r="AY132" s="7">
        <f t="shared" si="124"/>
        <v>585.29999999999973</v>
      </c>
      <c r="AZ132" s="7">
        <f t="shared" si="124"/>
        <v>589.31999999999971</v>
      </c>
      <c r="BA132" s="7">
        <f t="shared" si="124"/>
        <v>593.29999999999973</v>
      </c>
      <c r="BB132" s="7">
        <f t="shared" si="124"/>
        <v>597.23999999999967</v>
      </c>
      <c r="BC132" s="7">
        <f t="shared" si="124"/>
        <v>601.13999999999965</v>
      </c>
      <c r="BD132" s="7">
        <f t="shared" si="124"/>
        <v>604.99999999999966</v>
      </c>
      <c r="BE132" s="7">
        <f t="shared" si="124"/>
        <v>608.81999999999971</v>
      </c>
      <c r="BF132" s="7">
        <f t="shared" si="124"/>
        <v>612.59999999999968</v>
      </c>
      <c r="BG132" s="7">
        <f t="shared" si="124"/>
        <v>616.33999999999969</v>
      </c>
      <c r="BH132" s="7">
        <f t="shared" si="124"/>
        <v>620.03999999999974</v>
      </c>
      <c r="BI132" s="7">
        <f t="shared" si="124"/>
        <v>623.6999999999997</v>
      </c>
      <c r="BJ132" s="7">
        <f t="shared" si="124"/>
        <v>627.31999999999971</v>
      </c>
      <c r="BK132" s="7">
        <f t="shared" si="124"/>
        <v>630.89999999999964</v>
      </c>
      <c r="BL132" s="7">
        <f t="shared" si="111"/>
        <v>634.43999999999971</v>
      </c>
      <c r="BM132" s="7">
        <f t="shared" si="111"/>
        <v>637.93999999999971</v>
      </c>
      <c r="BN132" s="7">
        <f t="shared" si="111"/>
        <v>641.39999999999964</v>
      </c>
      <c r="BO132" s="7">
        <f t="shared" si="111"/>
        <v>644.81999999999971</v>
      </c>
      <c r="BP132" s="7">
        <f t="shared" si="111"/>
        <v>644.81999999999971</v>
      </c>
      <c r="BQ132" s="7">
        <f t="shared" si="111"/>
        <v>651.53999999999974</v>
      </c>
      <c r="BR132" s="7">
        <f t="shared" si="111"/>
        <v>654.83999999999969</v>
      </c>
      <c r="BS132" s="7">
        <f t="shared" si="111"/>
        <v>658.09999999999968</v>
      </c>
      <c r="BT132" s="7">
        <f t="shared" si="111"/>
        <v>661.31999999999971</v>
      </c>
      <c r="BU132" s="7">
        <f t="shared" si="111"/>
        <v>664.49999999999977</v>
      </c>
      <c r="BV132" s="7">
        <f t="shared" si="111"/>
        <v>667.63999999999965</v>
      </c>
      <c r="BW132" s="7">
        <f t="shared" si="111"/>
        <v>670.73999999999978</v>
      </c>
      <c r="BX132" s="7">
        <f t="shared" si="111"/>
        <v>673.79999999999973</v>
      </c>
      <c r="BY132" s="7">
        <f t="shared" si="111"/>
        <v>676.81999999999971</v>
      </c>
      <c r="BZ132" s="7">
        <f t="shared" si="111"/>
        <v>679.79999999999973</v>
      </c>
      <c r="CA132" s="7">
        <f t="shared" si="111"/>
        <v>682.73999999999978</v>
      </c>
      <c r="CB132" s="7">
        <f t="shared" si="110"/>
        <v>685.63999999999965</v>
      </c>
      <c r="CC132" s="7">
        <f t="shared" si="110"/>
        <v>688.49999999999977</v>
      </c>
      <c r="CD132" s="7">
        <f t="shared" si="110"/>
        <v>691.31999999999971</v>
      </c>
      <c r="CE132" s="7">
        <f t="shared" si="110"/>
        <v>694.09999999999968</v>
      </c>
      <c r="CF132" s="7">
        <f t="shared" si="110"/>
        <v>696.83999999999969</v>
      </c>
      <c r="CG132" s="7">
        <f t="shared" si="110"/>
        <v>699.53999999999974</v>
      </c>
      <c r="CH132" s="7">
        <f t="shared" si="110"/>
        <v>702.1999999999997</v>
      </c>
      <c r="CI132" s="7">
        <f t="shared" si="110"/>
        <v>704.81999999999971</v>
      </c>
      <c r="CJ132" s="7">
        <f t="shared" si="110"/>
        <v>707.39999999999975</v>
      </c>
      <c r="CK132" s="7">
        <f t="shared" si="110"/>
        <v>709.93999999999971</v>
      </c>
      <c r="CL132" s="7">
        <f t="shared" si="110"/>
        <v>712.43999999999971</v>
      </c>
      <c r="CM132" s="7">
        <f t="shared" si="110"/>
        <v>714.89999999999964</v>
      </c>
      <c r="CN132" s="7">
        <f t="shared" si="110"/>
        <v>717.31999999999971</v>
      </c>
      <c r="CO132" s="7">
        <f t="shared" si="110"/>
        <v>719.6999999999997</v>
      </c>
      <c r="CP132" s="7">
        <f t="shared" si="110"/>
        <v>722.03999999999974</v>
      </c>
      <c r="CQ132" s="7">
        <f t="shared" si="117"/>
        <v>724.33999999999969</v>
      </c>
      <c r="CR132" s="7">
        <f t="shared" si="117"/>
        <v>726.59999999999968</v>
      </c>
      <c r="CS132" s="7">
        <f t="shared" si="117"/>
        <v>728.81999999999971</v>
      </c>
      <c r="CT132" s="7">
        <f t="shared" si="117"/>
        <v>730.99999999999977</v>
      </c>
      <c r="CU132" s="7">
        <f t="shared" si="117"/>
        <v>733.13999999999976</v>
      </c>
      <c r="CV132" s="7">
        <f t="shared" si="117"/>
        <v>735.23999999999967</v>
      </c>
      <c r="CW132" s="7">
        <f t="shared" si="117"/>
        <v>737.29999999999973</v>
      </c>
      <c r="CX132" s="7">
        <f t="shared" si="117"/>
        <v>739.31999999999971</v>
      </c>
      <c r="CY132" s="7">
        <f t="shared" si="117"/>
        <v>741.29999999999973</v>
      </c>
      <c r="CZ132" s="7">
        <f t="shared" si="117"/>
        <v>743.23999999999978</v>
      </c>
      <c r="DA132" s="7">
        <f t="shared" si="117"/>
        <v>745.13999999999965</v>
      </c>
      <c r="DB132" s="7">
        <f t="shared" si="117"/>
        <v>746.99999999999977</v>
      </c>
      <c r="DC132" s="7">
        <f t="shared" si="117"/>
        <v>748.81999999999971</v>
      </c>
      <c r="DD132" s="7">
        <f t="shared" si="117"/>
        <v>750.59999999999968</v>
      </c>
      <c r="DE132" s="7">
        <f t="shared" si="117"/>
        <v>752.33999999999969</v>
      </c>
      <c r="DF132" s="7">
        <f t="shared" si="117"/>
        <v>754.03999999999974</v>
      </c>
      <c r="DG132" s="7">
        <f t="shared" si="116"/>
        <v>755.6999999999997</v>
      </c>
      <c r="DH132" s="7">
        <f t="shared" si="116"/>
        <v>757.31999999999971</v>
      </c>
      <c r="DI132" s="7">
        <f t="shared" si="116"/>
        <v>758.89999999999964</v>
      </c>
      <c r="DJ132" s="7">
        <f t="shared" si="116"/>
        <v>760.43999999999971</v>
      </c>
      <c r="DK132" s="7">
        <f t="shared" si="116"/>
        <v>761.9399999999996</v>
      </c>
      <c r="DL132" s="7">
        <f t="shared" si="116"/>
        <v>763.39999999999964</v>
      </c>
      <c r="DM132" s="7">
        <f t="shared" si="116"/>
        <v>764.81999999999971</v>
      </c>
      <c r="DN132" s="7">
        <f t="shared" si="115"/>
        <v>766.1999999999997</v>
      </c>
      <c r="DO132" s="7">
        <f t="shared" si="113"/>
        <v>767.53999999999974</v>
      </c>
      <c r="DP132" s="7">
        <f t="shared" si="113"/>
        <v>768.83999999999969</v>
      </c>
      <c r="DQ132" s="7">
        <f t="shared" si="113"/>
        <v>770.09999999999968</v>
      </c>
      <c r="DR132" s="7">
        <f t="shared" si="113"/>
        <v>771.31999999999971</v>
      </c>
      <c r="DS132" s="7">
        <f t="shared" si="113"/>
        <v>772.49999999999977</v>
      </c>
      <c r="DT132" s="7">
        <f t="shared" si="113"/>
        <v>773.63999999999965</v>
      </c>
      <c r="DU132" s="7">
        <f t="shared" si="113"/>
        <v>774.73999999999967</v>
      </c>
      <c r="DV132" s="7">
        <f t="shared" si="113"/>
        <v>775.79999999999973</v>
      </c>
      <c r="DW132" s="7">
        <f t="shared" si="113"/>
        <v>776.81999999999971</v>
      </c>
      <c r="DX132" s="7">
        <f t="shared" si="113"/>
        <v>777.79999999999973</v>
      </c>
      <c r="DY132" s="7">
        <f t="shared" si="113"/>
        <v>778.73999999999978</v>
      </c>
      <c r="DZ132" s="7">
        <f t="shared" si="113"/>
        <v>779.63999999999965</v>
      </c>
      <c r="EA132" s="7">
        <f t="shared" si="113"/>
        <v>780.49999999999977</v>
      </c>
      <c r="EB132" s="7">
        <f t="shared" si="113"/>
        <v>781.31999999999971</v>
      </c>
      <c r="EC132" s="7">
        <f t="shared" si="114"/>
        <v>782.09999999999968</v>
      </c>
      <c r="ED132" s="7">
        <f t="shared" si="114"/>
        <v>782.83999999999969</v>
      </c>
      <c r="EE132" s="7">
        <f t="shared" si="114"/>
        <v>783.53999999999974</v>
      </c>
      <c r="EF132" s="7">
        <f t="shared" si="114"/>
        <v>784.1999999999997</v>
      </c>
      <c r="EG132" s="7">
        <f t="shared" si="114"/>
        <v>784.81999999999971</v>
      </c>
      <c r="EH132" s="7">
        <f t="shared" si="114"/>
        <v>785.39999999999964</v>
      </c>
      <c r="EI132" s="7">
        <f t="shared" si="114"/>
        <v>785.93999999999983</v>
      </c>
      <c r="EJ132" s="7">
        <f t="shared" si="114"/>
        <v>786.4399999999996</v>
      </c>
      <c r="EK132" s="7">
        <f t="shared" si="114"/>
        <v>786.89999999999964</v>
      </c>
      <c r="EL132" s="7">
        <f t="shared" si="114"/>
        <v>787.31999999999971</v>
      </c>
      <c r="EM132" s="7">
        <f t="shared" si="114"/>
        <v>787.69999999999982</v>
      </c>
      <c r="EN132" s="7">
        <f t="shared" si="114"/>
        <v>788.03999999999974</v>
      </c>
      <c r="EO132" s="7">
        <f t="shared" si="114"/>
        <v>788.33999999999969</v>
      </c>
      <c r="EP132" s="7">
        <f t="shared" si="114"/>
        <v>788.59999999999968</v>
      </c>
      <c r="EQ132" s="7">
        <f t="shared" si="114"/>
        <v>788.81999999999971</v>
      </c>
      <c r="ER132" s="7">
        <f t="shared" si="114"/>
        <v>788.99999999999977</v>
      </c>
      <c r="ES132" s="7">
        <f t="shared" si="112"/>
        <v>789.13999999999965</v>
      </c>
      <c r="ET132" s="7">
        <f t="shared" si="112"/>
        <v>789.23999999999967</v>
      </c>
      <c r="EU132" s="7">
        <f t="shared" si="112"/>
        <v>789.29999999999973</v>
      </c>
      <c r="EV132" s="7">
        <f t="shared" si="112"/>
        <v>789.31999999999971</v>
      </c>
      <c r="EW132" s="7">
        <f t="shared" si="112"/>
        <v>789.29999999999973</v>
      </c>
      <c r="EX132" s="7">
        <f t="shared" si="112"/>
        <v>789.23999999999978</v>
      </c>
      <c r="EY132" s="7">
        <f t="shared" si="112"/>
        <v>789.13999999999965</v>
      </c>
      <c r="EZ132" s="7">
        <f t="shared" si="112"/>
        <v>788.99999999999977</v>
      </c>
      <c r="FA132" s="7">
        <f t="shared" si="112"/>
        <v>788.81999999999971</v>
      </c>
      <c r="FB132" s="7">
        <f t="shared" si="122"/>
        <v>788.59999999999968</v>
      </c>
      <c r="FC132" s="7">
        <f t="shared" si="122"/>
        <v>788.33999999999969</v>
      </c>
      <c r="FD132" s="7">
        <f t="shared" si="122"/>
        <v>788.03999999999974</v>
      </c>
      <c r="FE132" s="7">
        <f t="shared" si="122"/>
        <v>787.6999999999997</v>
      </c>
      <c r="FF132" s="7">
        <f t="shared" si="122"/>
        <v>787.31999999999971</v>
      </c>
      <c r="FG132" s="7">
        <f t="shared" si="122"/>
        <v>786.89999999999964</v>
      </c>
      <c r="FH132" s="7">
        <f t="shared" si="122"/>
        <v>786.43999999999983</v>
      </c>
      <c r="FI132" s="7">
        <f t="shared" si="122"/>
        <v>785.9399999999996</v>
      </c>
      <c r="FJ132" s="7">
        <f t="shared" si="122"/>
        <v>785.39999999999975</v>
      </c>
      <c r="FK132" s="7">
        <f t="shared" si="122"/>
        <v>784.81999999999971</v>
      </c>
      <c r="FL132" s="7">
        <f t="shared" si="122"/>
        <v>784.19999999999959</v>
      </c>
      <c r="FM132" s="7">
        <f t="shared" si="122"/>
        <v>783.53999999999974</v>
      </c>
      <c r="FN132" s="7">
        <f t="shared" si="122"/>
        <v>782.83999999999969</v>
      </c>
      <c r="FO132" s="7">
        <f t="shared" si="122"/>
        <v>782.0999999999998</v>
      </c>
      <c r="FP132" s="7">
        <f t="shared" si="122"/>
        <v>781.31999999999971</v>
      </c>
      <c r="FQ132" s="7">
        <f t="shared" si="122"/>
        <v>780.49999999999966</v>
      </c>
      <c r="FR132" s="7">
        <f t="shared" si="120"/>
        <v>779.63999999999976</v>
      </c>
      <c r="FS132" s="7">
        <f t="shared" si="120"/>
        <v>778.73999999999967</v>
      </c>
      <c r="FT132" s="7">
        <f t="shared" si="120"/>
        <v>777.79999999999973</v>
      </c>
      <c r="FU132" s="7">
        <f t="shared" si="119"/>
        <v>776.81999999999971</v>
      </c>
      <c r="FV132" s="7">
        <f t="shared" si="119"/>
        <v>775.79999999999961</v>
      </c>
      <c r="FW132" s="7">
        <f t="shared" si="119"/>
        <v>775.79999999999961</v>
      </c>
      <c r="FX132" s="7">
        <f t="shared" si="119"/>
        <v>773.63999999999965</v>
      </c>
      <c r="FY132" s="7">
        <f t="shared" si="119"/>
        <v>772.49999999999977</v>
      </c>
      <c r="FZ132" s="7">
        <f t="shared" si="119"/>
        <v>771.31999999999971</v>
      </c>
      <c r="GA132" s="7">
        <f t="shared" si="119"/>
        <v>770.09999999999968</v>
      </c>
      <c r="GB132" s="7">
        <f t="shared" si="119"/>
        <v>768.83999999999969</v>
      </c>
      <c r="GC132" s="7">
        <f t="shared" si="118"/>
        <v>767.53999999999974</v>
      </c>
      <c r="GD132" s="7">
        <f t="shared" si="118"/>
        <v>766.19999999999982</v>
      </c>
      <c r="GE132" s="7">
        <f t="shared" si="118"/>
        <v>764.81999999999971</v>
      </c>
      <c r="GF132" s="7">
        <f t="shared" si="118"/>
        <v>763.39999999999964</v>
      </c>
      <c r="GG132" s="7">
        <f t="shared" si="118"/>
        <v>761.93999999999983</v>
      </c>
      <c r="GH132" s="7">
        <f t="shared" si="118"/>
        <v>760.4399999999996</v>
      </c>
      <c r="GI132" s="7">
        <f t="shared" si="107"/>
        <v>758.89999999999986</v>
      </c>
      <c r="GJ132" s="7">
        <f t="shared" si="106"/>
        <v>757.31999999999971</v>
      </c>
      <c r="GK132" s="7">
        <f t="shared" si="106"/>
        <v>755.69999999999959</v>
      </c>
      <c r="GL132" s="7">
        <f t="shared" si="106"/>
        <v>754.03999999999974</v>
      </c>
      <c r="GM132" s="7">
        <f t="shared" si="96"/>
        <v>752.33999999999969</v>
      </c>
      <c r="GN132" s="7">
        <f t="shared" si="96"/>
        <v>750.59999999999968</v>
      </c>
      <c r="GO132" s="7">
        <f t="shared" si="96"/>
        <v>748.81999999999971</v>
      </c>
      <c r="GP132" s="7">
        <f t="shared" si="96"/>
        <v>746.99999999999955</v>
      </c>
      <c r="GQ132" s="7">
        <f t="shared" si="96"/>
        <v>745.13999999999965</v>
      </c>
      <c r="GR132" s="7">
        <f t="shared" si="96"/>
        <v>743.23999999999955</v>
      </c>
      <c r="GS132" s="7">
        <f t="shared" si="96"/>
        <v>741.29999999999973</v>
      </c>
      <c r="GT132" s="7">
        <f t="shared" si="96"/>
        <v>739.31999999999971</v>
      </c>
    </row>
    <row r="133" spans="1:202" x14ac:dyDescent="0.25">
      <c r="A133" s="1">
        <f t="shared" si="71"/>
        <v>12.299999999999972</v>
      </c>
      <c r="B133" s="7">
        <f t="shared" si="123"/>
        <v>340.41999999999967</v>
      </c>
      <c r="C133" s="7">
        <f t="shared" si="123"/>
        <v>346.39999999999964</v>
      </c>
      <c r="D133" s="7">
        <f t="shared" si="123"/>
        <v>352.33999999999969</v>
      </c>
      <c r="E133" s="7">
        <f t="shared" si="123"/>
        <v>358.23999999999967</v>
      </c>
      <c r="F133" s="7">
        <f t="shared" si="123"/>
        <v>364.09999999999968</v>
      </c>
      <c r="G133" s="7">
        <f t="shared" si="123"/>
        <v>369.91999999999967</v>
      </c>
      <c r="H133" s="7">
        <f t="shared" si="123"/>
        <v>375.6999999999997</v>
      </c>
      <c r="I133" s="7">
        <f t="shared" si="123"/>
        <v>381.43999999999971</v>
      </c>
      <c r="J133" s="7">
        <f t="shared" si="123"/>
        <v>387.13999999999965</v>
      </c>
      <c r="K133" s="7">
        <f t="shared" si="123"/>
        <v>392.79999999999967</v>
      </c>
      <c r="L133" s="7">
        <f t="shared" si="123"/>
        <v>398.41999999999967</v>
      </c>
      <c r="M133" s="7">
        <f t="shared" si="123"/>
        <v>403.99999999999966</v>
      </c>
      <c r="N133" s="7">
        <f t="shared" si="123"/>
        <v>409.53999999999968</v>
      </c>
      <c r="O133" s="7">
        <f t="shared" si="123"/>
        <v>415.03999999999968</v>
      </c>
      <c r="P133" s="7">
        <f t="shared" si="123"/>
        <v>420.49999999999966</v>
      </c>
      <c r="Q133" s="7">
        <f t="shared" si="123"/>
        <v>425.91999999999967</v>
      </c>
      <c r="R133" s="7">
        <f t="shared" si="121"/>
        <v>431.29999999999967</v>
      </c>
      <c r="S133" s="7">
        <f t="shared" si="121"/>
        <v>436.63999999999965</v>
      </c>
      <c r="T133" s="7">
        <f t="shared" si="121"/>
        <v>441.93999999999966</v>
      </c>
      <c r="U133" s="7">
        <f t="shared" si="121"/>
        <v>447.1999999999997</v>
      </c>
      <c r="V133" s="7">
        <f t="shared" si="121"/>
        <v>452.41999999999967</v>
      </c>
      <c r="W133" s="7">
        <f t="shared" si="121"/>
        <v>457.59999999999968</v>
      </c>
      <c r="X133" s="7">
        <f t="shared" si="121"/>
        <v>462.73999999999967</v>
      </c>
      <c r="Y133" s="7">
        <f t="shared" si="121"/>
        <v>467.83999999999969</v>
      </c>
      <c r="Z133" s="7">
        <f t="shared" si="121"/>
        <v>472.89999999999969</v>
      </c>
      <c r="AA133" s="7">
        <f t="shared" si="121"/>
        <v>477.91999999999967</v>
      </c>
      <c r="AB133" s="7">
        <f t="shared" si="121"/>
        <v>482.89999999999969</v>
      </c>
      <c r="AC133" s="7">
        <f t="shared" si="121"/>
        <v>487.83999999999969</v>
      </c>
      <c r="AD133" s="7">
        <f t="shared" si="121"/>
        <v>492.73999999999967</v>
      </c>
      <c r="AE133" s="7">
        <f t="shared" si="121"/>
        <v>497.59999999999968</v>
      </c>
      <c r="AF133" s="7">
        <f t="shared" si="121"/>
        <v>502.41999999999967</v>
      </c>
      <c r="AG133" s="7">
        <f t="shared" ref="AG133:AV148" si="125">-2*(AG$9-5)^2-2*($A133-5)^2+40*AG$9+40*$A133+5</f>
        <v>507.1999999999997</v>
      </c>
      <c r="AH133" s="7">
        <f t="shared" si="125"/>
        <v>511.93999999999966</v>
      </c>
      <c r="AI133" s="7">
        <f t="shared" si="125"/>
        <v>516.63999999999965</v>
      </c>
      <c r="AJ133" s="7">
        <f t="shared" si="125"/>
        <v>521.29999999999973</v>
      </c>
      <c r="AK133" s="7">
        <f t="shared" si="125"/>
        <v>525.91999999999962</v>
      </c>
      <c r="AL133" s="7">
        <f t="shared" si="125"/>
        <v>530.49999999999966</v>
      </c>
      <c r="AM133" s="7">
        <f t="shared" si="125"/>
        <v>535.03999999999974</v>
      </c>
      <c r="AN133" s="7">
        <f t="shared" si="125"/>
        <v>539.53999999999974</v>
      </c>
      <c r="AO133" s="7">
        <f t="shared" si="125"/>
        <v>543.99999999999966</v>
      </c>
      <c r="AP133" s="7">
        <f t="shared" si="125"/>
        <v>548.41999999999962</v>
      </c>
      <c r="AQ133" s="7">
        <f t="shared" si="125"/>
        <v>552.79999999999973</v>
      </c>
      <c r="AR133" s="7">
        <f t="shared" si="125"/>
        <v>557.13999999999965</v>
      </c>
      <c r="AS133" s="7">
        <f t="shared" si="125"/>
        <v>561.43999999999971</v>
      </c>
      <c r="AT133" s="7">
        <f t="shared" si="125"/>
        <v>565.6999999999997</v>
      </c>
      <c r="AU133" s="7">
        <f t="shared" si="125"/>
        <v>569.91999999999962</v>
      </c>
      <c r="AV133" s="7">
        <f t="shared" si="125"/>
        <v>574.09999999999968</v>
      </c>
      <c r="AW133" s="7">
        <f t="shared" si="124"/>
        <v>578.23999999999967</v>
      </c>
      <c r="AX133" s="7">
        <f t="shared" si="124"/>
        <v>582.33999999999969</v>
      </c>
      <c r="AY133" s="7">
        <f t="shared" si="124"/>
        <v>586.39999999999964</v>
      </c>
      <c r="AZ133" s="7">
        <f t="shared" si="124"/>
        <v>590.41999999999962</v>
      </c>
      <c r="BA133" s="7">
        <f t="shared" si="124"/>
        <v>594.39999999999964</v>
      </c>
      <c r="BB133" s="7">
        <f t="shared" si="124"/>
        <v>598.33999999999969</v>
      </c>
      <c r="BC133" s="7">
        <f t="shared" si="124"/>
        <v>602.23999999999967</v>
      </c>
      <c r="BD133" s="7">
        <f t="shared" si="124"/>
        <v>606.09999999999968</v>
      </c>
      <c r="BE133" s="7">
        <f t="shared" si="124"/>
        <v>609.91999999999962</v>
      </c>
      <c r="BF133" s="7">
        <f t="shared" si="124"/>
        <v>613.6999999999997</v>
      </c>
      <c r="BG133" s="7">
        <f t="shared" si="124"/>
        <v>617.43999999999971</v>
      </c>
      <c r="BH133" s="7">
        <f t="shared" si="124"/>
        <v>621.13999999999965</v>
      </c>
      <c r="BI133" s="7">
        <f t="shared" si="124"/>
        <v>624.79999999999973</v>
      </c>
      <c r="BJ133" s="7">
        <f t="shared" si="124"/>
        <v>628.41999999999962</v>
      </c>
      <c r="BK133" s="7">
        <f t="shared" si="124"/>
        <v>631.99999999999966</v>
      </c>
      <c r="BL133" s="7">
        <f t="shared" si="111"/>
        <v>635.53999999999974</v>
      </c>
      <c r="BM133" s="7">
        <f t="shared" si="111"/>
        <v>639.03999999999974</v>
      </c>
      <c r="BN133" s="7">
        <f t="shared" si="111"/>
        <v>642.49999999999966</v>
      </c>
      <c r="BO133" s="7">
        <f t="shared" si="111"/>
        <v>645.91999999999962</v>
      </c>
      <c r="BP133" s="7">
        <f t="shared" si="111"/>
        <v>645.91999999999962</v>
      </c>
      <c r="BQ133" s="7">
        <f t="shared" si="111"/>
        <v>652.63999999999965</v>
      </c>
      <c r="BR133" s="7">
        <f t="shared" si="111"/>
        <v>655.9399999999996</v>
      </c>
      <c r="BS133" s="7">
        <f t="shared" si="111"/>
        <v>659.1999999999997</v>
      </c>
      <c r="BT133" s="7">
        <f t="shared" si="111"/>
        <v>662.41999999999962</v>
      </c>
      <c r="BU133" s="7">
        <f t="shared" si="111"/>
        <v>665.59999999999968</v>
      </c>
      <c r="BV133" s="7">
        <f t="shared" si="111"/>
        <v>668.73999999999967</v>
      </c>
      <c r="BW133" s="7">
        <f t="shared" si="111"/>
        <v>671.83999999999969</v>
      </c>
      <c r="BX133" s="7">
        <f t="shared" si="111"/>
        <v>674.89999999999964</v>
      </c>
      <c r="BY133" s="7">
        <f t="shared" si="111"/>
        <v>677.91999999999962</v>
      </c>
      <c r="BZ133" s="7">
        <f t="shared" si="111"/>
        <v>680.89999999999964</v>
      </c>
      <c r="CA133" s="7">
        <f t="shared" ref="CA133:CP148" si="126">-2*(CA$9-5)^2-2*($A133-5)^2+40*CA$9+40*$A133+5</f>
        <v>683.83999999999969</v>
      </c>
      <c r="CB133" s="7">
        <f t="shared" si="126"/>
        <v>686.73999999999967</v>
      </c>
      <c r="CC133" s="7">
        <f t="shared" si="126"/>
        <v>689.59999999999968</v>
      </c>
      <c r="CD133" s="7">
        <f t="shared" si="126"/>
        <v>692.41999999999962</v>
      </c>
      <c r="CE133" s="7">
        <f t="shared" si="126"/>
        <v>695.1999999999997</v>
      </c>
      <c r="CF133" s="7">
        <f t="shared" si="126"/>
        <v>697.93999999999971</v>
      </c>
      <c r="CG133" s="7">
        <f t="shared" si="126"/>
        <v>700.63999999999965</v>
      </c>
      <c r="CH133" s="7">
        <f t="shared" si="126"/>
        <v>703.29999999999973</v>
      </c>
      <c r="CI133" s="7">
        <f t="shared" si="126"/>
        <v>705.91999999999962</v>
      </c>
      <c r="CJ133" s="7">
        <f t="shared" si="126"/>
        <v>708.49999999999966</v>
      </c>
      <c r="CK133" s="7">
        <f t="shared" si="126"/>
        <v>711.03999999999974</v>
      </c>
      <c r="CL133" s="7">
        <f t="shared" si="126"/>
        <v>713.53999999999974</v>
      </c>
      <c r="CM133" s="7">
        <f t="shared" si="126"/>
        <v>715.99999999999966</v>
      </c>
      <c r="CN133" s="7">
        <f t="shared" si="126"/>
        <v>718.41999999999962</v>
      </c>
      <c r="CO133" s="7">
        <f t="shared" si="126"/>
        <v>720.79999999999973</v>
      </c>
      <c r="CP133" s="7">
        <f t="shared" si="126"/>
        <v>723.13999999999965</v>
      </c>
      <c r="CQ133" s="7">
        <f t="shared" si="117"/>
        <v>725.4399999999996</v>
      </c>
      <c r="CR133" s="7">
        <f t="shared" si="117"/>
        <v>727.6999999999997</v>
      </c>
      <c r="CS133" s="7">
        <f t="shared" si="117"/>
        <v>729.91999999999962</v>
      </c>
      <c r="CT133" s="7">
        <f t="shared" si="117"/>
        <v>732.09999999999968</v>
      </c>
      <c r="CU133" s="7">
        <f t="shared" si="117"/>
        <v>734.23999999999967</v>
      </c>
      <c r="CV133" s="7">
        <f t="shared" si="117"/>
        <v>736.33999999999969</v>
      </c>
      <c r="CW133" s="7">
        <f t="shared" si="117"/>
        <v>738.39999999999964</v>
      </c>
      <c r="CX133" s="7">
        <f t="shared" si="117"/>
        <v>740.41999999999962</v>
      </c>
      <c r="CY133" s="7">
        <f t="shared" si="117"/>
        <v>742.39999999999964</v>
      </c>
      <c r="CZ133" s="7">
        <f t="shared" si="117"/>
        <v>744.33999999999969</v>
      </c>
      <c r="DA133" s="7">
        <f t="shared" si="117"/>
        <v>746.23999999999967</v>
      </c>
      <c r="DB133" s="7">
        <f t="shared" si="117"/>
        <v>748.09999999999968</v>
      </c>
      <c r="DC133" s="7">
        <f t="shared" si="117"/>
        <v>749.91999999999962</v>
      </c>
      <c r="DD133" s="7">
        <f t="shared" si="117"/>
        <v>751.6999999999997</v>
      </c>
      <c r="DE133" s="7">
        <f t="shared" si="117"/>
        <v>753.43999999999971</v>
      </c>
      <c r="DF133" s="7">
        <f t="shared" si="117"/>
        <v>755.13999999999965</v>
      </c>
      <c r="DG133" s="7">
        <f t="shared" si="116"/>
        <v>756.79999999999973</v>
      </c>
      <c r="DH133" s="7">
        <f t="shared" si="116"/>
        <v>758.41999999999962</v>
      </c>
      <c r="DI133" s="7">
        <f t="shared" si="116"/>
        <v>759.99999999999966</v>
      </c>
      <c r="DJ133" s="7">
        <f t="shared" si="116"/>
        <v>761.53999999999974</v>
      </c>
      <c r="DK133" s="7">
        <f t="shared" si="116"/>
        <v>763.03999999999962</v>
      </c>
      <c r="DL133" s="7">
        <f t="shared" si="116"/>
        <v>764.49999999999966</v>
      </c>
      <c r="DM133" s="7">
        <f t="shared" si="116"/>
        <v>765.91999999999962</v>
      </c>
      <c r="DN133" s="7">
        <f t="shared" si="115"/>
        <v>767.29999999999973</v>
      </c>
      <c r="DO133" s="7">
        <f t="shared" si="113"/>
        <v>768.63999999999965</v>
      </c>
      <c r="DP133" s="7">
        <f t="shared" si="113"/>
        <v>769.9399999999996</v>
      </c>
      <c r="DQ133" s="7">
        <f t="shared" si="113"/>
        <v>771.19999999999959</v>
      </c>
      <c r="DR133" s="7">
        <f t="shared" si="113"/>
        <v>772.41999999999962</v>
      </c>
      <c r="DS133" s="7">
        <f t="shared" si="113"/>
        <v>773.59999999999968</v>
      </c>
      <c r="DT133" s="7">
        <f t="shared" si="113"/>
        <v>774.73999999999967</v>
      </c>
      <c r="DU133" s="7">
        <f t="shared" si="113"/>
        <v>775.83999999999969</v>
      </c>
      <c r="DV133" s="7">
        <f t="shared" si="113"/>
        <v>776.89999999999964</v>
      </c>
      <c r="DW133" s="7">
        <f t="shared" si="113"/>
        <v>777.91999999999962</v>
      </c>
      <c r="DX133" s="7">
        <f t="shared" si="113"/>
        <v>778.89999999999964</v>
      </c>
      <c r="DY133" s="7">
        <f t="shared" si="113"/>
        <v>779.83999999999969</v>
      </c>
      <c r="DZ133" s="7">
        <f t="shared" si="113"/>
        <v>780.73999999999967</v>
      </c>
      <c r="EA133" s="7">
        <f t="shared" si="113"/>
        <v>781.59999999999968</v>
      </c>
      <c r="EB133" s="7">
        <f t="shared" si="113"/>
        <v>782.41999999999962</v>
      </c>
      <c r="EC133" s="7">
        <f t="shared" si="114"/>
        <v>783.1999999999997</v>
      </c>
      <c r="ED133" s="7">
        <f t="shared" si="114"/>
        <v>783.93999999999971</v>
      </c>
      <c r="EE133" s="7">
        <f t="shared" si="114"/>
        <v>784.63999999999965</v>
      </c>
      <c r="EF133" s="7">
        <f t="shared" si="114"/>
        <v>785.29999999999973</v>
      </c>
      <c r="EG133" s="7">
        <f t="shared" si="114"/>
        <v>785.91999999999962</v>
      </c>
      <c r="EH133" s="7">
        <f t="shared" si="114"/>
        <v>786.49999999999966</v>
      </c>
      <c r="EI133" s="7">
        <f t="shared" si="114"/>
        <v>787.03999999999974</v>
      </c>
      <c r="EJ133" s="7">
        <f t="shared" si="114"/>
        <v>787.53999999999962</v>
      </c>
      <c r="EK133" s="7">
        <f t="shared" si="114"/>
        <v>787.99999999999966</v>
      </c>
      <c r="EL133" s="7">
        <f t="shared" si="114"/>
        <v>788.41999999999962</v>
      </c>
      <c r="EM133" s="7">
        <f t="shared" si="114"/>
        <v>788.79999999999973</v>
      </c>
      <c r="EN133" s="7">
        <f t="shared" si="114"/>
        <v>789.13999999999965</v>
      </c>
      <c r="EO133" s="7">
        <f t="shared" si="114"/>
        <v>789.4399999999996</v>
      </c>
      <c r="EP133" s="7">
        <f t="shared" si="114"/>
        <v>789.69999999999959</v>
      </c>
      <c r="EQ133" s="7">
        <f t="shared" si="114"/>
        <v>789.91999999999962</v>
      </c>
      <c r="ER133" s="7">
        <f t="shared" si="114"/>
        <v>790.09999999999968</v>
      </c>
      <c r="ES133" s="7">
        <f t="shared" si="112"/>
        <v>790.23999999999967</v>
      </c>
      <c r="ET133" s="7">
        <f t="shared" si="112"/>
        <v>790.33999999999969</v>
      </c>
      <c r="EU133" s="7">
        <f t="shared" si="112"/>
        <v>790.39999999999964</v>
      </c>
      <c r="EV133" s="7">
        <f t="shared" si="112"/>
        <v>790.41999999999962</v>
      </c>
      <c r="EW133" s="7">
        <f t="shared" si="112"/>
        <v>790.39999999999964</v>
      </c>
      <c r="EX133" s="7">
        <f t="shared" si="112"/>
        <v>790.33999999999969</v>
      </c>
      <c r="EY133" s="7">
        <f t="shared" si="112"/>
        <v>790.23999999999967</v>
      </c>
      <c r="EZ133" s="7">
        <f t="shared" si="112"/>
        <v>790.09999999999968</v>
      </c>
      <c r="FA133" s="7">
        <f t="shared" si="112"/>
        <v>789.91999999999962</v>
      </c>
      <c r="FB133" s="7">
        <f t="shared" si="122"/>
        <v>789.6999999999997</v>
      </c>
      <c r="FC133" s="7">
        <f t="shared" si="122"/>
        <v>789.43999999999971</v>
      </c>
      <c r="FD133" s="7">
        <f t="shared" si="122"/>
        <v>789.13999999999965</v>
      </c>
      <c r="FE133" s="7">
        <f t="shared" si="122"/>
        <v>788.79999999999973</v>
      </c>
      <c r="FF133" s="7">
        <f t="shared" si="122"/>
        <v>788.41999999999962</v>
      </c>
      <c r="FG133" s="7">
        <f t="shared" si="122"/>
        <v>787.99999999999955</v>
      </c>
      <c r="FH133" s="7">
        <f t="shared" si="122"/>
        <v>787.53999999999974</v>
      </c>
      <c r="FI133" s="7">
        <f t="shared" si="122"/>
        <v>787.03999999999962</v>
      </c>
      <c r="FJ133" s="7">
        <f t="shared" si="122"/>
        <v>786.49999999999977</v>
      </c>
      <c r="FK133" s="7">
        <f t="shared" si="122"/>
        <v>785.91999999999962</v>
      </c>
      <c r="FL133" s="7">
        <f t="shared" si="122"/>
        <v>785.29999999999961</v>
      </c>
      <c r="FM133" s="7">
        <f t="shared" si="122"/>
        <v>784.63999999999965</v>
      </c>
      <c r="FN133" s="7">
        <f t="shared" si="122"/>
        <v>783.9399999999996</v>
      </c>
      <c r="FO133" s="7">
        <f t="shared" si="122"/>
        <v>783.19999999999982</v>
      </c>
      <c r="FP133" s="7">
        <f t="shared" si="122"/>
        <v>782.41999999999962</v>
      </c>
      <c r="FQ133" s="7">
        <f t="shared" si="122"/>
        <v>781.59999999999968</v>
      </c>
      <c r="FR133" s="7">
        <f t="shared" si="120"/>
        <v>780.73999999999978</v>
      </c>
      <c r="FS133" s="7">
        <f t="shared" si="120"/>
        <v>779.83999999999969</v>
      </c>
      <c r="FT133" s="7">
        <f t="shared" si="120"/>
        <v>778.89999999999975</v>
      </c>
      <c r="FU133" s="7">
        <f t="shared" si="119"/>
        <v>777.91999999999962</v>
      </c>
      <c r="FV133" s="7">
        <f t="shared" si="119"/>
        <v>776.89999999999964</v>
      </c>
      <c r="FW133" s="7">
        <f t="shared" si="119"/>
        <v>776.89999999999964</v>
      </c>
      <c r="FX133" s="7">
        <f t="shared" si="119"/>
        <v>774.73999999999955</v>
      </c>
      <c r="FY133" s="7">
        <f t="shared" si="119"/>
        <v>773.59999999999968</v>
      </c>
      <c r="FZ133" s="7">
        <f t="shared" si="119"/>
        <v>772.41999999999962</v>
      </c>
      <c r="GA133" s="7">
        <f t="shared" si="119"/>
        <v>771.19999999999959</v>
      </c>
      <c r="GB133" s="7">
        <f t="shared" si="119"/>
        <v>769.93999999999971</v>
      </c>
      <c r="GC133" s="7">
        <f t="shared" si="118"/>
        <v>768.63999999999965</v>
      </c>
      <c r="GD133" s="7">
        <f t="shared" si="118"/>
        <v>767.29999999999973</v>
      </c>
      <c r="GE133" s="7">
        <f t="shared" si="118"/>
        <v>765.91999999999962</v>
      </c>
      <c r="GF133" s="7">
        <f t="shared" si="118"/>
        <v>764.49999999999955</v>
      </c>
      <c r="GG133" s="7">
        <f t="shared" si="118"/>
        <v>763.03999999999974</v>
      </c>
      <c r="GH133" s="7">
        <f t="shared" si="118"/>
        <v>761.53999999999962</v>
      </c>
      <c r="GI133" s="7">
        <f t="shared" si="107"/>
        <v>759.99999999999977</v>
      </c>
      <c r="GJ133" s="7">
        <f t="shared" si="106"/>
        <v>758.41999999999962</v>
      </c>
      <c r="GK133" s="7">
        <f t="shared" si="106"/>
        <v>756.79999999999961</v>
      </c>
      <c r="GL133" s="7">
        <f t="shared" si="106"/>
        <v>755.13999999999965</v>
      </c>
      <c r="GM133" s="7">
        <f t="shared" si="96"/>
        <v>753.4399999999996</v>
      </c>
      <c r="GN133" s="7">
        <f t="shared" si="96"/>
        <v>751.69999999999982</v>
      </c>
      <c r="GO133" s="7">
        <f t="shared" ref="GM133:GT165" si="127">-2*(GO$9-5)^2-2*($A133-5)^2+40*GO$9+40*$A133+5</f>
        <v>749.91999999999962</v>
      </c>
      <c r="GP133" s="7">
        <f t="shared" si="127"/>
        <v>748.09999999999957</v>
      </c>
      <c r="GQ133" s="7">
        <f t="shared" si="127"/>
        <v>746.23999999999978</v>
      </c>
      <c r="GR133" s="7">
        <f t="shared" si="127"/>
        <v>744.33999999999969</v>
      </c>
      <c r="GS133" s="7">
        <f t="shared" si="127"/>
        <v>742.39999999999975</v>
      </c>
      <c r="GT133" s="7">
        <f t="shared" si="127"/>
        <v>740.41999999999962</v>
      </c>
    </row>
    <row r="134" spans="1:202" x14ac:dyDescent="0.25">
      <c r="A134" s="1">
        <f t="shared" si="71"/>
        <v>12.399999999999972</v>
      </c>
      <c r="B134" s="7">
        <f t="shared" si="123"/>
        <v>341.47999999999968</v>
      </c>
      <c r="C134" s="7">
        <f t="shared" si="123"/>
        <v>347.4599999999997</v>
      </c>
      <c r="D134" s="7">
        <f t="shared" si="123"/>
        <v>353.39999999999969</v>
      </c>
      <c r="E134" s="7">
        <f t="shared" si="123"/>
        <v>359.29999999999967</v>
      </c>
      <c r="F134" s="7">
        <f t="shared" si="123"/>
        <v>365.15999999999968</v>
      </c>
      <c r="G134" s="7">
        <f t="shared" si="123"/>
        <v>370.97999999999968</v>
      </c>
      <c r="H134" s="7">
        <f t="shared" si="123"/>
        <v>376.75999999999965</v>
      </c>
      <c r="I134" s="7">
        <f t="shared" si="123"/>
        <v>382.49999999999966</v>
      </c>
      <c r="J134" s="7">
        <f t="shared" si="123"/>
        <v>388.1999999999997</v>
      </c>
      <c r="K134" s="7">
        <f t="shared" si="123"/>
        <v>393.85999999999967</v>
      </c>
      <c r="L134" s="7">
        <f t="shared" si="123"/>
        <v>399.47999999999968</v>
      </c>
      <c r="M134" s="7">
        <f t="shared" si="123"/>
        <v>405.05999999999972</v>
      </c>
      <c r="N134" s="7">
        <f t="shared" si="123"/>
        <v>410.59999999999968</v>
      </c>
      <c r="O134" s="7">
        <f t="shared" si="123"/>
        <v>416.09999999999968</v>
      </c>
      <c r="P134" s="7">
        <f t="shared" si="123"/>
        <v>421.55999999999972</v>
      </c>
      <c r="Q134" s="7">
        <f t="shared" si="123"/>
        <v>426.97999999999968</v>
      </c>
      <c r="R134" s="7">
        <f t="shared" si="121"/>
        <v>432.35999999999967</v>
      </c>
      <c r="S134" s="7">
        <f t="shared" si="121"/>
        <v>437.6999999999997</v>
      </c>
      <c r="T134" s="7">
        <f t="shared" si="121"/>
        <v>442.99999999999966</v>
      </c>
      <c r="U134" s="7">
        <f t="shared" si="121"/>
        <v>448.25999999999965</v>
      </c>
      <c r="V134" s="7">
        <f t="shared" si="121"/>
        <v>453.47999999999968</v>
      </c>
      <c r="W134" s="7">
        <f t="shared" si="121"/>
        <v>458.65999999999968</v>
      </c>
      <c r="X134" s="7">
        <f t="shared" si="121"/>
        <v>463.79999999999973</v>
      </c>
      <c r="Y134" s="7">
        <f t="shared" si="121"/>
        <v>468.89999999999969</v>
      </c>
      <c r="Z134" s="7">
        <f t="shared" si="121"/>
        <v>473.9599999999997</v>
      </c>
      <c r="AA134" s="7">
        <f t="shared" si="121"/>
        <v>478.97999999999968</v>
      </c>
      <c r="AB134" s="7">
        <f t="shared" si="121"/>
        <v>483.9599999999997</v>
      </c>
      <c r="AC134" s="7">
        <f t="shared" si="121"/>
        <v>488.89999999999969</v>
      </c>
      <c r="AD134" s="7">
        <f t="shared" si="121"/>
        <v>493.79999999999967</v>
      </c>
      <c r="AE134" s="7">
        <f t="shared" si="121"/>
        <v>498.65999999999968</v>
      </c>
      <c r="AF134" s="7">
        <f t="shared" si="121"/>
        <v>503.47999999999968</v>
      </c>
      <c r="AG134" s="7">
        <f t="shared" si="125"/>
        <v>508.25999999999971</v>
      </c>
      <c r="AH134" s="7">
        <f t="shared" si="125"/>
        <v>512.99999999999966</v>
      </c>
      <c r="AI134" s="7">
        <f t="shared" si="125"/>
        <v>517.6999999999997</v>
      </c>
      <c r="AJ134" s="7">
        <f t="shared" si="125"/>
        <v>522.35999999999967</v>
      </c>
      <c r="AK134" s="7">
        <f t="shared" si="125"/>
        <v>526.97999999999968</v>
      </c>
      <c r="AL134" s="7">
        <f t="shared" si="125"/>
        <v>531.55999999999972</v>
      </c>
      <c r="AM134" s="7">
        <f t="shared" si="125"/>
        <v>536.09999999999968</v>
      </c>
      <c r="AN134" s="7">
        <f t="shared" si="125"/>
        <v>540.59999999999968</v>
      </c>
      <c r="AO134" s="7">
        <f t="shared" si="125"/>
        <v>545.05999999999972</v>
      </c>
      <c r="AP134" s="7">
        <f t="shared" si="125"/>
        <v>549.47999999999968</v>
      </c>
      <c r="AQ134" s="7">
        <f t="shared" si="125"/>
        <v>553.85999999999967</v>
      </c>
      <c r="AR134" s="7">
        <f t="shared" si="125"/>
        <v>558.1999999999997</v>
      </c>
      <c r="AS134" s="7">
        <f t="shared" si="125"/>
        <v>562.49999999999966</v>
      </c>
      <c r="AT134" s="7">
        <f t="shared" si="125"/>
        <v>566.75999999999965</v>
      </c>
      <c r="AU134" s="7">
        <f t="shared" si="125"/>
        <v>570.97999999999968</v>
      </c>
      <c r="AV134" s="7">
        <f t="shared" si="125"/>
        <v>575.15999999999963</v>
      </c>
      <c r="AW134" s="7">
        <f t="shared" si="124"/>
        <v>579.29999999999973</v>
      </c>
      <c r="AX134" s="7">
        <f t="shared" si="124"/>
        <v>583.39999999999964</v>
      </c>
      <c r="AY134" s="7">
        <f t="shared" si="124"/>
        <v>587.4599999999997</v>
      </c>
      <c r="AZ134" s="7">
        <f t="shared" si="124"/>
        <v>591.47999999999968</v>
      </c>
      <c r="BA134" s="7">
        <f t="shared" si="124"/>
        <v>595.4599999999997</v>
      </c>
      <c r="BB134" s="7">
        <f t="shared" si="124"/>
        <v>599.39999999999964</v>
      </c>
      <c r="BC134" s="7">
        <f t="shared" si="124"/>
        <v>603.29999999999973</v>
      </c>
      <c r="BD134" s="7">
        <f t="shared" si="124"/>
        <v>607.15999999999963</v>
      </c>
      <c r="BE134" s="7">
        <f t="shared" si="124"/>
        <v>610.97999999999968</v>
      </c>
      <c r="BF134" s="7">
        <f t="shared" si="124"/>
        <v>614.75999999999965</v>
      </c>
      <c r="BG134" s="7">
        <f t="shared" si="124"/>
        <v>618.49999999999966</v>
      </c>
      <c r="BH134" s="7">
        <f t="shared" si="124"/>
        <v>622.1999999999997</v>
      </c>
      <c r="BI134" s="7">
        <f t="shared" si="124"/>
        <v>625.85999999999967</v>
      </c>
      <c r="BJ134" s="7">
        <f t="shared" si="124"/>
        <v>629.47999999999968</v>
      </c>
      <c r="BK134" s="7">
        <f t="shared" si="124"/>
        <v>633.05999999999972</v>
      </c>
      <c r="BL134" s="7">
        <f t="shared" ref="BL134:CA149" si="128">-2*(BL$9-5)^2-2*($A134-5)^2+40*BL$9+40*$A134+5</f>
        <v>636.59999999999968</v>
      </c>
      <c r="BM134" s="7">
        <f t="shared" si="128"/>
        <v>640.09999999999968</v>
      </c>
      <c r="BN134" s="7">
        <f t="shared" si="128"/>
        <v>643.55999999999972</v>
      </c>
      <c r="BO134" s="7">
        <f t="shared" si="128"/>
        <v>646.97999999999968</v>
      </c>
      <c r="BP134" s="7">
        <f t="shared" si="128"/>
        <v>646.97999999999968</v>
      </c>
      <c r="BQ134" s="7">
        <f t="shared" si="128"/>
        <v>653.6999999999997</v>
      </c>
      <c r="BR134" s="7">
        <f t="shared" si="128"/>
        <v>656.99999999999966</v>
      </c>
      <c r="BS134" s="7">
        <f t="shared" si="128"/>
        <v>660.25999999999976</v>
      </c>
      <c r="BT134" s="7">
        <f t="shared" si="128"/>
        <v>663.47999999999968</v>
      </c>
      <c r="BU134" s="7">
        <f t="shared" si="128"/>
        <v>666.65999999999963</v>
      </c>
      <c r="BV134" s="7">
        <f t="shared" si="128"/>
        <v>669.79999999999973</v>
      </c>
      <c r="BW134" s="7">
        <f t="shared" si="128"/>
        <v>672.89999999999964</v>
      </c>
      <c r="BX134" s="7">
        <f t="shared" si="128"/>
        <v>675.9599999999997</v>
      </c>
      <c r="BY134" s="7">
        <f t="shared" si="128"/>
        <v>678.97999999999968</v>
      </c>
      <c r="BZ134" s="7">
        <f t="shared" si="128"/>
        <v>681.9599999999997</v>
      </c>
      <c r="CA134" s="7">
        <f t="shared" si="128"/>
        <v>684.89999999999964</v>
      </c>
      <c r="CB134" s="7">
        <f t="shared" si="126"/>
        <v>687.79999999999973</v>
      </c>
      <c r="CC134" s="7">
        <f t="shared" si="126"/>
        <v>690.65999999999963</v>
      </c>
      <c r="CD134" s="7">
        <f t="shared" si="126"/>
        <v>693.47999999999968</v>
      </c>
      <c r="CE134" s="7">
        <f t="shared" si="126"/>
        <v>696.25999999999976</v>
      </c>
      <c r="CF134" s="7">
        <f t="shared" si="126"/>
        <v>698.99999999999977</v>
      </c>
      <c r="CG134" s="7">
        <f t="shared" si="126"/>
        <v>701.6999999999997</v>
      </c>
      <c r="CH134" s="7">
        <f t="shared" si="126"/>
        <v>704.35999999999967</v>
      </c>
      <c r="CI134" s="7">
        <f t="shared" si="126"/>
        <v>706.97999999999968</v>
      </c>
      <c r="CJ134" s="7">
        <f t="shared" si="126"/>
        <v>709.55999999999972</v>
      </c>
      <c r="CK134" s="7">
        <f t="shared" si="126"/>
        <v>712.09999999999968</v>
      </c>
      <c r="CL134" s="7">
        <f t="shared" si="126"/>
        <v>714.59999999999968</v>
      </c>
      <c r="CM134" s="7">
        <f t="shared" si="126"/>
        <v>717.05999999999972</v>
      </c>
      <c r="CN134" s="7">
        <f t="shared" si="126"/>
        <v>719.47999999999968</v>
      </c>
      <c r="CO134" s="7">
        <f t="shared" si="126"/>
        <v>721.85999999999967</v>
      </c>
      <c r="CP134" s="7">
        <f t="shared" si="126"/>
        <v>724.1999999999997</v>
      </c>
      <c r="CQ134" s="7">
        <f t="shared" si="117"/>
        <v>726.49999999999966</v>
      </c>
      <c r="CR134" s="7">
        <f t="shared" si="117"/>
        <v>728.75999999999965</v>
      </c>
      <c r="CS134" s="7">
        <f t="shared" si="117"/>
        <v>730.97999999999968</v>
      </c>
      <c r="CT134" s="7">
        <f t="shared" si="117"/>
        <v>733.15999999999963</v>
      </c>
      <c r="CU134" s="7">
        <f t="shared" si="117"/>
        <v>735.29999999999973</v>
      </c>
      <c r="CV134" s="7">
        <f t="shared" si="117"/>
        <v>737.39999999999964</v>
      </c>
      <c r="CW134" s="7">
        <f t="shared" si="117"/>
        <v>739.4599999999997</v>
      </c>
      <c r="CX134" s="7">
        <f t="shared" si="117"/>
        <v>741.47999999999968</v>
      </c>
      <c r="CY134" s="7">
        <f t="shared" si="117"/>
        <v>743.4599999999997</v>
      </c>
      <c r="CZ134" s="7">
        <f t="shared" si="117"/>
        <v>745.39999999999964</v>
      </c>
      <c r="DA134" s="7">
        <f t="shared" si="117"/>
        <v>747.29999999999973</v>
      </c>
      <c r="DB134" s="7">
        <f t="shared" si="117"/>
        <v>749.15999999999963</v>
      </c>
      <c r="DC134" s="7">
        <f t="shared" si="117"/>
        <v>750.97999999999968</v>
      </c>
      <c r="DD134" s="7">
        <f t="shared" si="117"/>
        <v>752.75999999999976</v>
      </c>
      <c r="DE134" s="7">
        <f t="shared" si="117"/>
        <v>754.49999999999977</v>
      </c>
      <c r="DF134" s="7">
        <f t="shared" si="117"/>
        <v>756.1999999999997</v>
      </c>
      <c r="DG134" s="7">
        <f t="shared" si="116"/>
        <v>757.85999999999967</v>
      </c>
      <c r="DH134" s="7">
        <f t="shared" si="116"/>
        <v>759.47999999999968</v>
      </c>
      <c r="DI134" s="7">
        <f t="shared" si="116"/>
        <v>761.05999999999972</v>
      </c>
      <c r="DJ134" s="7">
        <f t="shared" si="116"/>
        <v>762.59999999999968</v>
      </c>
      <c r="DK134" s="7">
        <f t="shared" si="116"/>
        <v>764.09999999999968</v>
      </c>
      <c r="DL134" s="7">
        <f t="shared" si="116"/>
        <v>765.55999999999972</v>
      </c>
      <c r="DM134" s="7">
        <f t="shared" si="116"/>
        <v>766.97999999999968</v>
      </c>
      <c r="DN134" s="7">
        <f t="shared" si="115"/>
        <v>768.35999999999967</v>
      </c>
      <c r="DO134" s="7">
        <f t="shared" si="113"/>
        <v>769.6999999999997</v>
      </c>
      <c r="DP134" s="7">
        <f t="shared" si="113"/>
        <v>770.99999999999966</v>
      </c>
      <c r="DQ134" s="7">
        <f t="shared" si="113"/>
        <v>772.25999999999965</v>
      </c>
      <c r="DR134" s="7">
        <f t="shared" si="113"/>
        <v>773.47999999999968</v>
      </c>
      <c r="DS134" s="7">
        <f t="shared" si="113"/>
        <v>774.65999999999963</v>
      </c>
      <c r="DT134" s="7">
        <f t="shared" si="113"/>
        <v>775.79999999999973</v>
      </c>
      <c r="DU134" s="7">
        <f t="shared" si="113"/>
        <v>776.89999999999964</v>
      </c>
      <c r="DV134" s="7">
        <f t="shared" si="113"/>
        <v>777.9599999999997</v>
      </c>
      <c r="DW134" s="7">
        <f t="shared" si="113"/>
        <v>778.97999999999968</v>
      </c>
      <c r="DX134" s="7">
        <f t="shared" si="113"/>
        <v>779.9599999999997</v>
      </c>
      <c r="DY134" s="7">
        <f t="shared" si="113"/>
        <v>780.89999999999964</v>
      </c>
      <c r="DZ134" s="7">
        <f t="shared" si="113"/>
        <v>781.79999999999973</v>
      </c>
      <c r="EA134" s="7">
        <f t="shared" si="113"/>
        <v>782.65999999999963</v>
      </c>
      <c r="EB134" s="7">
        <f t="shared" si="113"/>
        <v>783.47999999999968</v>
      </c>
      <c r="EC134" s="7">
        <f t="shared" si="114"/>
        <v>784.25999999999976</v>
      </c>
      <c r="ED134" s="7">
        <f t="shared" si="114"/>
        <v>784.99999999999977</v>
      </c>
      <c r="EE134" s="7">
        <f t="shared" si="114"/>
        <v>785.69999999999959</v>
      </c>
      <c r="EF134" s="7">
        <f t="shared" si="114"/>
        <v>786.35999999999967</v>
      </c>
      <c r="EG134" s="7">
        <f t="shared" si="114"/>
        <v>786.97999999999968</v>
      </c>
      <c r="EH134" s="7">
        <f t="shared" si="114"/>
        <v>787.55999999999972</v>
      </c>
      <c r="EI134" s="7">
        <f t="shared" si="114"/>
        <v>788.09999999999968</v>
      </c>
      <c r="EJ134" s="7">
        <f t="shared" si="114"/>
        <v>788.59999999999968</v>
      </c>
      <c r="EK134" s="7">
        <f t="shared" si="114"/>
        <v>789.05999999999972</v>
      </c>
      <c r="EL134" s="7">
        <f t="shared" si="114"/>
        <v>789.47999999999968</v>
      </c>
      <c r="EM134" s="7">
        <f t="shared" si="114"/>
        <v>789.85999999999967</v>
      </c>
      <c r="EN134" s="7">
        <f t="shared" si="114"/>
        <v>790.1999999999997</v>
      </c>
      <c r="EO134" s="7">
        <f t="shared" si="114"/>
        <v>790.49999999999966</v>
      </c>
      <c r="EP134" s="7">
        <f t="shared" si="114"/>
        <v>790.75999999999965</v>
      </c>
      <c r="EQ134" s="7">
        <f t="shared" si="114"/>
        <v>790.97999999999968</v>
      </c>
      <c r="ER134" s="7">
        <f t="shared" ref="ER134:FG150" si="129">-2*(ER$9-5)^2-2*($A134-5)^2+40*ER$9+40*$A134+5</f>
        <v>791.15999999999963</v>
      </c>
      <c r="ES134" s="7">
        <f t="shared" si="129"/>
        <v>791.29999999999973</v>
      </c>
      <c r="ET134" s="7">
        <f t="shared" si="129"/>
        <v>791.39999999999964</v>
      </c>
      <c r="EU134" s="7">
        <f t="shared" si="129"/>
        <v>791.4599999999997</v>
      </c>
      <c r="EV134" s="7">
        <f t="shared" si="129"/>
        <v>791.47999999999968</v>
      </c>
      <c r="EW134" s="7">
        <f t="shared" si="129"/>
        <v>791.4599999999997</v>
      </c>
      <c r="EX134" s="7">
        <f t="shared" si="129"/>
        <v>791.39999999999964</v>
      </c>
      <c r="EY134" s="7">
        <f t="shared" si="129"/>
        <v>791.29999999999973</v>
      </c>
      <c r="EZ134" s="7">
        <f t="shared" si="129"/>
        <v>791.15999999999963</v>
      </c>
      <c r="FA134" s="7">
        <f t="shared" si="129"/>
        <v>790.97999999999968</v>
      </c>
      <c r="FB134" s="7">
        <f t="shared" si="129"/>
        <v>790.75999999999976</v>
      </c>
      <c r="FC134" s="7">
        <f t="shared" si="129"/>
        <v>790.49999999999977</v>
      </c>
      <c r="FD134" s="7">
        <f t="shared" si="129"/>
        <v>790.19999999999959</v>
      </c>
      <c r="FE134" s="7">
        <f t="shared" si="129"/>
        <v>789.85999999999967</v>
      </c>
      <c r="FF134" s="7">
        <f t="shared" si="129"/>
        <v>789.47999999999968</v>
      </c>
      <c r="FG134" s="7">
        <f t="shared" si="129"/>
        <v>789.0599999999996</v>
      </c>
      <c r="FH134" s="7">
        <f t="shared" si="122"/>
        <v>788.59999999999968</v>
      </c>
      <c r="FI134" s="7">
        <f t="shared" si="122"/>
        <v>788.09999999999968</v>
      </c>
      <c r="FJ134" s="7">
        <f t="shared" si="122"/>
        <v>787.55999999999972</v>
      </c>
      <c r="FK134" s="7">
        <f t="shared" si="122"/>
        <v>786.97999999999968</v>
      </c>
      <c r="FL134" s="7">
        <f t="shared" si="122"/>
        <v>786.35999999999967</v>
      </c>
      <c r="FM134" s="7">
        <f t="shared" si="122"/>
        <v>785.6999999999997</v>
      </c>
      <c r="FN134" s="7">
        <f t="shared" si="122"/>
        <v>784.99999999999966</v>
      </c>
      <c r="FO134" s="7">
        <f t="shared" si="122"/>
        <v>784.25999999999976</v>
      </c>
      <c r="FP134" s="7">
        <f t="shared" si="122"/>
        <v>783.47999999999968</v>
      </c>
      <c r="FQ134" s="7">
        <f t="shared" si="122"/>
        <v>782.65999999999963</v>
      </c>
      <c r="FR134" s="7">
        <f t="shared" si="120"/>
        <v>781.79999999999973</v>
      </c>
      <c r="FS134" s="7">
        <f t="shared" si="120"/>
        <v>780.89999999999964</v>
      </c>
      <c r="FT134" s="7">
        <f t="shared" si="120"/>
        <v>779.95999999999981</v>
      </c>
      <c r="FU134" s="7">
        <f t="shared" si="119"/>
        <v>778.97999999999968</v>
      </c>
      <c r="FV134" s="7">
        <f t="shared" si="119"/>
        <v>777.95999999999958</v>
      </c>
      <c r="FW134" s="7">
        <f t="shared" si="119"/>
        <v>777.95999999999958</v>
      </c>
      <c r="FX134" s="7">
        <f t="shared" si="119"/>
        <v>775.79999999999961</v>
      </c>
      <c r="FY134" s="7">
        <f t="shared" si="119"/>
        <v>774.65999999999974</v>
      </c>
      <c r="FZ134" s="7">
        <f t="shared" si="119"/>
        <v>773.47999999999968</v>
      </c>
      <c r="GA134" s="7">
        <f t="shared" si="119"/>
        <v>772.25999999999954</v>
      </c>
      <c r="GB134" s="7">
        <f t="shared" si="119"/>
        <v>770.99999999999977</v>
      </c>
      <c r="GC134" s="7">
        <f t="shared" si="118"/>
        <v>769.69999999999959</v>
      </c>
      <c r="GD134" s="7">
        <f t="shared" si="118"/>
        <v>768.35999999999967</v>
      </c>
      <c r="GE134" s="7">
        <f t="shared" si="118"/>
        <v>766.97999999999968</v>
      </c>
      <c r="GF134" s="7">
        <f t="shared" si="118"/>
        <v>765.5599999999996</v>
      </c>
      <c r="GG134" s="7">
        <f t="shared" si="118"/>
        <v>764.09999999999968</v>
      </c>
      <c r="GH134" s="7">
        <f t="shared" si="118"/>
        <v>762.59999999999968</v>
      </c>
      <c r="GI134" s="7">
        <f t="shared" si="107"/>
        <v>761.05999999999972</v>
      </c>
      <c r="GJ134" s="7">
        <f t="shared" si="106"/>
        <v>759.47999999999968</v>
      </c>
      <c r="GK134" s="7">
        <f t="shared" si="106"/>
        <v>757.85999999999967</v>
      </c>
      <c r="GL134" s="7">
        <f t="shared" si="106"/>
        <v>756.1999999999997</v>
      </c>
      <c r="GM134" s="7">
        <f t="shared" si="127"/>
        <v>754.49999999999966</v>
      </c>
      <c r="GN134" s="7">
        <f t="shared" si="127"/>
        <v>752.75999999999976</v>
      </c>
      <c r="GO134" s="7">
        <f t="shared" si="127"/>
        <v>750.97999999999968</v>
      </c>
      <c r="GP134" s="7">
        <f t="shared" si="127"/>
        <v>749.15999999999963</v>
      </c>
      <c r="GQ134" s="7">
        <f t="shared" si="127"/>
        <v>747.29999999999973</v>
      </c>
      <c r="GR134" s="7">
        <f t="shared" si="127"/>
        <v>745.39999999999964</v>
      </c>
      <c r="GS134" s="7">
        <f t="shared" si="127"/>
        <v>743.45999999999981</v>
      </c>
      <c r="GT134" s="7">
        <f t="shared" si="127"/>
        <v>741.47999999999968</v>
      </c>
    </row>
    <row r="135" spans="1:202" x14ac:dyDescent="0.25">
      <c r="A135" s="1">
        <f t="shared" si="71"/>
        <v>12.499999999999972</v>
      </c>
      <c r="B135" s="7">
        <f t="shared" si="123"/>
        <v>342.49999999999972</v>
      </c>
      <c r="C135" s="7">
        <f t="shared" si="123"/>
        <v>348.47999999999968</v>
      </c>
      <c r="D135" s="7">
        <f t="shared" si="123"/>
        <v>354.41999999999973</v>
      </c>
      <c r="E135" s="7">
        <f t="shared" si="123"/>
        <v>360.31999999999971</v>
      </c>
      <c r="F135" s="7">
        <f t="shared" si="123"/>
        <v>366.17999999999972</v>
      </c>
      <c r="G135" s="7">
        <f t="shared" si="123"/>
        <v>371.99999999999972</v>
      </c>
      <c r="H135" s="7">
        <f t="shared" si="123"/>
        <v>377.77999999999975</v>
      </c>
      <c r="I135" s="7">
        <f t="shared" si="123"/>
        <v>383.51999999999975</v>
      </c>
      <c r="J135" s="7">
        <f t="shared" si="123"/>
        <v>389.21999999999969</v>
      </c>
      <c r="K135" s="7">
        <f t="shared" si="123"/>
        <v>394.87999999999971</v>
      </c>
      <c r="L135" s="7">
        <f t="shared" si="123"/>
        <v>400.49999999999972</v>
      </c>
      <c r="M135" s="7">
        <f t="shared" si="123"/>
        <v>406.0799999999997</v>
      </c>
      <c r="N135" s="7">
        <f t="shared" si="123"/>
        <v>411.61999999999972</v>
      </c>
      <c r="O135" s="7">
        <f t="shared" si="123"/>
        <v>417.11999999999972</v>
      </c>
      <c r="P135" s="7">
        <f t="shared" si="123"/>
        <v>422.5799999999997</v>
      </c>
      <c r="Q135" s="7">
        <f t="shared" si="123"/>
        <v>427.99999999999972</v>
      </c>
      <c r="R135" s="7">
        <f t="shared" si="121"/>
        <v>433.37999999999971</v>
      </c>
      <c r="S135" s="7">
        <f t="shared" si="121"/>
        <v>438.71999999999969</v>
      </c>
      <c r="T135" s="7">
        <f t="shared" si="121"/>
        <v>444.0199999999997</v>
      </c>
      <c r="U135" s="7">
        <f t="shared" si="121"/>
        <v>449.27999999999975</v>
      </c>
      <c r="V135" s="7">
        <f t="shared" si="121"/>
        <v>454.49999999999972</v>
      </c>
      <c r="W135" s="7">
        <f t="shared" si="121"/>
        <v>459.67999999999972</v>
      </c>
      <c r="X135" s="7">
        <f t="shared" si="121"/>
        <v>464.81999999999971</v>
      </c>
      <c r="Y135" s="7">
        <f t="shared" si="121"/>
        <v>469.91999999999973</v>
      </c>
      <c r="Z135" s="7">
        <f t="shared" si="121"/>
        <v>474.97999999999973</v>
      </c>
      <c r="AA135" s="7">
        <f t="shared" si="121"/>
        <v>479.99999999999972</v>
      </c>
      <c r="AB135" s="7">
        <f t="shared" si="121"/>
        <v>484.97999999999973</v>
      </c>
      <c r="AC135" s="7">
        <f t="shared" si="121"/>
        <v>489.91999999999973</v>
      </c>
      <c r="AD135" s="7">
        <f t="shared" si="121"/>
        <v>494.81999999999971</v>
      </c>
      <c r="AE135" s="7">
        <f t="shared" si="121"/>
        <v>499.67999999999972</v>
      </c>
      <c r="AF135" s="7">
        <f t="shared" si="121"/>
        <v>504.49999999999972</v>
      </c>
      <c r="AG135" s="7">
        <f t="shared" si="125"/>
        <v>509.27999999999975</v>
      </c>
      <c r="AH135" s="7">
        <f t="shared" si="125"/>
        <v>514.01999999999975</v>
      </c>
      <c r="AI135" s="7">
        <f t="shared" si="125"/>
        <v>518.71999999999969</v>
      </c>
      <c r="AJ135" s="7">
        <f t="shared" si="125"/>
        <v>523.37999999999965</v>
      </c>
      <c r="AK135" s="7">
        <f t="shared" si="125"/>
        <v>527.99999999999977</v>
      </c>
      <c r="AL135" s="7">
        <f t="shared" si="125"/>
        <v>532.5799999999997</v>
      </c>
      <c r="AM135" s="7">
        <f t="shared" si="125"/>
        <v>537.11999999999966</v>
      </c>
      <c r="AN135" s="7">
        <f t="shared" si="125"/>
        <v>541.61999999999966</v>
      </c>
      <c r="AO135" s="7">
        <f t="shared" si="125"/>
        <v>546.0799999999997</v>
      </c>
      <c r="AP135" s="7">
        <f t="shared" si="125"/>
        <v>550.49999999999977</v>
      </c>
      <c r="AQ135" s="7">
        <f t="shared" si="125"/>
        <v>554.87999999999965</v>
      </c>
      <c r="AR135" s="7">
        <f t="shared" si="125"/>
        <v>559.21999999999969</v>
      </c>
      <c r="AS135" s="7">
        <f t="shared" si="125"/>
        <v>563.51999999999975</v>
      </c>
      <c r="AT135" s="7">
        <f t="shared" si="125"/>
        <v>567.77999999999975</v>
      </c>
      <c r="AU135" s="7">
        <f t="shared" si="125"/>
        <v>571.99999999999977</v>
      </c>
      <c r="AV135" s="7">
        <f t="shared" si="125"/>
        <v>576.17999999999972</v>
      </c>
      <c r="AW135" s="7">
        <f t="shared" si="124"/>
        <v>580.31999999999971</v>
      </c>
      <c r="AX135" s="7">
        <f t="shared" si="124"/>
        <v>584.41999999999973</v>
      </c>
      <c r="AY135" s="7">
        <f t="shared" si="124"/>
        <v>588.47999999999968</v>
      </c>
      <c r="AZ135" s="7">
        <f t="shared" si="124"/>
        <v>592.49999999999977</v>
      </c>
      <c r="BA135" s="7">
        <f t="shared" si="124"/>
        <v>596.47999999999968</v>
      </c>
      <c r="BB135" s="7">
        <f t="shared" si="124"/>
        <v>600.41999999999973</v>
      </c>
      <c r="BC135" s="7">
        <f t="shared" si="124"/>
        <v>604.31999999999971</v>
      </c>
      <c r="BD135" s="7">
        <f t="shared" si="124"/>
        <v>608.17999999999972</v>
      </c>
      <c r="BE135" s="7">
        <f t="shared" si="124"/>
        <v>611.99999999999977</v>
      </c>
      <c r="BF135" s="7">
        <f t="shared" si="124"/>
        <v>615.77999999999975</v>
      </c>
      <c r="BG135" s="7">
        <f t="shared" si="124"/>
        <v>619.51999999999975</v>
      </c>
      <c r="BH135" s="7">
        <f t="shared" si="124"/>
        <v>623.21999999999969</v>
      </c>
      <c r="BI135" s="7">
        <f t="shared" si="124"/>
        <v>626.87999999999965</v>
      </c>
      <c r="BJ135" s="7">
        <f t="shared" si="124"/>
        <v>630.49999999999977</v>
      </c>
      <c r="BK135" s="7">
        <f t="shared" si="124"/>
        <v>634.0799999999997</v>
      </c>
      <c r="BL135" s="7">
        <f t="shared" si="128"/>
        <v>637.61999999999966</v>
      </c>
      <c r="BM135" s="7">
        <f t="shared" si="128"/>
        <v>641.11999999999966</v>
      </c>
      <c r="BN135" s="7">
        <f t="shared" si="128"/>
        <v>644.5799999999997</v>
      </c>
      <c r="BO135" s="7">
        <f t="shared" si="128"/>
        <v>647.99999999999977</v>
      </c>
      <c r="BP135" s="7">
        <f t="shared" si="128"/>
        <v>647.99999999999977</v>
      </c>
      <c r="BQ135" s="7">
        <f t="shared" si="128"/>
        <v>654.71999999999969</v>
      </c>
      <c r="BR135" s="7">
        <f t="shared" si="128"/>
        <v>658.01999999999975</v>
      </c>
      <c r="BS135" s="7">
        <f t="shared" si="128"/>
        <v>661.27999999999975</v>
      </c>
      <c r="BT135" s="7">
        <f t="shared" si="128"/>
        <v>664.49999999999977</v>
      </c>
      <c r="BU135" s="7">
        <f t="shared" si="128"/>
        <v>667.67999999999972</v>
      </c>
      <c r="BV135" s="7">
        <f t="shared" si="128"/>
        <v>670.81999999999971</v>
      </c>
      <c r="BW135" s="7">
        <f t="shared" si="128"/>
        <v>673.91999999999973</v>
      </c>
      <c r="BX135" s="7">
        <f t="shared" si="128"/>
        <v>676.97999999999968</v>
      </c>
      <c r="BY135" s="7">
        <f t="shared" si="128"/>
        <v>679.99999999999977</v>
      </c>
      <c r="BZ135" s="7">
        <f t="shared" si="128"/>
        <v>682.97999999999979</v>
      </c>
      <c r="CA135" s="7">
        <f t="shared" si="128"/>
        <v>685.91999999999973</v>
      </c>
      <c r="CB135" s="7">
        <f t="shared" si="126"/>
        <v>688.81999999999971</v>
      </c>
      <c r="CC135" s="7">
        <f t="shared" si="126"/>
        <v>691.67999999999972</v>
      </c>
      <c r="CD135" s="7">
        <f t="shared" si="126"/>
        <v>694.49999999999977</v>
      </c>
      <c r="CE135" s="7">
        <f t="shared" si="126"/>
        <v>697.27999999999975</v>
      </c>
      <c r="CF135" s="7">
        <f t="shared" si="126"/>
        <v>700.01999999999975</v>
      </c>
      <c r="CG135" s="7">
        <f t="shared" si="126"/>
        <v>702.71999999999969</v>
      </c>
      <c r="CH135" s="7">
        <f t="shared" si="126"/>
        <v>705.37999999999965</v>
      </c>
      <c r="CI135" s="7">
        <f t="shared" si="126"/>
        <v>707.99999999999977</v>
      </c>
      <c r="CJ135" s="7">
        <f t="shared" si="126"/>
        <v>710.5799999999997</v>
      </c>
      <c r="CK135" s="7">
        <f t="shared" si="126"/>
        <v>713.11999999999966</v>
      </c>
      <c r="CL135" s="7">
        <f t="shared" si="126"/>
        <v>715.61999999999966</v>
      </c>
      <c r="CM135" s="7">
        <f t="shared" si="126"/>
        <v>718.0799999999997</v>
      </c>
      <c r="CN135" s="7">
        <f t="shared" si="126"/>
        <v>720.49999999999977</v>
      </c>
      <c r="CO135" s="7">
        <f t="shared" si="126"/>
        <v>722.87999999999965</v>
      </c>
      <c r="CP135" s="7">
        <f t="shared" si="126"/>
        <v>725.2199999999998</v>
      </c>
      <c r="CQ135" s="7">
        <f t="shared" si="117"/>
        <v>727.51999999999975</v>
      </c>
      <c r="CR135" s="7">
        <f t="shared" si="117"/>
        <v>729.77999999999975</v>
      </c>
      <c r="CS135" s="7">
        <f t="shared" si="117"/>
        <v>731.99999999999977</v>
      </c>
      <c r="CT135" s="7">
        <f t="shared" si="117"/>
        <v>734.17999999999972</v>
      </c>
      <c r="CU135" s="7">
        <f t="shared" si="117"/>
        <v>736.31999999999971</v>
      </c>
      <c r="CV135" s="7">
        <f t="shared" si="117"/>
        <v>738.41999999999973</v>
      </c>
      <c r="CW135" s="7">
        <f t="shared" si="117"/>
        <v>740.47999999999968</v>
      </c>
      <c r="CX135" s="7">
        <f t="shared" si="117"/>
        <v>742.49999999999977</v>
      </c>
      <c r="CY135" s="7">
        <f t="shared" si="117"/>
        <v>744.47999999999979</v>
      </c>
      <c r="CZ135" s="7">
        <f t="shared" si="117"/>
        <v>746.41999999999973</v>
      </c>
      <c r="DA135" s="7">
        <f t="shared" si="117"/>
        <v>748.31999999999971</v>
      </c>
      <c r="DB135" s="7">
        <f t="shared" si="117"/>
        <v>750.17999999999972</v>
      </c>
      <c r="DC135" s="7">
        <f t="shared" si="117"/>
        <v>751.99999999999977</v>
      </c>
      <c r="DD135" s="7">
        <f t="shared" si="117"/>
        <v>753.77999999999975</v>
      </c>
      <c r="DE135" s="7">
        <f t="shared" si="117"/>
        <v>755.51999999999975</v>
      </c>
      <c r="DF135" s="7">
        <f t="shared" si="117"/>
        <v>757.21999999999969</v>
      </c>
      <c r="DG135" s="7">
        <f t="shared" si="116"/>
        <v>758.87999999999965</v>
      </c>
      <c r="DH135" s="7">
        <f t="shared" si="116"/>
        <v>760.49999999999977</v>
      </c>
      <c r="DI135" s="7">
        <f t="shared" si="116"/>
        <v>762.0799999999997</v>
      </c>
      <c r="DJ135" s="7">
        <f t="shared" si="116"/>
        <v>763.61999999999966</v>
      </c>
      <c r="DK135" s="7">
        <f t="shared" si="116"/>
        <v>765.11999999999966</v>
      </c>
      <c r="DL135" s="7">
        <f t="shared" si="116"/>
        <v>766.5799999999997</v>
      </c>
      <c r="DM135" s="7">
        <f t="shared" si="116"/>
        <v>767.99999999999977</v>
      </c>
      <c r="DN135" s="7">
        <f t="shared" si="115"/>
        <v>769.37999999999965</v>
      </c>
      <c r="DO135" s="7">
        <f t="shared" si="113"/>
        <v>770.7199999999998</v>
      </c>
      <c r="DP135" s="7">
        <f t="shared" si="113"/>
        <v>772.01999999999975</v>
      </c>
      <c r="DQ135" s="7">
        <f t="shared" si="113"/>
        <v>773.27999999999975</v>
      </c>
      <c r="DR135" s="7">
        <f t="shared" si="113"/>
        <v>774.49999999999977</v>
      </c>
      <c r="DS135" s="7">
        <f t="shared" si="113"/>
        <v>775.67999999999972</v>
      </c>
      <c r="DT135" s="7">
        <f t="shared" si="113"/>
        <v>776.81999999999971</v>
      </c>
      <c r="DU135" s="7">
        <f t="shared" si="113"/>
        <v>777.91999999999962</v>
      </c>
      <c r="DV135" s="7">
        <f t="shared" si="113"/>
        <v>778.97999999999968</v>
      </c>
      <c r="DW135" s="7">
        <f t="shared" si="113"/>
        <v>779.99999999999977</v>
      </c>
      <c r="DX135" s="7">
        <f t="shared" si="113"/>
        <v>780.97999999999979</v>
      </c>
      <c r="DY135" s="7">
        <f t="shared" si="113"/>
        <v>781.91999999999973</v>
      </c>
      <c r="DZ135" s="7">
        <f t="shared" si="113"/>
        <v>782.81999999999971</v>
      </c>
      <c r="EA135" s="7">
        <f t="shared" si="113"/>
        <v>783.67999999999972</v>
      </c>
      <c r="EB135" s="7">
        <f t="shared" si="113"/>
        <v>784.49999999999977</v>
      </c>
      <c r="EC135" s="7">
        <f t="shared" ref="EC135:ER154" si="130">-2*(EC$9-5)^2-2*($A135-5)^2+40*EC$9+40*$A135+5</f>
        <v>785.27999999999975</v>
      </c>
      <c r="ED135" s="7">
        <f t="shared" si="130"/>
        <v>786.01999999999975</v>
      </c>
      <c r="EE135" s="7">
        <f t="shared" si="130"/>
        <v>786.71999999999969</v>
      </c>
      <c r="EF135" s="7">
        <f t="shared" si="130"/>
        <v>787.37999999999965</v>
      </c>
      <c r="EG135" s="7">
        <f t="shared" si="130"/>
        <v>787.99999999999977</v>
      </c>
      <c r="EH135" s="7">
        <f t="shared" si="130"/>
        <v>788.5799999999997</v>
      </c>
      <c r="EI135" s="7">
        <f t="shared" si="130"/>
        <v>789.11999999999978</v>
      </c>
      <c r="EJ135" s="7">
        <f t="shared" si="130"/>
        <v>789.61999999999966</v>
      </c>
      <c r="EK135" s="7">
        <f t="shared" si="130"/>
        <v>790.0799999999997</v>
      </c>
      <c r="EL135" s="7">
        <f t="shared" si="130"/>
        <v>790.49999999999977</v>
      </c>
      <c r="EM135" s="7">
        <f t="shared" si="130"/>
        <v>790.87999999999977</v>
      </c>
      <c r="EN135" s="7">
        <f t="shared" si="130"/>
        <v>791.2199999999998</v>
      </c>
      <c r="EO135" s="7">
        <f t="shared" si="130"/>
        <v>791.51999999999975</v>
      </c>
      <c r="EP135" s="7">
        <f t="shared" si="130"/>
        <v>791.77999999999975</v>
      </c>
      <c r="EQ135" s="7">
        <f t="shared" si="130"/>
        <v>791.99999999999977</v>
      </c>
      <c r="ER135" s="7">
        <f t="shared" si="130"/>
        <v>792.17999999999972</v>
      </c>
      <c r="ES135" s="7">
        <f t="shared" si="129"/>
        <v>792.31999999999971</v>
      </c>
      <c r="ET135" s="7">
        <f t="shared" si="129"/>
        <v>792.41999999999962</v>
      </c>
      <c r="EU135" s="7">
        <f t="shared" si="129"/>
        <v>792.47999999999968</v>
      </c>
      <c r="EV135" s="7">
        <f t="shared" si="129"/>
        <v>792.49999999999977</v>
      </c>
      <c r="EW135" s="7">
        <f t="shared" si="129"/>
        <v>792.47999999999979</v>
      </c>
      <c r="EX135" s="7">
        <f t="shared" si="129"/>
        <v>792.41999999999973</v>
      </c>
      <c r="EY135" s="7">
        <f t="shared" si="129"/>
        <v>792.31999999999971</v>
      </c>
      <c r="EZ135" s="7">
        <f t="shared" si="129"/>
        <v>792.17999999999972</v>
      </c>
      <c r="FA135" s="7">
        <f t="shared" si="129"/>
        <v>791.99999999999977</v>
      </c>
      <c r="FB135" s="7">
        <f t="shared" si="129"/>
        <v>791.77999999999975</v>
      </c>
      <c r="FC135" s="7">
        <f t="shared" si="129"/>
        <v>791.51999999999975</v>
      </c>
      <c r="FD135" s="7">
        <f t="shared" si="129"/>
        <v>791.21999999999969</v>
      </c>
      <c r="FE135" s="7">
        <f t="shared" si="129"/>
        <v>790.87999999999965</v>
      </c>
      <c r="FF135" s="7">
        <f t="shared" si="129"/>
        <v>790.49999999999977</v>
      </c>
      <c r="FG135" s="7">
        <f t="shared" si="129"/>
        <v>790.0799999999997</v>
      </c>
      <c r="FH135" s="7">
        <f t="shared" si="122"/>
        <v>789.61999999999978</v>
      </c>
      <c r="FI135" s="7">
        <f t="shared" si="122"/>
        <v>789.11999999999966</v>
      </c>
      <c r="FJ135" s="7">
        <f t="shared" si="122"/>
        <v>788.5799999999997</v>
      </c>
      <c r="FK135" s="7">
        <f t="shared" si="122"/>
        <v>787.99999999999977</v>
      </c>
      <c r="FL135" s="7">
        <f t="shared" si="122"/>
        <v>787.37999999999965</v>
      </c>
      <c r="FM135" s="7">
        <f t="shared" si="122"/>
        <v>786.7199999999998</v>
      </c>
      <c r="FN135" s="7">
        <f t="shared" si="122"/>
        <v>786.01999999999975</v>
      </c>
      <c r="FO135" s="7">
        <f t="shared" si="122"/>
        <v>785.27999999999975</v>
      </c>
      <c r="FP135" s="7">
        <f t="shared" si="122"/>
        <v>784.49999999999977</v>
      </c>
      <c r="FQ135" s="7">
        <f t="shared" si="122"/>
        <v>783.67999999999961</v>
      </c>
      <c r="FR135" s="7">
        <f t="shared" si="120"/>
        <v>782.81999999999971</v>
      </c>
      <c r="FS135" s="7">
        <f t="shared" si="120"/>
        <v>781.91999999999962</v>
      </c>
      <c r="FT135" s="7">
        <f t="shared" si="120"/>
        <v>780.97999999999979</v>
      </c>
      <c r="FU135" s="7">
        <f t="shared" si="119"/>
        <v>779.99999999999977</v>
      </c>
      <c r="FV135" s="7">
        <f t="shared" si="119"/>
        <v>778.97999999999956</v>
      </c>
      <c r="FW135" s="7">
        <f t="shared" si="119"/>
        <v>778.97999999999956</v>
      </c>
      <c r="FX135" s="7">
        <f t="shared" si="119"/>
        <v>776.81999999999971</v>
      </c>
      <c r="FY135" s="7">
        <f t="shared" si="119"/>
        <v>775.67999999999984</v>
      </c>
      <c r="FZ135" s="7">
        <f t="shared" si="119"/>
        <v>774.49999999999977</v>
      </c>
      <c r="GA135" s="7">
        <f t="shared" si="119"/>
        <v>773.27999999999963</v>
      </c>
      <c r="GB135" s="7">
        <f t="shared" si="119"/>
        <v>772.01999999999975</v>
      </c>
      <c r="GC135" s="7">
        <f t="shared" si="118"/>
        <v>770.71999999999969</v>
      </c>
      <c r="GD135" s="7">
        <f t="shared" si="118"/>
        <v>769.37999999999977</v>
      </c>
      <c r="GE135" s="7">
        <f t="shared" si="118"/>
        <v>767.99999999999977</v>
      </c>
      <c r="GF135" s="7">
        <f t="shared" si="118"/>
        <v>766.5799999999997</v>
      </c>
      <c r="GG135" s="7">
        <f t="shared" si="118"/>
        <v>765.11999999999978</v>
      </c>
      <c r="GH135" s="7">
        <f t="shared" si="118"/>
        <v>763.61999999999966</v>
      </c>
      <c r="GI135" s="7">
        <f t="shared" si="107"/>
        <v>762.07999999999981</v>
      </c>
      <c r="GJ135" s="7">
        <f t="shared" si="106"/>
        <v>760.49999999999977</v>
      </c>
      <c r="GK135" s="7">
        <f t="shared" si="106"/>
        <v>758.87999999999965</v>
      </c>
      <c r="GL135" s="7">
        <f t="shared" si="106"/>
        <v>757.2199999999998</v>
      </c>
      <c r="GM135" s="7">
        <f t="shared" si="127"/>
        <v>755.51999999999975</v>
      </c>
      <c r="GN135" s="7">
        <f t="shared" si="127"/>
        <v>753.77999999999975</v>
      </c>
      <c r="GO135" s="7">
        <f t="shared" si="127"/>
        <v>751.99999999999977</v>
      </c>
      <c r="GP135" s="7">
        <f t="shared" si="127"/>
        <v>750.17999999999961</v>
      </c>
      <c r="GQ135" s="7">
        <f t="shared" si="127"/>
        <v>748.31999999999971</v>
      </c>
      <c r="GR135" s="7">
        <f t="shared" si="127"/>
        <v>746.41999999999962</v>
      </c>
      <c r="GS135" s="7">
        <f t="shared" si="127"/>
        <v>744.47999999999979</v>
      </c>
      <c r="GT135" s="7">
        <f t="shared" si="127"/>
        <v>742.49999999999977</v>
      </c>
    </row>
    <row r="136" spans="1:202" x14ac:dyDescent="0.25">
      <c r="A136" s="1">
        <f t="shared" si="71"/>
        <v>12.599999999999971</v>
      </c>
      <c r="B136" s="7">
        <f t="shared" si="123"/>
        <v>343.47999999999973</v>
      </c>
      <c r="C136" s="7">
        <f t="shared" si="123"/>
        <v>349.4599999999997</v>
      </c>
      <c r="D136" s="7">
        <f t="shared" si="123"/>
        <v>355.39999999999975</v>
      </c>
      <c r="E136" s="7">
        <f t="shared" si="123"/>
        <v>361.29999999999973</v>
      </c>
      <c r="F136" s="7">
        <f t="shared" si="123"/>
        <v>367.15999999999974</v>
      </c>
      <c r="G136" s="7">
        <f t="shared" si="123"/>
        <v>372.97999999999973</v>
      </c>
      <c r="H136" s="7">
        <f t="shared" si="123"/>
        <v>378.75999999999976</v>
      </c>
      <c r="I136" s="7">
        <f t="shared" si="123"/>
        <v>384.49999999999977</v>
      </c>
      <c r="J136" s="7">
        <f t="shared" si="123"/>
        <v>390.1999999999997</v>
      </c>
      <c r="K136" s="7">
        <f t="shared" si="123"/>
        <v>395.85999999999973</v>
      </c>
      <c r="L136" s="7">
        <f t="shared" si="123"/>
        <v>401.47999999999973</v>
      </c>
      <c r="M136" s="7">
        <f t="shared" si="123"/>
        <v>407.05999999999972</v>
      </c>
      <c r="N136" s="7">
        <f t="shared" si="123"/>
        <v>412.59999999999974</v>
      </c>
      <c r="O136" s="7">
        <f t="shared" si="123"/>
        <v>418.09999999999974</v>
      </c>
      <c r="P136" s="7">
        <f t="shared" si="123"/>
        <v>423.55999999999972</v>
      </c>
      <c r="Q136" s="7">
        <f t="shared" si="123"/>
        <v>428.97999999999973</v>
      </c>
      <c r="R136" s="7">
        <f t="shared" si="121"/>
        <v>434.35999999999973</v>
      </c>
      <c r="S136" s="7">
        <f t="shared" si="121"/>
        <v>439.6999999999997</v>
      </c>
      <c r="T136" s="7">
        <f t="shared" si="121"/>
        <v>444.99999999999972</v>
      </c>
      <c r="U136" s="7">
        <f t="shared" si="121"/>
        <v>450.25999999999976</v>
      </c>
      <c r="V136" s="7">
        <f t="shared" si="121"/>
        <v>455.47999999999973</v>
      </c>
      <c r="W136" s="7">
        <f t="shared" si="121"/>
        <v>460.65999999999974</v>
      </c>
      <c r="X136" s="7">
        <f t="shared" si="121"/>
        <v>465.79999999999973</v>
      </c>
      <c r="Y136" s="7">
        <f t="shared" si="121"/>
        <v>470.89999999999975</v>
      </c>
      <c r="Z136" s="7">
        <f t="shared" si="121"/>
        <v>475.9599999999997</v>
      </c>
      <c r="AA136" s="7">
        <f t="shared" si="121"/>
        <v>480.97999999999973</v>
      </c>
      <c r="AB136" s="7">
        <f t="shared" si="121"/>
        <v>485.95999999999975</v>
      </c>
      <c r="AC136" s="7">
        <f t="shared" si="121"/>
        <v>490.89999999999975</v>
      </c>
      <c r="AD136" s="7">
        <f t="shared" si="121"/>
        <v>495.79999999999973</v>
      </c>
      <c r="AE136" s="7">
        <f t="shared" si="121"/>
        <v>500.65999999999974</v>
      </c>
      <c r="AF136" s="7">
        <f t="shared" si="121"/>
        <v>505.47999999999973</v>
      </c>
      <c r="AG136" s="7">
        <f t="shared" si="125"/>
        <v>510.25999999999976</v>
      </c>
      <c r="AH136" s="7">
        <f t="shared" si="125"/>
        <v>514.99999999999977</v>
      </c>
      <c r="AI136" s="7">
        <f t="shared" si="125"/>
        <v>519.6999999999997</v>
      </c>
      <c r="AJ136" s="7">
        <f t="shared" si="125"/>
        <v>524.35999999999967</v>
      </c>
      <c r="AK136" s="7">
        <f t="shared" si="125"/>
        <v>528.97999999999979</v>
      </c>
      <c r="AL136" s="7">
        <f t="shared" si="125"/>
        <v>533.55999999999972</v>
      </c>
      <c r="AM136" s="7">
        <f t="shared" si="125"/>
        <v>538.09999999999968</v>
      </c>
      <c r="AN136" s="7">
        <f t="shared" si="125"/>
        <v>542.59999999999968</v>
      </c>
      <c r="AO136" s="7">
        <f t="shared" si="125"/>
        <v>547.05999999999972</v>
      </c>
      <c r="AP136" s="7">
        <f t="shared" si="125"/>
        <v>551.47999999999979</v>
      </c>
      <c r="AQ136" s="7">
        <f t="shared" si="125"/>
        <v>555.85999999999967</v>
      </c>
      <c r="AR136" s="7">
        <f t="shared" si="125"/>
        <v>560.1999999999997</v>
      </c>
      <c r="AS136" s="7">
        <f t="shared" si="125"/>
        <v>564.49999999999977</v>
      </c>
      <c r="AT136" s="7">
        <f t="shared" si="125"/>
        <v>568.75999999999976</v>
      </c>
      <c r="AU136" s="7">
        <f t="shared" si="125"/>
        <v>572.97999999999979</v>
      </c>
      <c r="AV136" s="7">
        <f t="shared" si="125"/>
        <v>577.15999999999974</v>
      </c>
      <c r="AW136" s="7">
        <f t="shared" si="124"/>
        <v>581.29999999999973</v>
      </c>
      <c r="AX136" s="7">
        <f t="shared" si="124"/>
        <v>585.39999999999975</v>
      </c>
      <c r="AY136" s="7">
        <f t="shared" si="124"/>
        <v>589.4599999999997</v>
      </c>
      <c r="AZ136" s="7">
        <f t="shared" si="124"/>
        <v>593.47999999999979</v>
      </c>
      <c r="BA136" s="7">
        <f t="shared" si="124"/>
        <v>597.4599999999997</v>
      </c>
      <c r="BB136" s="7">
        <f t="shared" si="124"/>
        <v>601.39999999999975</v>
      </c>
      <c r="BC136" s="7">
        <f t="shared" si="124"/>
        <v>605.29999999999973</v>
      </c>
      <c r="BD136" s="7">
        <f t="shared" si="124"/>
        <v>609.15999999999974</v>
      </c>
      <c r="BE136" s="7">
        <f t="shared" si="124"/>
        <v>612.97999999999979</v>
      </c>
      <c r="BF136" s="7">
        <f t="shared" si="124"/>
        <v>616.75999999999976</v>
      </c>
      <c r="BG136" s="7">
        <f t="shared" si="124"/>
        <v>620.49999999999977</v>
      </c>
      <c r="BH136" s="7">
        <f t="shared" si="124"/>
        <v>624.1999999999997</v>
      </c>
      <c r="BI136" s="7">
        <f t="shared" si="124"/>
        <v>627.85999999999967</v>
      </c>
      <c r="BJ136" s="7">
        <f t="shared" si="124"/>
        <v>631.47999999999979</v>
      </c>
      <c r="BK136" s="7">
        <f t="shared" si="124"/>
        <v>635.05999999999972</v>
      </c>
      <c r="BL136" s="7">
        <f t="shared" si="128"/>
        <v>638.59999999999968</v>
      </c>
      <c r="BM136" s="7">
        <f t="shared" si="128"/>
        <v>642.09999999999968</v>
      </c>
      <c r="BN136" s="7">
        <f t="shared" si="128"/>
        <v>645.55999999999972</v>
      </c>
      <c r="BO136" s="7">
        <f t="shared" si="128"/>
        <v>648.97999999999979</v>
      </c>
      <c r="BP136" s="7">
        <f t="shared" si="128"/>
        <v>648.97999999999979</v>
      </c>
      <c r="BQ136" s="7">
        <f t="shared" si="128"/>
        <v>655.6999999999997</v>
      </c>
      <c r="BR136" s="7">
        <f t="shared" si="128"/>
        <v>658.99999999999977</v>
      </c>
      <c r="BS136" s="7">
        <f t="shared" si="128"/>
        <v>662.25999999999976</v>
      </c>
      <c r="BT136" s="7">
        <f t="shared" si="128"/>
        <v>665.47999999999979</v>
      </c>
      <c r="BU136" s="7">
        <f t="shared" si="128"/>
        <v>668.65999999999974</v>
      </c>
      <c r="BV136" s="7">
        <f t="shared" si="128"/>
        <v>671.79999999999973</v>
      </c>
      <c r="BW136" s="7">
        <f t="shared" si="128"/>
        <v>674.89999999999975</v>
      </c>
      <c r="BX136" s="7">
        <f t="shared" si="128"/>
        <v>677.9599999999997</v>
      </c>
      <c r="BY136" s="7">
        <f t="shared" si="128"/>
        <v>680.97999999999979</v>
      </c>
      <c r="BZ136" s="7">
        <f t="shared" si="128"/>
        <v>683.95999999999981</v>
      </c>
      <c r="CA136" s="7">
        <f t="shared" si="128"/>
        <v>686.89999999999975</v>
      </c>
      <c r="CB136" s="7">
        <f t="shared" si="126"/>
        <v>689.79999999999973</v>
      </c>
      <c r="CC136" s="7">
        <f t="shared" si="126"/>
        <v>692.65999999999974</v>
      </c>
      <c r="CD136" s="7">
        <f t="shared" si="126"/>
        <v>695.47999999999979</v>
      </c>
      <c r="CE136" s="7">
        <f t="shared" si="126"/>
        <v>698.25999999999976</v>
      </c>
      <c r="CF136" s="7">
        <f t="shared" si="126"/>
        <v>700.99999999999977</v>
      </c>
      <c r="CG136" s="7">
        <f t="shared" si="126"/>
        <v>703.6999999999997</v>
      </c>
      <c r="CH136" s="7">
        <f t="shared" si="126"/>
        <v>706.35999999999967</v>
      </c>
      <c r="CI136" s="7">
        <f t="shared" si="126"/>
        <v>708.97999999999979</v>
      </c>
      <c r="CJ136" s="7">
        <f t="shared" si="126"/>
        <v>711.55999999999972</v>
      </c>
      <c r="CK136" s="7">
        <f t="shared" si="126"/>
        <v>714.09999999999968</v>
      </c>
      <c r="CL136" s="7">
        <f t="shared" si="126"/>
        <v>716.59999999999968</v>
      </c>
      <c r="CM136" s="7">
        <f t="shared" si="126"/>
        <v>719.05999999999972</v>
      </c>
      <c r="CN136" s="7">
        <f t="shared" si="126"/>
        <v>721.47999999999979</v>
      </c>
      <c r="CO136" s="7">
        <f t="shared" si="126"/>
        <v>723.85999999999967</v>
      </c>
      <c r="CP136" s="7">
        <f t="shared" si="126"/>
        <v>726.19999999999982</v>
      </c>
      <c r="CQ136" s="7">
        <f t="shared" si="117"/>
        <v>728.49999999999977</v>
      </c>
      <c r="CR136" s="7">
        <f t="shared" si="117"/>
        <v>730.75999999999976</v>
      </c>
      <c r="CS136" s="7">
        <f t="shared" si="117"/>
        <v>732.97999999999979</v>
      </c>
      <c r="CT136" s="7">
        <f t="shared" si="117"/>
        <v>735.15999999999974</v>
      </c>
      <c r="CU136" s="7">
        <f t="shared" si="117"/>
        <v>737.29999999999973</v>
      </c>
      <c r="CV136" s="7">
        <f t="shared" si="117"/>
        <v>739.39999999999975</v>
      </c>
      <c r="CW136" s="7">
        <f t="shared" si="117"/>
        <v>741.4599999999997</v>
      </c>
      <c r="CX136" s="7">
        <f t="shared" si="117"/>
        <v>743.47999999999979</v>
      </c>
      <c r="CY136" s="7">
        <f t="shared" si="117"/>
        <v>745.45999999999981</v>
      </c>
      <c r="CZ136" s="7">
        <f t="shared" si="117"/>
        <v>747.39999999999975</v>
      </c>
      <c r="DA136" s="7">
        <f t="shared" si="117"/>
        <v>749.29999999999973</v>
      </c>
      <c r="DB136" s="7">
        <f t="shared" si="117"/>
        <v>751.15999999999974</v>
      </c>
      <c r="DC136" s="7">
        <f t="shared" si="117"/>
        <v>752.97999999999979</v>
      </c>
      <c r="DD136" s="7">
        <f t="shared" si="117"/>
        <v>754.75999999999976</v>
      </c>
      <c r="DE136" s="7">
        <f t="shared" si="117"/>
        <v>756.49999999999977</v>
      </c>
      <c r="DF136" s="7">
        <f t="shared" si="117"/>
        <v>758.1999999999997</v>
      </c>
      <c r="DG136" s="7">
        <f t="shared" si="116"/>
        <v>759.85999999999967</v>
      </c>
      <c r="DH136" s="7">
        <f t="shared" si="116"/>
        <v>761.47999999999979</v>
      </c>
      <c r="DI136" s="7">
        <f t="shared" si="116"/>
        <v>763.05999999999972</v>
      </c>
      <c r="DJ136" s="7">
        <f t="shared" si="116"/>
        <v>764.59999999999968</v>
      </c>
      <c r="DK136" s="7">
        <f t="shared" si="116"/>
        <v>766.09999999999968</v>
      </c>
      <c r="DL136" s="7">
        <f t="shared" si="116"/>
        <v>767.55999999999972</v>
      </c>
      <c r="DM136" s="7">
        <f t="shared" si="116"/>
        <v>768.97999999999979</v>
      </c>
      <c r="DN136" s="7">
        <f t="shared" si="115"/>
        <v>770.35999999999967</v>
      </c>
      <c r="DO136" s="7">
        <f t="shared" si="113"/>
        <v>771.69999999999982</v>
      </c>
      <c r="DP136" s="7">
        <f t="shared" si="113"/>
        <v>772.99999999999977</v>
      </c>
      <c r="DQ136" s="7">
        <f t="shared" si="113"/>
        <v>774.25999999999976</v>
      </c>
      <c r="DR136" s="7">
        <f t="shared" si="113"/>
        <v>775.47999999999979</v>
      </c>
      <c r="DS136" s="7">
        <f t="shared" si="113"/>
        <v>776.65999999999974</v>
      </c>
      <c r="DT136" s="7">
        <f t="shared" si="113"/>
        <v>777.79999999999973</v>
      </c>
      <c r="DU136" s="7">
        <f t="shared" si="113"/>
        <v>778.89999999999964</v>
      </c>
      <c r="DV136" s="7">
        <f t="shared" si="113"/>
        <v>779.9599999999997</v>
      </c>
      <c r="DW136" s="7">
        <f t="shared" si="113"/>
        <v>780.97999999999979</v>
      </c>
      <c r="DX136" s="7">
        <f t="shared" si="113"/>
        <v>781.95999999999981</v>
      </c>
      <c r="DY136" s="7">
        <f t="shared" si="113"/>
        <v>782.89999999999975</v>
      </c>
      <c r="DZ136" s="7">
        <f t="shared" si="113"/>
        <v>783.79999999999973</v>
      </c>
      <c r="EA136" s="7">
        <f t="shared" si="113"/>
        <v>784.65999999999974</v>
      </c>
      <c r="EB136" s="7">
        <f t="shared" si="113"/>
        <v>785.47999999999979</v>
      </c>
      <c r="EC136" s="7">
        <f t="shared" si="130"/>
        <v>786.25999999999976</v>
      </c>
      <c r="ED136" s="7">
        <f t="shared" si="130"/>
        <v>786.99999999999977</v>
      </c>
      <c r="EE136" s="7">
        <f t="shared" si="130"/>
        <v>787.6999999999997</v>
      </c>
      <c r="EF136" s="7">
        <f t="shared" si="130"/>
        <v>788.35999999999967</v>
      </c>
      <c r="EG136" s="7">
        <f t="shared" si="130"/>
        <v>788.97999999999979</v>
      </c>
      <c r="EH136" s="7">
        <f t="shared" si="130"/>
        <v>789.55999999999972</v>
      </c>
      <c r="EI136" s="7">
        <f t="shared" si="130"/>
        <v>790.0999999999998</v>
      </c>
      <c r="EJ136" s="7">
        <f t="shared" si="130"/>
        <v>790.59999999999968</v>
      </c>
      <c r="EK136" s="7">
        <f t="shared" si="130"/>
        <v>791.05999999999972</v>
      </c>
      <c r="EL136" s="7">
        <f t="shared" si="130"/>
        <v>791.47999999999979</v>
      </c>
      <c r="EM136" s="7">
        <f t="shared" si="130"/>
        <v>791.85999999999979</v>
      </c>
      <c r="EN136" s="7">
        <f t="shared" si="130"/>
        <v>792.19999999999982</v>
      </c>
      <c r="EO136" s="7">
        <f t="shared" si="130"/>
        <v>792.49999999999977</v>
      </c>
      <c r="EP136" s="7">
        <f t="shared" si="130"/>
        <v>792.75999999999976</v>
      </c>
      <c r="EQ136" s="7">
        <f t="shared" si="130"/>
        <v>792.97999999999979</v>
      </c>
      <c r="ER136" s="7">
        <f t="shared" si="130"/>
        <v>793.15999999999974</v>
      </c>
      <c r="ES136" s="7">
        <f t="shared" si="129"/>
        <v>793.29999999999973</v>
      </c>
      <c r="ET136" s="7">
        <f t="shared" si="129"/>
        <v>793.39999999999964</v>
      </c>
      <c r="EU136" s="7">
        <f t="shared" si="129"/>
        <v>793.4599999999997</v>
      </c>
      <c r="EV136" s="7">
        <f t="shared" si="129"/>
        <v>793.47999999999979</v>
      </c>
      <c r="EW136" s="7">
        <f t="shared" si="129"/>
        <v>793.45999999999981</v>
      </c>
      <c r="EX136" s="7">
        <f t="shared" si="129"/>
        <v>793.39999999999975</v>
      </c>
      <c r="EY136" s="7">
        <f t="shared" si="129"/>
        <v>793.29999999999973</v>
      </c>
      <c r="EZ136" s="7">
        <f t="shared" si="129"/>
        <v>793.15999999999974</v>
      </c>
      <c r="FA136" s="7">
        <f t="shared" si="129"/>
        <v>792.97999999999979</v>
      </c>
      <c r="FB136" s="7">
        <f t="shared" si="129"/>
        <v>792.75999999999976</v>
      </c>
      <c r="FC136" s="7">
        <f t="shared" si="129"/>
        <v>792.49999999999977</v>
      </c>
      <c r="FD136" s="7">
        <f t="shared" si="129"/>
        <v>792.1999999999997</v>
      </c>
      <c r="FE136" s="7">
        <f t="shared" si="129"/>
        <v>791.85999999999967</v>
      </c>
      <c r="FF136" s="7">
        <f t="shared" si="129"/>
        <v>791.47999999999979</v>
      </c>
      <c r="FG136" s="7">
        <f t="shared" si="129"/>
        <v>791.05999999999972</v>
      </c>
      <c r="FH136" s="7">
        <f t="shared" si="122"/>
        <v>790.5999999999998</v>
      </c>
      <c r="FI136" s="7">
        <f t="shared" si="122"/>
        <v>790.09999999999968</v>
      </c>
      <c r="FJ136" s="7">
        <f t="shared" si="122"/>
        <v>789.55999999999972</v>
      </c>
      <c r="FK136" s="7">
        <f t="shared" si="122"/>
        <v>788.97999999999979</v>
      </c>
      <c r="FL136" s="7">
        <f t="shared" si="122"/>
        <v>788.35999999999967</v>
      </c>
      <c r="FM136" s="7">
        <f t="shared" si="122"/>
        <v>787.69999999999982</v>
      </c>
      <c r="FN136" s="7">
        <f t="shared" si="122"/>
        <v>786.99999999999977</v>
      </c>
      <c r="FO136" s="7">
        <f t="shared" si="122"/>
        <v>786.25999999999976</v>
      </c>
      <c r="FP136" s="7">
        <f t="shared" si="122"/>
        <v>785.47999999999979</v>
      </c>
      <c r="FQ136" s="7">
        <f t="shared" si="122"/>
        <v>784.65999999999963</v>
      </c>
      <c r="FR136" s="7">
        <f t="shared" si="120"/>
        <v>783.79999999999973</v>
      </c>
      <c r="FS136" s="7">
        <f t="shared" si="120"/>
        <v>782.89999999999964</v>
      </c>
      <c r="FT136" s="7">
        <f t="shared" si="120"/>
        <v>781.95999999999981</v>
      </c>
      <c r="FU136" s="7">
        <f t="shared" si="119"/>
        <v>780.97999999999979</v>
      </c>
      <c r="FV136" s="7">
        <f t="shared" si="119"/>
        <v>779.95999999999958</v>
      </c>
      <c r="FW136" s="7">
        <f t="shared" si="119"/>
        <v>779.95999999999958</v>
      </c>
      <c r="FX136" s="7">
        <f t="shared" si="119"/>
        <v>777.79999999999973</v>
      </c>
      <c r="FY136" s="7">
        <f t="shared" si="119"/>
        <v>776.65999999999985</v>
      </c>
      <c r="FZ136" s="7">
        <f t="shared" si="119"/>
        <v>775.47999999999979</v>
      </c>
      <c r="GA136" s="7">
        <f t="shared" si="119"/>
        <v>774.25999999999965</v>
      </c>
      <c r="GB136" s="7">
        <f t="shared" si="119"/>
        <v>772.99999999999977</v>
      </c>
      <c r="GC136" s="7">
        <f t="shared" si="118"/>
        <v>771.6999999999997</v>
      </c>
      <c r="GD136" s="7">
        <f t="shared" si="118"/>
        <v>770.35999999999979</v>
      </c>
      <c r="GE136" s="7">
        <f t="shared" si="118"/>
        <v>768.97999999999979</v>
      </c>
      <c r="GF136" s="7">
        <f t="shared" si="118"/>
        <v>767.55999999999972</v>
      </c>
      <c r="GG136" s="7">
        <f t="shared" si="118"/>
        <v>766.0999999999998</v>
      </c>
      <c r="GH136" s="7">
        <f t="shared" si="118"/>
        <v>764.59999999999968</v>
      </c>
      <c r="GI136" s="7">
        <f t="shared" si="107"/>
        <v>763.05999999999983</v>
      </c>
      <c r="GJ136" s="7">
        <f t="shared" si="106"/>
        <v>761.47999999999979</v>
      </c>
      <c r="GK136" s="7">
        <f t="shared" si="106"/>
        <v>759.85999999999967</v>
      </c>
      <c r="GL136" s="7">
        <f t="shared" si="106"/>
        <v>758.19999999999982</v>
      </c>
      <c r="GM136" s="7">
        <f t="shared" si="127"/>
        <v>756.49999999999977</v>
      </c>
      <c r="GN136" s="7">
        <f t="shared" si="127"/>
        <v>754.75999999999976</v>
      </c>
      <c r="GO136" s="7">
        <f t="shared" si="127"/>
        <v>752.97999999999979</v>
      </c>
      <c r="GP136" s="7">
        <f t="shared" si="127"/>
        <v>751.15999999999963</v>
      </c>
      <c r="GQ136" s="7">
        <f t="shared" si="127"/>
        <v>749.29999999999973</v>
      </c>
      <c r="GR136" s="7">
        <f t="shared" si="127"/>
        <v>747.39999999999964</v>
      </c>
      <c r="GS136" s="7">
        <f t="shared" si="127"/>
        <v>745.45999999999981</v>
      </c>
      <c r="GT136" s="7">
        <f t="shared" si="127"/>
        <v>743.47999999999979</v>
      </c>
    </row>
    <row r="137" spans="1:202" x14ac:dyDescent="0.25">
      <c r="A137" s="1">
        <f t="shared" si="71"/>
        <v>12.699999999999971</v>
      </c>
      <c r="B137" s="7">
        <f t="shared" si="123"/>
        <v>344.41999999999973</v>
      </c>
      <c r="C137" s="7">
        <f t="shared" si="123"/>
        <v>350.39999999999975</v>
      </c>
      <c r="D137" s="7">
        <f t="shared" si="123"/>
        <v>356.33999999999975</v>
      </c>
      <c r="E137" s="7">
        <f t="shared" si="123"/>
        <v>362.23999999999978</v>
      </c>
      <c r="F137" s="7">
        <f t="shared" si="123"/>
        <v>368.0999999999998</v>
      </c>
      <c r="G137" s="7">
        <f t="shared" si="123"/>
        <v>373.91999999999973</v>
      </c>
      <c r="H137" s="7">
        <f t="shared" si="123"/>
        <v>379.69999999999976</v>
      </c>
      <c r="I137" s="7">
        <f t="shared" si="123"/>
        <v>385.43999999999977</v>
      </c>
      <c r="J137" s="7">
        <f t="shared" si="123"/>
        <v>391.13999999999976</v>
      </c>
      <c r="K137" s="7">
        <f t="shared" si="123"/>
        <v>396.79999999999973</v>
      </c>
      <c r="L137" s="7">
        <f t="shared" si="123"/>
        <v>402.41999999999973</v>
      </c>
      <c r="M137" s="7">
        <f t="shared" si="123"/>
        <v>407.99999999999977</v>
      </c>
      <c r="N137" s="7">
        <f t="shared" si="123"/>
        <v>413.53999999999974</v>
      </c>
      <c r="O137" s="7">
        <f t="shared" si="123"/>
        <v>419.03999999999974</v>
      </c>
      <c r="P137" s="7">
        <f t="shared" si="123"/>
        <v>424.49999999999977</v>
      </c>
      <c r="Q137" s="7">
        <f t="shared" si="123"/>
        <v>429.91999999999973</v>
      </c>
      <c r="R137" s="7">
        <f t="shared" si="121"/>
        <v>435.29999999999973</v>
      </c>
      <c r="S137" s="7">
        <f t="shared" si="121"/>
        <v>440.63999999999976</v>
      </c>
      <c r="T137" s="7">
        <f t="shared" si="121"/>
        <v>445.93999999999977</v>
      </c>
      <c r="U137" s="7">
        <f t="shared" si="121"/>
        <v>451.19999999999976</v>
      </c>
      <c r="V137" s="7">
        <f t="shared" si="121"/>
        <v>456.41999999999973</v>
      </c>
      <c r="W137" s="7">
        <f t="shared" si="121"/>
        <v>461.5999999999998</v>
      </c>
      <c r="X137" s="7">
        <f t="shared" si="121"/>
        <v>466.73999999999978</v>
      </c>
      <c r="Y137" s="7">
        <f t="shared" si="121"/>
        <v>471.83999999999975</v>
      </c>
      <c r="Z137" s="7">
        <f t="shared" si="121"/>
        <v>476.89999999999975</v>
      </c>
      <c r="AA137" s="7">
        <f t="shared" si="121"/>
        <v>481.91999999999973</v>
      </c>
      <c r="AB137" s="7">
        <f t="shared" si="121"/>
        <v>486.89999999999975</v>
      </c>
      <c r="AC137" s="7">
        <f t="shared" si="121"/>
        <v>491.83999999999975</v>
      </c>
      <c r="AD137" s="7">
        <f t="shared" si="121"/>
        <v>496.73999999999978</v>
      </c>
      <c r="AE137" s="7">
        <f t="shared" si="121"/>
        <v>501.5999999999998</v>
      </c>
      <c r="AF137" s="7">
        <f t="shared" si="121"/>
        <v>506.41999999999973</v>
      </c>
      <c r="AG137" s="7">
        <f t="shared" si="125"/>
        <v>511.19999999999976</v>
      </c>
      <c r="AH137" s="7">
        <f t="shared" si="125"/>
        <v>515.93999999999983</v>
      </c>
      <c r="AI137" s="7">
        <f t="shared" si="125"/>
        <v>520.63999999999976</v>
      </c>
      <c r="AJ137" s="7">
        <f t="shared" si="125"/>
        <v>525.29999999999973</v>
      </c>
      <c r="AK137" s="7">
        <f t="shared" si="125"/>
        <v>529.91999999999973</v>
      </c>
      <c r="AL137" s="7">
        <f t="shared" si="125"/>
        <v>534.49999999999977</v>
      </c>
      <c r="AM137" s="7">
        <f t="shared" si="125"/>
        <v>539.03999999999974</v>
      </c>
      <c r="AN137" s="7">
        <f t="shared" si="125"/>
        <v>543.53999999999974</v>
      </c>
      <c r="AO137" s="7">
        <f t="shared" si="125"/>
        <v>547.99999999999977</v>
      </c>
      <c r="AP137" s="7">
        <f t="shared" si="125"/>
        <v>552.41999999999973</v>
      </c>
      <c r="AQ137" s="7">
        <f t="shared" si="125"/>
        <v>556.79999999999973</v>
      </c>
      <c r="AR137" s="7">
        <f t="shared" si="125"/>
        <v>561.13999999999976</v>
      </c>
      <c r="AS137" s="7">
        <f t="shared" si="125"/>
        <v>565.43999999999971</v>
      </c>
      <c r="AT137" s="7">
        <f t="shared" si="125"/>
        <v>569.69999999999982</v>
      </c>
      <c r="AU137" s="7">
        <f t="shared" si="125"/>
        <v>573.91999999999973</v>
      </c>
      <c r="AV137" s="7">
        <f t="shared" si="125"/>
        <v>578.0999999999998</v>
      </c>
      <c r="AW137" s="7">
        <f t="shared" si="124"/>
        <v>582.23999999999978</v>
      </c>
      <c r="AX137" s="7">
        <f t="shared" si="124"/>
        <v>586.3399999999998</v>
      </c>
      <c r="AY137" s="7">
        <f t="shared" si="124"/>
        <v>590.39999999999975</v>
      </c>
      <c r="AZ137" s="7">
        <f t="shared" si="124"/>
        <v>594.41999999999973</v>
      </c>
      <c r="BA137" s="7">
        <f t="shared" si="124"/>
        <v>598.39999999999975</v>
      </c>
      <c r="BB137" s="7">
        <f t="shared" si="124"/>
        <v>602.3399999999998</v>
      </c>
      <c r="BC137" s="7">
        <f t="shared" si="124"/>
        <v>606.23999999999978</v>
      </c>
      <c r="BD137" s="7">
        <f t="shared" si="124"/>
        <v>610.0999999999998</v>
      </c>
      <c r="BE137" s="7">
        <f t="shared" si="124"/>
        <v>613.91999999999973</v>
      </c>
      <c r="BF137" s="7">
        <f t="shared" si="124"/>
        <v>617.69999999999982</v>
      </c>
      <c r="BG137" s="7">
        <f t="shared" si="124"/>
        <v>621.43999999999971</v>
      </c>
      <c r="BH137" s="7">
        <f t="shared" si="124"/>
        <v>625.13999999999976</v>
      </c>
      <c r="BI137" s="7">
        <f t="shared" si="124"/>
        <v>628.79999999999973</v>
      </c>
      <c r="BJ137" s="7">
        <f t="shared" si="124"/>
        <v>632.41999999999973</v>
      </c>
      <c r="BK137" s="7">
        <f t="shared" si="124"/>
        <v>635.99999999999977</v>
      </c>
      <c r="BL137" s="7">
        <f t="shared" si="128"/>
        <v>639.53999999999974</v>
      </c>
      <c r="BM137" s="7">
        <f t="shared" si="128"/>
        <v>643.03999999999974</v>
      </c>
      <c r="BN137" s="7">
        <f t="shared" si="128"/>
        <v>646.49999999999977</v>
      </c>
      <c r="BO137" s="7">
        <f t="shared" si="128"/>
        <v>649.91999999999973</v>
      </c>
      <c r="BP137" s="7">
        <f t="shared" si="128"/>
        <v>649.91999999999973</v>
      </c>
      <c r="BQ137" s="7">
        <f t="shared" si="128"/>
        <v>656.63999999999976</v>
      </c>
      <c r="BR137" s="7">
        <f t="shared" si="128"/>
        <v>659.93999999999983</v>
      </c>
      <c r="BS137" s="7">
        <f t="shared" si="128"/>
        <v>663.19999999999982</v>
      </c>
      <c r="BT137" s="7">
        <f t="shared" si="128"/>
        <v>666.41999999999973</v>
      </c>
      <c r="BU137" s="7">
        <f t="shared" si="128"/>
        <v>669.5999999999998</v>
      </c>
      <c r="BV137" s="7">
        <f t="shared" si="128"/>
        <v>672.73999999999978</v>
      </c>
      <c r="BW137" s="7">
        <f t="shared" si="128"/>
        <v>675.83999999999969</v>
      </c>
      <c r="BX137" s="7">
        <f t="shared" si="128"/>
        <v>678.89999999999975</v>
      </c>
      <c r="BY137" s="7">
        <f t="shared" si="128"/>
        <v>681.91999999999973</v>
      </c>
      <c r="BZ137" s="7">
        <f t="shared" si="128"/>
        <v>684.89999999999975</v>
      </c>
      <c r="CA137" s="7">
        <f t="shared" si="128"/>
        <v>687.83999999999969</v>
      </c>
      <c r="CB137" s="7">
        <f t="shared" si="126"/>
        <v>690.73999999999978</v>
      </c>
      <c r="CC137" s="7">
        <f t="shared" si="126"/>
        <v>693.5999999999998</v>
      </c>
      <c r="CD137" s="7">
        <f t="shared" si="126"/>
        <v>696.41999999999973</v>
      </c>
      <c r="CE137" s="7">
        <f t="shared" si="126"/>
        <v>699.19999999999982</v>
      </c>
      <c r="CF137" s="7">
        <f t="shared" si="126"/>
        <v>701.93999999999983</v>
      </c>
      <c r="CG137" s="7">
        <f t="shared" si="126"/>
        <v>704.63999999999976</v>
      </c>
      <c r="CH137" s="7">
        <f t="shared" si="126"/>
        <v>707.29999999999973</v>
      </c>
      <c r="CI137" s="7">
        <f t="shared" si="126"/>
        <v>709.91999999999973</v>
      </c>
      <c r="CJ137" s="7">
        <f t="shared" si="126"/>
        <v>712.49999999999977</v>
      </c>
      <c r="CK137" s="7">
        <f t="shared" si="126"/>
        <v>715.03999999999974</v>
      </c>
      <c r="CL137" s="7">
        <f t="shared" si="126"/>
        <v>717.53999999999974</v>
      </c>
      <c r="CM137" s="7">
        <f t="shared" si="126"/>
        <v>719.99999999999977</v>
      </c>
      <c r="CN137" s="7">
        <f t="shared" si="126"/>
        <v>722.41999999999973</v>
      </c>
      <c r="CO137" s="7">
        <f t="shared" si="126"/>
        <v>724.79999999999973</v>
      </c>
      <c r="CP137" s="7">
        <f t="shared" si="126"/>
        <v>727.13999999999976</v>
      </c>
      <c r="CQ137" s="7">
        <f t="shared" si="117"/>
        <v>729.43999999999971</v>
      </c>
      <c r="CR137" s="7">
        <f t="shared" si="117"/>
        <v>731.69999999999982</v>
      </c>
      <c r="CS137" s="7">
        <f t="shared" si="117"/>
        <v>733.91999999999973</v>
      </c>
      <c r="CT137" s="7">
        <f t="shared" si="117"/>
        <v>736.0999999999998</v>
      </c>
      <c r="CU137" s="7">
        <f t="shared" si="117"/>
        <v>738.23999999999978</v>
      </c>
      <c r="CV137" s="7">
        <f t="shared" si="117"/>
        <v>740.33999999999969</v>
      </c>
      <c r="CW137" s="7">
        <f t="shared" si="117"/>
        <v>742.39999999999975</v>
      </c>
      <c r="CX137" s="7">
        <f t="shared" si="117"/>
        <v>744.41999999999973</v>
      </c>
      <c r="CY137" s="7">
        <f t="shared" si="117"/>
        <v>746.39999999999975</v>
      </c>
      <c r="CZ137" s="7">
        <f t="shared" si="117"/>
        <v>748.3399999999998</v>
      </c>
      <c r="DA137" s="7">
        <f t="shared" si="117"/>
        <v>750.23999999999978</v>
      </c>
      <c r="DB137" s="7">
        <f t="shared" si="117"/>
        <v>752.09999999999968</v>
      </c>
      <c r="DC137" s="7">
        <f t="shared" si="117"/>
        <v>753.91999999999973</v>
      </c>
      <c r="DD137" s="7">
        <f t="shared" si="117"/>
        <v>755.69999999999982</v>
      </c>
      <c r="DE137" s="7">
        <f t="shared" si="117"/>
        <v>757.43999999999983</v>
      </c>
      <c r="DF137" s="7">
        <f t="shared" si="117"/>
        <v>759.13999999999976</v>
      </c>
      <c r="DG137" s="7">
        <f t="shared" si="116"/>
        <v>760.79999999999973</v>
      </c>
      <c r="DH137" s="7">
        <f t="shared" si="116"/>
        <v>762.41999999999973</v>
      </c>
      <c r="DI137" s="7">
        <f t="shared" si="116"/>
        <v>763.99999999999977</v>
      </c>
      <c r="DJ137" s="7">
        <f t="shared" si="116"/>
        <v>765.53999999999974</v>
      </c>
      <c r="DK137" s="7">
        <f t="shared" si="116"/>
        <v>767.03999999999974</v>
      </c>
      <c r="DL137" s="7">
        <f t="shared" si="116"/>
        <v>768.49999999999977</v>
      </c>
      <c r="DM137" s="7">
        <f t="shared" si="116"/>
        <v>769.91999999999973</v>
      </c>
      <c r="DN137" s="7">
        <f t="shared" si="115"/>
        <v>771.29999999999973</v>
      </c>
      <c r="DO137" s="7">
        <f t="shared" si="113"/>
        <v>772.63999999999976</v>
      </c>
      <c r="DP137" s="7">
        <f t="shared" ref="DP137:EE161" si="131">-2*(DP$9-5)^2-2*($A137-5)^2+40*DP$9+40*$A137+5</f>
        <v>773.93999999999971</v>
      </c>
      <c r="DQ137" s="7">
        <f t="shared" si="131"/>
        <v>775.19999999999982</v>
      </c>
      <c r="DR137" s="7">
        <f t="shared" si="131"/>
        <v>776.41999999999973</v>
      </c>
      <c r="DS137" s="7">
        <f t="shared" si="131"/>
        <v>777.5999999999998</v>
      </c>
      <c r="DT137" s="7">
        <f t="shared" si="131"/>
        <v>778.73999999999978</v>
      </c>
      <c r="DU137" s="7">
        <f t="shared" si="131"/>
        <v>779.83999999999969</v>
      </c>
      <c r="DV137" s="7">
        <f t="shared" si="131"/>
        <v>780.89999999999975</v>
      </c>
      <c r="DW137" s="7">
        <f t="shared" si="131"/>
        <v>781.91999999999973</v>
      </c>
      <c r="DX137" s="7">
        <f t="shared" si="131"/>
        <v>782.89999999999975</v>
      </c>
      <c r="DY137" s="7">
        <f t="shared" si="131"/>
        <v>783.8399999999998</v>
      </c>
      <c r="DZ137" s="7">
        <f t="shared" si="131"/>
        <v>784.73999999999978</v>
      </c>
      <c r="EA137" s="7">
        <f t="shared" si="131"/>
        <v>785.59999999999968</v>
      </c>
      <c r="EB137" s="7">
        <f t="shared" si="131"/>
        <v>786.41999999999973</v>
      </c>
      <c r="EC137" s="7">
        <f t="shared" si="131"/>
        <v>787.19999999999982</v>
      </c>
      <c r="ED137" s="7">
        <f t="shared" si="131"/>
        <v>787.93999999999983</v>
      </c>
      <c r="EE137" s="7">
        <f t="shared" si="131"/>
        <v>788.63999999999976</v>
      </c>
      <c r="EF137" s="7">
        <f t="shared" si="130"/>
        <v>789.29999999999973</v>
      </c>
      <c r="EG137" s="7">
        <f t="shared" si="130"/>
        <v>789.91999999999973</v>
      </c>
      <c r="EH137" s="7">
        <f t="shared" si="130"/>
        <v>790.49999999999977</v>
      </c>
      <c r="EI137" s="7">
        <f t="shared" si="130"/>
        <v>791.03999999999974</v>
      </c>
      <c r="EJ137" s="7">
        <f t="shared" si="130"/>
        <v>791.53999999999974</v>
      </c>
      <c r="EK137" s="7">
        <f t="shared" si="130"/>
        <v>791.99999999999977</v>
      </c>
      <c r="EL137" s="7">
        <f t="shared" si="130"/>
        <v>792.41999999999973</v>
      </c>
      <c r="EM137" s="7">
        <f t="shared" si="130"/>
        <v>792.79999999999973</v>
      </c>
      <c r="EN137" s="7">
        <f t="shared" si="130"/>
        <v>793.13999999999976</v>
      </c>
      <c r="EO137" s="7">
        <f t="shared" si="130"/>
        <v>793.43999999999971</v>
      </c>
      <c r="EP137" s="7">
        <f t="shared" si="130"/>
        <v>793.6999999999997</v>
      </c>
      <c r="EQ137" s="7">
        <f t="shared" si="130"/>
        <v>793.91999999999973</v>
      </c>
      <c r="ER137" s="7">
        <f t="shared" si="130"/>
        <v>794.0999999999998</v>
      </c>
      <c r="ES137" s="7">
        <f t="shared" si="129"/>
        <v>794.23999999999978</v>
      </c>
      <c r="ET137" s="7">
        <f t="shared" si="129"/>
        <v>794.33999999999969</v>
      </c>
      <c r="EU137" s="7">
        <f t="shared" si="129"/>
        <v>794.39999999999975</v>
      </c>
      <c r="EV137" s="7">
        <f t="shared" si="129"/>
        <v>794.41999999999973</v>
      </c>
      <c r="EW137" s="7">
        <f t="shared" si="129"/>
        <v>794.39999999999975</v>
      </c>
      <c r="EX137" s="7">
        <f t="shared" si="129"/>
        <v>794.3399999999998</v>
      </c>
      <c r="EY137" s="7">
        <f t="shared" si="129"/>
        <v>794.23999999999978</v>
      </c>
      <c r="EZ137" s="7">
        <f t="shared" si="129"/>
        <v>794.09999999999968</v>
      </c>
      <c r="FA137" s="7">
        <f t="shared" si="129"/>
        <v>793.91999999999973</v>
      </c>
      <c r="FB137" s="7">
        <f t="shared" si="129"/>
        <v>793.69999999999982</v>
      </c>
      <c r="FC137" s="7">
        <f t="shared" si="129"/>
        <v>793.43999999999983</v>
      </c>
      <c r="FD137" s="7">
        <f t="shared" si="129"/>
        <v>793.13999999999976</v>
      </c>
      <c r="FE137" s="7">
        <f t="shared" si="129"/>
        <v>792.79999999999973</v>
      </c>
      <c r="FF137" s="7">
        <f t="shared" si="129"/>
        <v>792.41999999999973</v>
      </c>
      <c r="FG137" s="7">
        <f t="shared" si="129"/>
        <v>791.99999999999966</v>
      </c>
      <c r="FH137" s="7">
        <f t="shared" si="122"/>
        <v>791.53999999999974</v>
      </c>
      <c r="FI137" s="7">
        <f t="shared" si="122"/>
        <v>791.03999999999974</v>
      </c>
      <c r="FJ137" s="7">
        <f t="shared" si="122"/>
        <v>790.49999999999977</v>
      </c>
      <c r="FK137" s="7">
        <f t="shared" si="122"/>
        <v>789.91999999999973</v>
      </c>
      <c r="FL137" s="7">
        <f t="shared" si="122"/>
        <v>789.29999999999973</v>
      </c>
      <c r="FM137" s="7">
        <f t="shared" si="122"/>
        <v>788.63999999999976</v>
      </c>
      <c r="FN137" s="7">
        <f t="shared" si="122"/>
        <v>787.93999999999971</v>
      </c>
      <c r="FO137" s="7">
        <f t="shared" si="122"/>
        <v>787.19999999999982</v>
      </c>
      <c r="FP137" s="7">
        <f t="shared" si="122"/>
        <v>786.41999999999973</v>
      </c>
      <c r="FQ137" s="7">
        <f t="shared" si="122"/>
        <v>785.59999999999968</v>
      </c>
      <c r="FR137" s="7">
        <f t="shared" si="120"/>
        <v>784.73999999999978</v>
      </c>
      <c r="FS137" s="7">
        <f t="shared" si="120"/>
        <v>783.83999999999969</v>
      </c>
      <c r="FT137" s="7">
        <f t="shared" si="120"/>
        <v>782.89999999999986</v>
      </c>
      <c r="FU137" s="7">
        <f t="shared" si="119"/>
        <v>781.91999999999973</v>
      </c>
      <c r="FV137" s="7">
        <f t="shared" si="119"/>
        <v>780.89999999999964</v>
      </c>
      <c r="FW137" s="7">
        <f t="shared" si="119"/>
        <v>780.89999999999964</v>
      </c>
      <c r="FX137" s="7">
        <f t="shared" si="119"/>
        <v>778.73999999999967</v>
      </c>
      <c r="FY137" s="7">
        <f t="shared" si="119"/>
        <v>777.5999999999998</v>
      </c>
      <c r="FZ137" s="7">
        <f t="shared" si="119"/>
        <v>776.41999999999973</v>
      </c>
      <c r="GA137" s="7">
        <f t="shared" si="119"/>
        <v>775.1999999999997</v>
      </c>
      <c r="GB137" s="7">
        <f t="shared" si="119"/>
        <v>773.93999999999983</v>
      </c>
      <c r="GC137" s="7">
        <f t="shared" si="118"/>
        <v>772.63999999999976</v>
      </c>
      <c r="GD137" s="7">
        <f t="shared" si="118"/>
        <v>771.29999999999984</v>
      </c>
      <c r="GE137" s="7">
        <f t="shared" si="118"/>
        <v>769.91999999999973</v>
      </c>
      <c r="GF137" s="7">
        <f t="shared" si="118"/>
        <v>768.49999999999966</v>
      </c>
      <c r="GG137" s="7">
        <f t="shared" si="118"/>
        <v>767.03999999999985</v>
      </c>
      <c r="GH137" s="7">
        <f t="shared" si="118"/>
        <v>765.53999999999974</v>
      </c>
      <c r="GI137" s="7">
        <f t="shared" si="107"/>
        <v>763.99999999999989</v>
      </c>
      <c r="GJ137" s="7">
        <f t="shared" si="106"/>
        <v>762.41999999999973</v>
      </c>
      <c r="GK137" s="7">
        <f t="shared" si="106"/>
        <v>760.79999999999973</v>
      </c>
      <c r="GL137" s="7">
        <f t="shared" si="106"/>
        <v>759.13999999999976</v>
      </c>
      <c r="GM137" s="7">
        <f t="shared" si="127"/>
        <v>757.43999999999971</v>
      </c>
      <c r="GN137" s="7">
        <f t="shared" si="127"/>
        <v>755.69999999999982</v>
      </c>
      <c r="GO137" s="7">
        <f t="shared" si="127"/>
        <v>753.91999999999973</v>
      </c>
      <c r="GP137" s="7">
        <f t="shared" si="127"/>
        <v>752.09999999999968</v>
      </c>
      <c r="GQ137" s="7">
        <f t="shared" si="127"/>
        <v>750.23999999999978</v>
      </c>
      <c r="GR137" s="7">
        <f t="shared" si="127"/>
        <v>748.33999999999969</v>
      </c>
      <c r="GS137" s="7">
        <f t="shared" si="127"/>
        <v>746.39999999999986</v>
      </c>
      <c r="GT137" s="7">
        <f t="shared" si="127"/>
        <v>744.41999999999973</v>
      </c>
    </row>
    <row r="138" spans="1:202" x14ac:dyDescent="0.25">
      <c r="A138" s="1">
        <f t="shared" si="71"/>
        <v>12.799999999999971</v>
      </c>
      <c r="B138" s="7">
        <f t="shared" si="123"/>
        <v>345.31999999999971</v>
      </c>
      <c r="C138" s="7">
        <f t="shared" si="123"/>
        <v>351.29999999999973</v>
      </c>
      <c r="D138" s="7">
        <f t="shared" si="123"/>
        <v>357.23999999999972</v>
      </c>
      <c r="E138" s="7">
        <f t="shared" si="123"/>
        <v>363.1399999999997</v>
      </c>
      <c r="F138" s="7">
        <f t="shared" si="123"/>
        <v>368.99999999999972</v>
      </c>
      <c r="G138" s="7">
        <f t="shared" si="123"/>
        <v>374.81999999999971</v>
      </c>
      <c r="H138" s="7">
        <f t="shared" si="123"/>
        <v>380.59999999999968</v>
      </c>
      <c r="I138" s="7">
        <f t="shared" si="123"/>
        <v>386.33999999999969</v>
      </c>
      <c r="J138" s="7">
        <f t="shared" si="123"/>
        <v>392.03999999999974</v>
      </c>
      <c r="K138" s="7">
        <f t="shared" si="123"/>
        <v>397.6999999999997</v>
      </c>
      <c r="L138" s="7">
        <f t="shared" si="123"/>
        <v>403.31999999999971</v>
      </c>
      <c r="M138" s="7">
        <f t="shared" si="123"/>
        <v>408.89999999999975</v>
      </c>
      <c r="N138" s="7">
        <f t="shared" si="123"/>
        <v>414.43999999999971</v>
      </c>
      <c r="O138" s="7">
        <f t="shared" si="123"/>
        <v>419.93999999999971</v>
      </c>
      <c r="P138" s="7">
        <f t="shared" si="123"/>
        <v>425.39999999999975</v>
      </c>
      <c r="Q138" s="7">
        <f t="shared" si="123"/>
        <v>430.81999999999971</v>
      </c>
      <c r="R138" s="7">
        <f t="shared" si="121"/>
        <v>436.1999999999997</v>
      </c>
      <c r="S138" s="7">
        <f t="shared" si="121"/>
        <v>441.53999999999974</v>
      </c>
      <c r="T138" s="7">
        <f t="shared" si="121"/>
        <v>446.83999999999969</v>
      </c>
      <c r="U138" s="7">
        <f t="shared" si="121"/>
        <v>452.09999999999968</v>
      </c>
      <c r="V138" s="7">
        <f t="shared" si="121"/>
        <v>457.31999999999971</v>
      </c>
      <c r="W138" s="7">
        <f t="shared" si="121"/>
        <v>462.49999999999972</v>
      </c>
      <c r="X138" s="7">
        <f t="shared" si="121"/>
        <v>467.63999999999976</v>
      </c>
      <c r="Y138" s="7">
        <f t="shared" si="121"/>
        <v>472.73999999999972</v>
      </c>
      <c r="Z138" s="7">
        <f t="shared" si="121"/>
        <v>477.79999999999973</v>
      </c>
      <c r="AA138" s="7">
        <f t="shared" si="121"/>
        <v>482.81999999999971</v>
      </c>
      <c r="AB138" s="7">
        <f t="shared" si="121"/>
        <v>487.79999999999973</v>
      </c>
      <c r="AC138" s="7">
        <f t="shared" si="121"/>
        <v>492.73999999999972</v>
      </c>
      <c r="AD138" s="7">
        <f t="shared" si="121"/>
        <v>497.63999999999976</v>
      </c>
      <c r="AE138" s="7">
        <f t="shared" si="121"/>
        <v>502.49999999999972</v>
      </c>
      <c r="AF138" s="7">
        <f t="shared" si="121"/>
        <v>507.31999999999971</v>
      </c>
      <c r="AG138" s="7">
        <f t="shared" si="125"/>
        <v>512.09999999999968</v>
      </c>
      <c r="AH138" s="7">
        <f t="shared" si="125"/>
        <v>516.83999999999969</v>
      </c>
      <c r="AI138" s="7">
        <f t="shared" si="125"/>
        <v>521.53999999999974</v>
      </c>
      <c r="AJ138" s="7">
        <f t="shared" si="125"/>
        <v>526.1999999999997</v>
      </c>
      <c r="AK138" s="7">
        <f t="shared" si="125"/>
        <v>530.81999999999971</v>
      </c>
      <c r="AL138" s="7">
        <f t="shared" si="125"/>
        <v>535.39999999999975</v>
      </c>
      <c r="AM138" s="7">
        <f t="shared" si="125"/>
        <v>539.93999999999971</v>
      </c>
      <c r="AN138" s="7">
        <f t="shared" si="125"/>
        <v>544.43999999999971</v>
      </c>
      <c r="AO138" s="7">
        <f t="shared" si="125"/>
        <v>548.89999999999975</v>
      </c>
      <c r="AP138" s="7">
        <f t="shared" si="125"/>
        <v>553.31999999999971</v>
      </c>
      <c r="AQ138" s="7">
        <f t="shared" si="125"/>
        <v>557.6999999999997</v>
      </c>
      <c r="AR138" s="7">
        <f t="shared" si="125"/>
        <v>562.03999999999974</v>
      </c>
      <c r="AS138" s="7">
        <f t="shared" si="125"/>
        <v>566.33999999999969</v>
      </c>
      <c r="AT138" s="7">
        <f t="shared" si="125"/>
        <v>570.59999999999968</v>
      </c>
      <c r="AU138" s="7">
        <f t="shared" si="125"/>
        <v>574.81999999999971</v>
      </c>
      <c r="AV138" s="7">
        <f t="shared" si="125"/>
        <v>578.99999999999977</v>
      </c>
      <c r="AW138" s="7">
        <f t="shared" si="124"/>
        <v>583.13999999999976</v>
      </c>
      <c r="AX138" s="7">
        <f t="shared" si="124"/>
        <v>587.23999999999978</v>
      </c>
      <c r="AY138" s="7">
        <f t="shared" si="124"/>
        <v>591.29999999999973</v>
      </c>
      <c r="AZ138" s="7">
        <f t="shared" si="124"/>
        <v>595.31999999999971</v>
      </c>
      <c r="BA138" s="7">
        <f t="shared" si="124"/>
        <v>599.29999999999973</v>
      </c>
      <c r="BB138" s="7">
        <f t="shared" si="124"/>
        <v>603.23999999999978</v>
      </c>
      <c r="BC138" s="7">
        <f t="shared" si="124"/>
        <v>607.13999999999976</v>
      </c>
      <c r="BD138" s="7">
        <f t="shared" si="124"/>
        <v>610.99999999999977</v>
      </c>
      <c r="BE138" s="7">
        <f t="shared" si="124"/>
        <v>614.81999999999971</v>
      </c>
      <c r="BF138" s="7">
        <f t="shared" si="124"/>
        <v>618.59999999999968</v>
      </c>
      <c r="BG138" s="7">
        <f t="shared" si="124"/>
        <v>622.33999999999969</v>
      </c>
      <c r="BH138" s="7">
        <f t="shared" si="124"/>
        <v>626.03999999999974</v>
      </c>
      <c r="BI138" s="7">
        <f t="shared" si="124"/>
        <v>629.6999999999997</v>
      </c>
      <c r="BJ138" s="7">
        <f t="shared" si="124"/>
        <v>633.31999999999971</v>
      </c>
      <c r="BK138" s="7">
        <f t="shared" si="124"/>
        <v>636.89999999999975</v>
      </c>
      <c r="BL138" s="7">
        <f t="shared" si="128"/>
        <v>640.43999999999971</v>
      </c>
      <c r="BM138" s="7">
        <f t="shared" si="128"/>
        <v>643.93999999999971</v>
      </c>
      <c r="BN138" s="7">
        <f t="shared" si="128"/>
        <v>647.39999999999975</v>
      </c>
      <c r="BO138" s="7">
        <f t="shared" si="128"/>
        <v>650.81999999999971</v>
      </c>
      <c r="BP138" s="7">
        <f t="shared" si="128"/>
        <v>650.81999999999971</v>
      </c>
      <c r="BQ138" s="7">
        <f t="shared" si="128"/>
        <v>657.53999999999974</v>
      </c>
      <c r="BR138" s="7">
        <f t="shared" si="128"/>
        <v>660.83999999999969</v>
      </c>
      <c r="BS138" s="7">
        <f t="shared" si="128"/>
        <v>664.09999999999968</v>
      </c>
      <c r="BT138" s="7">
        <f t="shared" si="128"/>
        <v>667.31999999999971</v>
      </c>
      <c r="BU138" s="7">
        <f t="shared" si="128"/>
        <v>670.49999999999977</v>
      </c>
      <c r="BV138" s="7">
        <f t="shared" si="128"/>
        <v>673.63999999999976</v>
      </c>
      <c r="BW138" s="7">
        <f t="shared" si="128"/>
        <v>676.73999999999978</v>
      </c>
      <c r="BX138" s="7">
        <f t="shared" si="128"/>
        <v>679.79999999999973</v>
      </c>
      <c r="BY138" s="7">
        <f t="shared" si="128"/>
        <v>682.81999999999971</v>
      </c>
      <c r="BZ138" s="7">
        <f t="shared" si="128"/>
        <v>685.79999999999973</v>
      </c>
      <c r="CA138" s="7">
        <f t="shared" si="128"/>
        <v>688.73999999999978</v>
      </c>
      <c r="CB138" s="7">
        <f t="shared" si="126"/>
        <v>691.63999999999976</v>
      </c>
      <c r="CC138" s="7">
        <f t="shared" si="126"/>
        <v>694.49999999999977</v>
      </c>
      <c r="CD138" s="7">
        <f t="shared" si="126"/>
        <v>697.31999999999971</v>
      </c>
      <c r="CE138" s="7">
        <f t="shared" si="126"/>
        <v>700.09999999999968</v>
      </c>
      <c r="CF138" s="7">
        <f t="shared" si="126"/>
        <v>702.83999999999969</v>
      </c>
      <c r="CG138" s="7">
        <f t="shared" si="126"/>
        <v>705.53999999999974</v>
      </c>
      <c r="CH138" s="7">
        <f t="shared" si="126"/>
        <v>708.1999999999997</v>
      </c>
      <c r="CI138" s="7">
        <f t="shared" si="126"/>
        <v>710.81999999999971</v>
      </c>
      <c r="CJ138" s="7">
        <f t="shared" si="126"/>
        <v>713.39999999999975</v>
      </c>
      <c r="CK138" s="7">
        <f t="shared" si="126"/>
        <v>715.93999999999971</v>
      </c>
      <c r="CL138" s="7">
        <f t="shared" si="126"/>
        <v>718.43999999999971</v>
      </c>
      <c r="CM138" s="7">
        <f t="shared" si="126"/>
        <v>720.89999999999975</v>
      </c>
      <c r="CN138" s="7">
        <f t="shared" si="126"/>
        <v>723.31999999999971</v>
      </c>
      <c r="CO138" s="7">
        <f t="shared" si="126"/>
        <v>725.6999999999997</v>
      </c>
      <c r="CP138" s="7">
        <f t="shared" si="126"/>
        <v>728.03999999999974</v>
      </c>
      <c r="CQ138" s="7">
        <f t="shared" si="117"/>
        <v>730.33999999999969</v>
      </c>
      <c r="CR138" s="7">
        <f t="shared" si="117"/>
        <v>732.59999999999968</v>
      </c>
      <c r="CS138" s="7">
        <f t="shared" si="117"/>
        <v>734.81999999999971</v>
      </c>
      <c r="CT138" s="7">
        <f t="shared" si="117"/>
        <v>736.99999999999977</v>
      </c>
      <c r="CU138" s="7">
        <f t="shared" si="117"/>
        <v>739.13999999999976</v>
      </c>
      <c r="CV138" s="7">
        <f t="shared" si="117"/>
        <v>741.23999999999978</v>
      </c>
      <c r="CW138" s="7">
        <f t="shared" si="117"/>
        <v>743.29999999999973</v>
      </c>
      <c r="CX138" s="7">
        <f t="shared" si="117"/>
        <v>745.31999999999971</v>
      </c>
      <c r="CY138" s="7">
        <f t="shared" si="117"/>
        <v>747.29999999999973</v>
      </c>
      <c r="CZ138" s="7">
        <f t="shared" si="117"/>
        <v>749.23999999999978</v>
      </c>
      <c r="DA138" s="7">
        <f t="shared" si="117"/>
        <v>751.13999999999965</v>
      </c>
      <c r="DB138" s="7">
        <f t="shared" si="117"/>
        <v>752.99999999999977</v>
      </c>
      <c r="DC138" s="7">
        <f t="shared" si="117"/>
        <v>754.81999999999971</v>
      </c>
      <c r="DD138" s="7">
        <f t="shared" si="117"/>
        <v>756.59999999999968</v>
      </c>
      <c r="DE138" s="7">
        <f t="shared" si="117"/>
        <v>758.33999999999969</v>
      </c>
      <c r="DF138" s="7">
        <f t="shared" ref="DF138:DU153" si="132">-2*(DF$9-5)^2-2*($A138-5)^2+40*DF$9+40*$A138+5</f>
        <v>760.03999999999974</v>
      </c>
      <c r="DG138" s="7">
        <f t="shared" si="132"/>
        <v>761.6999999999997</v>
      </c>
      <c r="DH138" s="7">
        <f t="shared" si="132"/>
        <v>763.31999999999971</v>
      </c>
      <c r="DI138" s="7">
        <f t="shared" si="132"/>
        <v>764.89999999999975</v>
      </c>
      <c r="DJ138" s="7">
        <f t="shared" si="132"/>
        <v>766.43999999999971</v>
      </c>
      <c r="DK138" s="7">
        <f t="shared" si="132"/>
        <v>767.93999999999971</v>
      </c>
      <c r="DL138" s="7">
        <f t="shared" si="132"/>
        <v>769.39999999999964</v>
      </c>
      <c r="DM138" s="7">
        <f t="shared" si="132"/>
        <v>770.81999999999971</v>
      </c>
      <c r="DN138" s="7">
        <f t="shared" si="132"/>
        <v>772.1999999999997</v>
      </c>
      <c r="DO138" s="7">
        <f t="shared" si="132"/>
        <v>773.53999999999974</v>
      </c>
      <c r="DP138" s="7">
        <f t="shared" si="132"/>
        <v>774.83999999999969</v>
      </c>
      <c r="DQ138" s="7">
        <f t="shared" si="132"/>
        <v>776.09999999999968</v>
      </c>
      <c r="DR138" s="7">
        <f t="shared" si="132"/>
        <v>777.31999999999971</v>
      </c>
      <c r="DS138" s="7">
        <f t="shared" si="132"/>
        <v>778.49999999999977</v>
      </c>
      <c r="DT138" s="7">
        <f t="shared" si="132"/>
        <v>779.63999999999976</v>
      </c>
      <c r="DU138" s="7">
        <f t="shared" si="132"/>
        <v>780.73999999999978</v>
      </c>
      <c r="DV138" s="7">
        <f t="shared" si="131"/>
        <v>781.79999999999973</v>
      </c>
      <c r="DW138" s="7">
        <f t="shared" si="131"/>
        <v>782.81999999999971</v>
      </c>
      <c r="DX138" s="7">
        <f t="shared" si="131"/>
        <v>783.79999999999973</v>
      </c>
      <c r="DY138" s="7">
        <f t="shared" si="131"/>
        <v>784.73999999999978</v>
      </c>
      <c r="DZ138" s="7">
        <f t="shared" si="131"/>
        <v>785.63999999999965</v>
      </c>
      <c r="EA138" s="7">
        <f t="shared" si="131"/>
        <v>786.49999999999977</v>
      </c>
      <c r="EB138" s="7">
        <f t="shared" si="131"/>
        <v>787.31999999999971</v>
      </c>
      <c r="EC138" s="7">
        <f t="shared" si="131"/>
        <v>788.09999999999968</v>
      </c>
      <c r="ED138" s="7">
        <f t="shared" si="131"/>
        <v>788.83999999999969</v>
      </c>
      <c r="EE138" s="7">
        <f t="shared" si="131"/>
        <v>789.53999999999974</v>
      </c>
      <c r="EF138" s="7">
        <f t="shared" si="130"/>
        <v>790.1999999999997</v>
      </c>
      <c r="EG138" s="7">
        <f t="shared" si="130"/>
        <v>790.81999999999971</v>
      </c>
      <c r="EH138" s="7">
        <f t="shared" si="130"/>
        <v>791.39999999999975</v>
      </c>
      <c r="EI138" s="7">
        <f t="shared" si="130"/>
        <v>791.93999999999983</v>
      </c>
      <c r="EJ138" s="7">
        <f t="shared" si="130"/>
        <v>792.43999999999971</v>
      </c>
      <c r="EK138" s="7">
        <f t="shared" si="130"/>
        <v>792.89999999999964</v>
      </c>
      <c r="EL138" s="7">
        <f t="shared" si="130"/>
        <v>793.31999999999971</v>
      </c>
      <c r="EM138" s="7">
        <f t="shared" si="130"/>
        <v>793.69999999999982</v>
      </c>
      <c r="EN138" s="7">
        <f t="shared" si="130"/>
        <v>794.03999999999974</v>
      </c>
      <c r="EO138" s="7">
        <f t="shared" si="130"/>
        <v>794.33999999999969</v>
      </c>
      <c r="EP138" s="7">
        <f t="shared" si="130"/>
        <v>794.59999999999968</v>
      </c>
      <c r="EQ138" s="7">
        <f t="shared" si="130"/>
        <v>794.81999999999971</v>
      </c>
      <c r="ER138" s="7">
        <f t="shared" si="130"/>
        <v>794.99999999999977</v>
      </c>
      <c r="ES138" s="7">
        <f t="shared" si="129"/>
        <v>795.13999999999976</v>
      </c>
      <c r="ET138" s="7">
        <f t="shared" si="129"/>
        <v>795.23999999999967</v>
      </c>
      <c r="EU138" s="7">
        <f t="shared" si="129"/>
        <v>795.29999999999973</v>
      </c>
      <c r="EV138" s="7">
        <f t="shared" si="129"/>
        <v>795.31999999999971</v>
      </c>
      <c r="EW138" s="7">
        <f t="shared" si="129"/>
        <v>795.29999999999973</v>
      </c>
      <c r="EX138" s="7">
        <f t="shared" si="129"/>
        <v>795.23999999999978</v>
      </c>
      <c r="EY138" s="7">
        <f t="shared" si="129"/>
        <v>795.13999999999965</v>
      </c>
      <c r="EZ138" s="7">
        <f t="shared" si="129"/>
        <v>794.99999999999977</v>
      </c>
      <c r="FA138" s="7">
        <f t="shared" si="129"/>
        <v>794.81999999999971</v>
      </c>
      <c r="FB138" s="7">
        <f t="shared" si="129"/>
        <v>794.59999999999968</v>
      </c>
      <c r="FC138" s="7">
        <f t="shared" si="129"/>
        <v>794.33999999999969</v>
      </c>
      <c r="FD138" s="7">
        <f t="shared" si="129"/>
        <v>794.03999999999974</v>
      </c>
      <c r="FE138" s="7">
        <f t="shared" si="129"/>
        <v>793.6999999999997</v>
      </c>
      <c r="FF138" s="7">
        <f t="shared" si="129"/>
        <v>793.31999999999971</v>
      </c>
      <c r="FG138" s="7">
        <f t="shared" si="129"/>
        <v>792.89999999999964</v>
      </c>
      <c r="FH138" s="7">
        <f t="shared" si="122"/>
        <v>792.43999999999983</v>
      </c>
      <c r="FI138" s="7">
        <f t="shared" si="122"/>
        <v>791.93999999999971</v>
      </c>
      <c r="FJ138" s="7">
        <f t="shared" si="122"/>
        <v>791.39999999999975</v>
      </c>
      <c r="FK138" s="7">
        <f t="shared" si="122"/>
        <v>790.81999999999971</v>
      </c>
      <c r="FL138" s="7">
        <f t="shared" si="122"/>
        <v>790.19999999999959</v>
      </c>
      <c r="FM138" s="7">
        <f t="shared" si="122"/>
        <v>789.53999999999974</v>
      </c>
      <c r="FN138" s="7">
        <f t="shared" si="122"/>
        <v>788.83999999999969</v>
      </c>
      <c r="FO138" s="7">
        <f t="shared" si="122"/>
        <v>788.0999999999998</v>
      </c>
      <c r="FP138" s="7">
        <f t="shared" si="122"/>
        <v>787.31999999999971</v>
      </c>
      <c r="FQ138" s="7">
        <f t="shared" si="122"/>
        <v>786.49999999999966</v>
      </c>
      <c r="FR138" s="7">
        <f t="shared" si="120"/>
        <v>785.63999999999976</v>
      </c>
      <c r="FS138" s="7">
        <f t="shared" si="120"/>
        <v>784.73999999999967</v>
      </c>
      <c r="FT138" s="7">
        <f t="shared" si="120"/>
        <v>783.79999999999973</v>
      </c>
      <c r="FU138" s="7">
        <f t="shared" si="119"/>
        <v>782.81999999999971</v>
      </c>
      <c r="FV138" s="7">
        <f t="shared" si="119"/>
        <v>781.79999999999961</v>
      </c>
      <c r="FW138" s="7">
        <f t="shared" si="119"/>
        <v>781.79999999999961</v>
      </c>
      <c r="FX138" s="7">
        <f t="shared" si="119"/>
        <v>779.63999999999965</v>
      </c>
      <c r="FY138" s="7">
        <f t="shared" si="119"/>
        <v>778.49999999999977</v>
      </c>
      <c r="FZ138" s="7">
        <f t="shared" si="119"/>
        <v>777.31999999999971</v>
      </c>
      <c r="GA138" s="7">
        <f t="shared" si="119"/>
        <v>776.09999999999968</v>
      </c>
      <c r="GB138" s="7">
        <f t="shared" si="119"/>
        <v>774.83999999999969</v>
      </c>
      <c r="GC138" s="7">
        <f t="shared" si="118"/>
        <v>773.53999999999974</v>
      </c>
      <c r="GD138" s="7">
        <f t="shared" si="118"/>
        <v>772.19999999999982</v>
      </c>
      <c r="GE138" s="7">
        <f t="shared" si="118"/>
        <v>770.81999999999971</v>
      </c>
      <c r="GF138" s="7">
        <f t="shared" si="118"/>
        <v>769.39999999999964</v>
      </c>
      <c r="GG138" s="7">
        <f t="shared" si="118"/>
        <v>767.93999999999983</v>
      </c>
      <c r="GH138" s="7">
        <f t="shared" si="118"/>
        <v>766.4399999999996</v>
      </c>
      <c r="GI138" s="7">
        <f t="shared" si="107"/>
        <v>764.89999999999986</v>
      </c>
      <c r="GJ138" s="7">
        <f t="shared" si="106"/>
        <v>763.31999999999971</v>
      </c>
      <c r="GK138" s="7">
        <f t="shared" si="106"/>
        <v>761.69999999999959</v>
      </c>
      <c r="GL138" s="7">
        <f t="shared" si="106"/>
        <v>760.03999999999974</v>
      </c>
      <c r="GM138" s="7">
        <f t="shared" si="127"/>
        <v>758.33999999999969</v>
      </c>
      <c r="GN138" s="7">
        <f t="shared" si="127"/>
        <v>756.59999999999991</v>
      </c>
      <c r="GO138" s="7">
        <f t="shared" si="127"/>
        <v>754.81999999999971</v>
      </c>
      <c r="GP138" s="7">
        <f t="shared" si="127"/>
        <v>752.99999999999955</v>
      </c>
      <c r="GQ138" s="7">
        <f t="shared" si="127"/>
        <v>751.13999999999987</v>
      </c>
      <c r="GR138" s="7">
        <f t="shared" si="127"/>
        <v>749.23999999999978</v>
      </c>
      <c r="GS138" s="7">
        <f t="shared" si="127"/>
        <v>747.29999999999973</v>
      </c>
      <c r="GT138" s="7">
        <f t="shared" si="127"/>
        <v>745.31999999999971</v>
      </c>
    </row>
    <row r="139" spans="1:202" x14ac:dyDescent="0.25">
      <c r="A139" s="1">
        <f t="shared" si="71"/>
        <v>12.89999999999997</v>
      </c>
      <c r="B139" s="7">
        <f t="shared" si="123"/>
        <v>346.17999999999984</v>
      </c>
      <c r="C139" s="7">
        <f t="shared" si="123"/>
        <v>352.1599999999998</v>
      </c>
      <c r="D139" s="7">
        <f t="shared" si="123"/>
        <v>358.0999999999998</v>
      </c>
      <c r="E139" s="7">
        <f t="shared" si="123"/>
        <v>363.99999999999977</v>
      </c>
      <c r="F139" s="7">
        <f t="shared" si="123"/>
        <v>369.85999999999979</v>
      </c>
      <c r="G139" s="7">
        <f t="shared" si="123"/>
        <v>375.67999999999984</v>
      </c>
      <c r="H139" s="7">
        <f t="shared" si="123"/>
        <v>381.45999999999981</v>
      </c>
      <c r="I139" s="7">
        <f t="shared" si="123"/>
        <v>387.19999999999982</v>
      </c>
      <c r="J139" s="7">
        <f t="shared" si="123"/>
        <v>392.89999999999981</v>
      </c>
      <c r="K139" s="7">
        <f t="shared" si="123"/>
        <v>398.55999999999983</v>
      </c>
      <c r="L139" s="7">
        <f t="shared" si="123"/>
        <v>404.17999999999984</v>
      </c>
      <c r="M139" s="7">
        <f t="shared" si="123"/>
        <v>409.75999999999982</v>
      </c>
      <c r="N139" s="7">
        <f t="shared" si="123"/>
        <v>415.29999999999984</v>
      </c>
      <c r="O139" s="7">
        <f t="shared" si="123"/>
        <v>420.79999999999984</v>
      </c>
      <c r="P139" s="7">
        <f t="shared" si="123"/>
        <v>426.25999999999982</v>
      </c>
      <c r="Q139" s="7">
        <f t="shared" si="123"/>
        <v>431.67999999999984</v>
      </c>
      <c r="R139" s="7">
        <f t="shared" si="121"/>
        <v>437.05999999999983</v>
      </c>
      <c r="S139" s="7">
        <f t="shared" si="121"/>
        <v>442.39999999999981</v>
      </c>
      <c r="T139" s="7">
        <f t="shared" si="121"/>
        <v>447.69999999999982</v>
      </c>
      <c r="U139" s="7">
        <f t="shared" si="121"/>
        <v>452.95999999999981</v>
      </c>
      <c r="V139" s="7">
        <f t="shared" si="121"/>
        <v>458.17999999999984</v>
      </c>
      <c r="W139" s="7">
        <f t="shared" si="121"/>
        <v>463.35999999999979</v>
      </c>
      <c r="X139" s="7">
        <f t="shared" si="121"/>
        <v>468.49999999999977</v>
      </c>
      <c r="Y139" s="7">
        <f t="shared" si="121"/>
        <v>473.5999999999998</v>
      </c>
      <c r="Z139" s="7">
        <f t="shared" si="121"/>
        <v>478.6599999999998</v>
      </c>
      <c r="AA139" s="7">
        <f t="shared" si="121"/>
        <v>483.67999999999984</v>
      </c>
      <c r="AB139" s="7">
        <f t="shared" si="121"/>
        <v>488.6599999999998</v>
      </c>
      <c r="AC139" s="7">
        <f t="shared" si="121"/>
        <v>493.5999999999998</v>
      </c>
      <c r="AD139" s="7">
        <f t="shared" si="121"/>
        <v>498.49999999999977</v>
      </c>
      <c r="AE139" s="7">
        <f t="shared" si="121"/>
        <v>503.35999999999979</v>
      </c>
      <c r="AF139" s="7">
        <f t="shared" si="121"/>
        <v>508.17999999999984</v>
      </c>
      <c r="AG139" s="7">
        <f t="shared" si="125"/>
        <v>512.95999999999981</v>
      </c>
      <c r="AH139" s="7">
        <f t="shared" si="125"/>
        <v>517.69999999999982</v>
      </c>
      <c r="AI139" s="7">
        <f t="shared" si="125"/>
        <v>522.39999999999986</v>
      </c>
      <c r="AJ139" s="7">
        <f t="shared" si="125"/>
        <v>527.05999999999983</v>
      </c>
      <c r="AK139" s="7">
        <f t="shared" si="125"/>
        <v>531.67999999999984</v>
      </c>
      <c r="AL139" s="7">
        <f t="shared" si="125"/>
        <v>536.25999999999976</v>
      </c>
      <c r="AM139" s="7">
        <f t="shared" si="125"/>
        <v>540.79999999999984</v>
      </c>
      <c r="AN139" s="7">
        <f t="shared" si="125"/>
        <v>545.29999999999984</v>
      </c>
      <c r="AO139" s="7">
        <f t="shared" si="125"/>
        <v>549.75999999999976</v>
      </c>
      <c r="AP139" s="7">
        <f t="shared" si="125"/>
        <v>554.17999999999984</v>
      </c>
      <c r="AQ139" s="7">
        <f t="shared" si="125"/>
        <v>558.55999999999983</v>
      </c>
      <c r="AR139" s="7">
        <f t="shared" si="125"/>
        <v>562.89999999999986</v>
      </c>
      <c r="AS139" s="7">
        <f t="shared" si="125"/>
        <v>567.19999999999982</v>
      </c>
      <c r="AT139" s="7">
        <f t="shared" si="125"/>
        <v>571.45999999999981</v>
      </c>
      <c r="AU139" s="7">
        <f t="shared" si="125"/>
        <v>575.67999999999984</v>
      </c>
      <c r="AV139" s="7">
        <f t="shared" si="125"/>
        <v>579.85999999999979</v>
      </c>
      <c r="AW139" s="7">
        <f t="shared" si="124"/>
        <v>583.99999999999977</v>
      </c>
      <c r="AX139" s="7">
        <f t="shared" si="124"/>
        <v>588.0999999999998</v>
      </c>
      <c r="AY139" s="7">
        <f t="shared" si="124"/>
        <v>592.15999999999985</v>
      </c>
      <c r="AZ139" s="7">
        <f t="shared" si="124"/>
        <v>596.17999999999984</v>
      </c>
      <c r="BA139" s="7">
        <f t="shared" si="124"/>
        <v>600.15999999999985</v>
      </c>
      <c r="BB139" s="7">
        <f t="shared" si="124"/>
        <v>604.0999999999998</v>
      </c>
      <c r="BC139" s="7">
        <f t="shared" si="124"/>
        <v>607.99999999999977</v>
      </c>
      <c r="BD139" s="7">
        <f t="shared" si="124"/>
        <v>611.85999999999979</v>
      </c>
      <c r="BE139" s="7">
        <f t="shared" si="124"/>
        <v>615.67999999999984</v>
      </c>
      <c r="BF139" s="7">
        <f t="shared" si="124"/>
        <v>619.45999999999981</v>
      </c>
      <c r="BG139" s="7">
        <f t="shared" si="124"/>
        <v>623.19999999999982</v>
      </c>
      <c r="BH139" s="7">
        <f t="shared" si="124"/>
        <v>626.89999999999986</v>
      </c>
      <c r="BI139" s="7">
        <f t="shared" si="124"/>
        <v>630.55999999999983</v>
      </c>
      <c r="BJ139" s="7">
        <f t="shared" si="124"/>
        <v>634.17999999999984</v>
      </c>
      <c r="BK139" s="7">
        <f t="shared" si="124"/>
        <v>637.75999999999976</v>
      </c>
      <c r="BL139" s="7">
        <f t="shared" si="128"/>
        <v>641.29999999999984</v>
      </c>
      <c r="BM139" s="7">
        <f t="shared" si="128"/>
        <v>644.79999999999984</v>
      </c>
      <c r="BN139" s="7">
        <f t="shared" si="128"/>
        <v>648.25999999999976</v>
      </c>
      <c r="BO139" s="7">
        <f t="shared" si="128"/>
        <v>651.67999999999984</v>
      </c>
      <c r="BP139" s="7">
        <f t="shared" si="128"/>
        <v>651.67999999999984</v>
      </c>
      <c r="BQ139" s="7">
        <f t="shared" si="128"/>
        <v>658.39999999999986</v>
      </c>
      <c r="BR139" s="7">
        <f t="shared" si="128"/>
        <v>661.69999999999982</v>
      </c>
      <c r="BS139" s="7">
        <f t="shared" si="128"/>
        <v>664.95999999999981</v>
      </c>
      <c r="BT139" s="7">
        <f t="shared" si="128"/>
        <v>668.17999999999984</v>
      </c>
      <c r="BU139" s="7">
        <f t="shared" si="128"/>
        <v>671.35999999999979</v>
      </c>
      <c r="BV139" s="7">
        <f t="shared" si="128"/>
        <v>674.49999999999977</v>
      </c>
      <c r="BW139" s="7">
        <f t="shared" si="128"/>
        <v>677.5999999999998</v>
      </c>
      <c r="BX139" s="7">
        <f t="shared" si="128"/>
        <v>680.65999999999985</v>
      </c>
      <c r="BY139" s="7">
        <f t="shared" si="128"/>
        <v>683.67999999999984</v>
      </c>
      <c r="BZ139" s="7">
        <f t="shared" si="128"/>
        <v>686.65999999999985</v>
      </c>
      <c r="CA139" s="7">
        <f t="shared" si="128"/>
        <v>689.5999999999998</v>
      </c>
      <c r="CB139" s="7">
        <f t="shared" si="126"/>
        <v>692.49999999999977</v>
      </c>
      <c r="CC139" s="7">
        <f t="shared" si="126"/>
        <v>695.35999999999979</v>
      </c>
      <c r="CD139" s="7">
        <f t="shared" si="126"/>
        <v>698.17999999999984</v>
      </c>
      <c r="CE139" s="7">
        <f t="shared" si="126"/>
        <v>700.95999999999981</v>
      </c>
      <c r="CF139" s="7">
        <f t="shared" si="126"/>
        <v>703.69999999999982</v>
      </c>
      <c r="CG139" s="7">
        <f t="shared" si="126"/>
        <v>706.39999999999986</v>
      </c>
      <c r="CH139" s="7">
        <f t="shared" si="126"/>
        <v>709.05999999999983</v>
      </c>
      <c r="CI139" s="7">
        <f t="shared" si="126"/>
        <v>711.67999999999984</v>
      </c>
      <c r="CJ139" s="7">
        <f t="shared" si="126"/>
        <v>714.25999999999976</v>
      </c>
      <c r="CK139" s="7">
        <f t="shared" si="126"/>
        <v>716.79999999999984</v>
      </c>
      <c r="CL139" s="7">
        <f t="shared" si="126"/>
        <v>719.29999999999973</v>
      </c>
      <c r="CM139" s="7">
        <f t="shared" si="126"/>
        <v>721.75999999999976</v>
      </c>
      <c r="CN139" s="7">
        <f t="shared" si="126"/>
        <v>724.17999999999984</v>
      </c>
      <c r="CO139" s="7">
        <f t="shared" si="126"/>
        <v>726.55999999999983</v>
      </c>
      <c r="CP139" s="7">
        <f t="shared" si="126"/>
        <v>728.89999999999986</v>
      </c>
      <c r="CQ139" s="7">
        <f t="shared" ref="CQ139:DF154" si="133">-2*(CQ$9-5)^2-2*($A139-5)^2+40*CQ$9+40*$A139+5</f>
        <v>731.19999999999982</v>
      </c>
      <c r="CR139" s="7">
        <f t="shared" si="133"/>
        <v>733.45999999999981</v>
      </c>
      <c r="CS139" s="7">
        <f t="shared" si="133"/>
        <v>735.67999999999984</v>
      </c>
      <c r="CT139" s="7">
        <f t="shared" si="133"/>
        <v>737.85999999999979</v>
      </c>
      <c r="CU139" s="7">
        <f t="shared" si="133"/>
        <v>739.99999999999977</v>
      </c>
      <c r="CV139" s="7">
        <f t="shared" si="133"/>
        <v>742.0999999999998</v>
      </c>
      <c r="CW139" s="7">
        <f t="shared" si="133"/>
        <v>744.15999999999985</v>
      </c>
      <c r="CX139" s="7">
        <f t="shared" si="133"/>
        <v>746.17999999999984</v>
      </c>
      <c r="CY139" s="7">
        <f t="shared" si="133"/>
        <v>748.15999999999985</v>
      </c>
      <c r="CZ139" s="7">
        <f t="shared" si="133"/>
        <v>750.0999999999998</v>
      </c>
      <c r="DA139" s="7">
        <f t="shared" si="133"/>
        <v>751.99999999999977</v>
      </c>
      <c r="DB139" s="7">
        <f t="shared" si="133"/>
        <v>753.85999999999979</v>
      </c>
      <c r="DC139" s="7">
        <f t="shared" si="133"/>
        <v>755.67999999999984</v>
      </c>
      <c r="DD139" s="7">
        <f t="shared" si="133"/>
        <v>757.45999999999981</v>
      </c>
      <c r="DE139" s="7">
        <f t="shared" si="133"/>
        <v>759.19999999999982</v>
      </c>
      <c r="DF139" s="7">
        <f t="shared" si="133"/>
        <v>760.89999999999986</v>
      </c>
      <c r="DG139" s="7">
        <f t="shared" si="132"/>
        <v>762.55999999999983</v>
      </c>
      <c r="DH139" s="7">
        <f t="shared" si="132"/>
        <v>764.17999999999984</v>
      </c>
      <c r="DI139" s="7">
        <f t="shared" si="132"/>
        <v>765.75999999999976</v>
      </c>
      <c r="DJ139" s="7">
        <f t="shared" si="132"/>
        <v>767.29999999999984</v>
      </c>
      <c r="DK139" s="7">
        <f t="shared" si="132"/>
        <v>768.79999999999973</v>
      </c>
      <c r="DL139" s="7">
        <f t="shared" si="132"/>
        <v>770.25999999999976</v>
      </c>
      <c r="DM139" s="7">
        <f t="shared" si="132"/>
        <v>771.67999999999984</v>
      </c>
      <c r="DN139" s="7">
        <f t="shared" si="132"/>
        <v>773.05999999999983</v>
      </c>
      <c r="DO139" s="7">
        <f t="shared" si="132"/>
        <v>774.39999999999986</v>
      </c>
      <c r="DP139" s="7">
        <f t="shared" si="132"/>
        <v>775.69999999999982</v>
      </c>
      <c r="DQ139" s="7">
        <f t="shared" si="132"/>
        <v>776.95999999999981</v>
      </c>
      <c r="DR139" s="7">
        <f t="shared" si="132"/>
        <v>778.17999999999984</v>
      </c>
      <c r="DS139" s="7">
        <f t="shared" si="132"/>
        <v>779.35999999999979</v>
      </c>
      <c r="DT139" s="7">
        <f t="shared" si="132"/>
        <v>780.49999999999977</v>
      </c>
      <c r="DU139" s="7">
        <f t="shared" si="132"/>
        <v>781.5999999999998</v>
      </c>
      <c r="DV139" s="7">
        <f t="shared" si="131"/>
        <v>782.65999999999985</v>
      </c>
      <c r="DW139" s="7">
        <f t="shared" si="131"/>
        <v>783.67999999999984</v>
      </c>
      <c r="DX139" s="7">
        <f t="shared" si="131"/>
        <v>784.65999999999985</v>
      </c>
      <c r="DY139" s="7">
        <f t="shared" si="131"/>
        <v>785.5999999999998</v>
      </c>
      <c r="DZ139" s="7">
        <f t="shared" si="131"/>
        <v>786.49999999999977</v>
      </c>
      <c r="EA139" s="7">
        <f t="shared" si="131"/>
        <v>787.35999999999979</v>
      </c>
      <c r="EB139" s="7">
        <f t="shared" si="131"/>
        <v>788.17999999999984</v>
      </c>
      <c r="EC139" s="7">
        <f t="shared" si="131"/>
        <v>788.95999999999981</v>
      </c>
      <c r="ED139" s="7">
        <f t="shared" si="131"/>
        <v>789.69999999999982</v>
      </c>
      <c r="EE139" s="7">
        <f t="shared" si="131"/>
        <v>790.39999999999975</v>
      </c>
      <c r="EF139" s="7">
        <f t="shared" si="130"/>
        <v>791.05999999999983</v>
      </c>
      <c r="EG139" s="7">
        <f t="shared" si="130"/>
        <v>791.67999999999984</v>
      </c>
      <c r="EH139" s="7">
        <f t="shared" si="130"/>
        <v>792.25999999999976</v>
      </c>
      <c r="EI139" s="7">
        <f t="shared" si="130"/>
        <v>792.79999999999984</v>
      </c>
      <c r="EJ139" s="7">
        <f t="shared" si="130"/>
        <v>793.29999999999973</v>
      </c>
      <c r="EK139" s="7">
        <f t="shared" si="130"/>
        <v>793.75999999999976</v>
      </c>
      <c r="EL139" s="7">
        <f t="shared" si="130"/>
        <v>794.17999999999984</v>
      </c>
      <c r="EM139" s="7">
        <f t="shared" si="130"/>
        <v>794.55999999999983</v>
      </c>
      <c r="EN139" s="7">
        <f t="shared" si="130"/>
        <v>794.89999999999986</v>
      </c>
      <c r="EO139" s="7">
        <f t="shared" si="130"/>
        <v>795.19999999999982</v>
      </c>
      <c r="EP139" s="7">
        <f t="shared" si="130"/>
        <v>795.45999999999981</v>
      </c>
      <c r="EQ139" s="7">
        <f t="shared" si="130"/>
        <v>795.67999999999984</v>
      </c>
      <c r="ER139" s="7">
        <f t="shared" si="130"/>
        <v>795.85999999999979</v>
      </c>
      <c r="ES139" s="7">
        <f t="shared" si="129"/>
        <v>795.99999999999977</v>
      </c>
      <c r="ET139" s="7">
        <f t="shared" si="129"/>
        <v>796.0999999999998</v>
      </c>
      <c r="EU139" s="7">
        <f t="shared" si="129"/>
        <v>796.15999999999985</v>
      </c>
      <c r="EV139" s="7">
        <f t="shared" si="129"/>
        <v>796.17999999999984</v>
      </c>
      <c r="EW139" s="7">
        <f t="shared" si="129"/>
        <v>796.15999999999985</v>
      </c>
      <c r="EX139" s="7">
        <f t="shared" si="129"/>
        <v>796.0999999999998</v>
      </c>
      <c r="EY139" s="7">
        <f t="shared" si="129"/>
        <v>795.99999999999977</v>
      </c>
      <c r="EZ139" s="7">
        <f t="shared" si="129"/>
        <v>795.85999999999979</v>
      </c>
      <c r="FA139" s="7">
        <f t="shared" si="129"/>
        <v>795.67999999999984</v>
      </c>
      <c r="FB139" s="7">
        <f t="shared" si="129"/>
        <v>795.45999999999981</v>
      </c>
      <c r="FC139" s="7">
        <f t="shared" si="129"/>
        <v>795.19999999999982</v>
      </c>
      <c r="FD139" s="7">
        <f t="shared" si="129"/>
        <v>794.89999999999975</v>
      </c>
      <c r="FE139" s="7">
        <f t="shared" si="129"/>
        <v>794.55999999999983</v>
      </c>
      <c r="FF139" s="7">
        <f t="shared" si="129"/>
        <v>794.17999999999984</v>
      </c>
      <c r="FG139" s="7">
        <f t="shared" si="129"/>
        <v>793.75999999999976</v>
      </c>
      <c r="FH139" s="7">
        <f t="shared" si="122"/>
        <v>793.29999999999984</v>
      </c>
      <c r="FI139" s="7">
        <f t="shared" si="122"/>
        <v>792.79999999999973</v>
      </c>
      <c r="FJ139" s="7">
        <f t="shared" si="122"/>
        <v>792.25999999999988</v>
      </c>
      <c r="FK139" s="7">
        <f t="shared" si="122"/>
        <v>791.67999999999984</v>
      </c>
      <c r="FL139" s="7">
        <f t="shared" si="122"/>
        <v>791.05999999999972</v>
      </c>
      <c r="FM139" s="7">
        <f t="shared" si="122"/>
        <v>790.39999999999986</v>
      </c>
      <c r="FN139" s="7">
        <f t="shared" si="122"/>
        <v>789.69999999999982</v>
      </c>
      <c r="FO139" s="7">
        <f t="shared" si="122"/>
        <v>788.95999999999992</v>
      </c>
      <c r="FP139" s="7">
        <f t="shared" si="122"/>
        <v>788.17999999999984</v>
      </c>
      <c r="FQ139" s="7">
        <f t="shared" si="122"/>
        <v>787.35999999999979</v>
      </c>
      <c r="FR139" s="7">
        <f t="shared" si="120"/>
        <v>786.49999999999989</v>
      </c>
      <c r="FS139" s="7">
        <f t="shared" si="120"/>
        <v>785.5999999999998</v>
      </c>
      <c r="FT139" s="7">
        <f t="shared" si="120"/>
        <v>784.65999999999985</v>
      </c>
      <c r="FU139" s="7">
        <f t="shared" si="119"/>
        <v>783.67999999999984</v>
      </c>
      <c r="FV139" s="7">
        <f t="shared" si="119"/>
        <v>782.65999999999974</v>
      </c>
      <c r="FW139" s="7">
        <f t="shared" si="119"/>
        <v>782.65999999999974</v>
      </c>
      <c r="FX139" s="7">
        <f t="shared" si="119"/>
        <v>780.49999999999977</v>
      </c>
      <c r="FY139" s="7">
        <f t="shared" si="119"/>
        <v>779.3599999999999</v>
      </c>
      <c r="FZ139" s="7">
        <f t="shared" si="119"/>
        <v>778.17999999999984</v>
      </c>
      <c r="GA139" s="7">
        <f t="shared" si="119"/>
        <v>776.9599999999997</v>
      </c>
      <c r="GB139" s="7">
        <f t="shared" si="119"/>
        <v>775.69999999999982</v>
      </c>
      <c r="GC139" s="7">
        <f t="shared" si="118"/>
        <v>774.39999999999975</v>
      </c>
      <c r="GD139" s="7">
        <f t="shared" si="118"/>
        <v>773.05999999999983</v>
      </c>
      <c r="GE139" s="7">
        <f t="shared" si="118"/>
        <v>771.67999999999984</v>
      </c>
      <c r="GF139" s="7">
        <f t="shared" si="118"/>
        <v>770.25999999999976</v>
      </c>
      <c r="GG139" s="7">
        <f t="shared" si="118"/>
        <v>768.79999999999984</v>
      </c>
      <c r="GH139" s="7">
        <f t="shared" si="118"/>
        <v>767.29999999999973</v>
      </c>
      <c r="GI139" s="7">
        <f t="shared" si="107"/>
        <v>765.75999999999988</v>
      </c>
      <c r="GJ139" s="7">
        <f t="shared" si="106"/>
        <v>764.17999999999984</v>
      </c>
      <c r="GK139" s="7">
        <f t="shared" si="106"/>
        <v>762.55999999999972</v>
      </c>
      <c r="GL139" s="7">
        <f t="shared" si="106"/>
        <v>760.89999999999986</v>
      </c>
      <c r="GM139" s="7">
        <f t="shared" si="127"/>
        <v>759.19999999999982</v>
      </c>
      <c r="GN139" s="7">
        <f t="shared" si="127"/>
        <v>757.45999999999992</v>
      </c>
      <c r="GO139" s="7">
        <f t="shared" si="127"/>
        <v>755.67999999999984</v>
      </c>
      <c r="GP139" s="7">
        <f t="shared" si="127"/>
        <v>753.85999999999967</v>
      </c>
      <c r="GQ139" s="7">
        <f t="shared" si="127"/>
        <v>751.99999999999989</v>
      </c>
      <c r="GR139" s="7">
        <f t="shared" si="127"/>
        <v>750.0999999999998</v>
      </c>
      <c r="GS139" s="7">
        <f t="shared" si="127"/>
        <v>748.15999999999985</v>
      </c>
      <c r="GT139" s="7">
        <f t="shared" si="127"/>
        <v>746.17999999999984</v>
      </c>
    </row>
    <row r="140" spans="1:202" x14ac:dyDescent="0.25">
      <c r="A140" s="1">
        <f t="shared" si="71"/>
        <v>12.99999999999997</v>
      </c>
      <c r="B140" s="7">
        <f t="shared" si="123"/>
        <v>346.99999999999972</v>
      </c>
      <c r="C140" s="7">
        <f t="shared" si="123"/>
        <v>352.97999999999968</v>
      </c>
      <c r="D140" s="7">
        <f t="shared" si="123"/>
        <v>358.91999999999973</v>
      </c>
      <c r="E140" s="7">
        <f t="shared" si="123"/>
        <v>364.81999999999971</v>
      </c>
      <c r="F140" s="7">
        <f t="shared" si="123"/>
        <v>370.67999999999972</v>
      </c>
      <c r="G140" s="7">
        <f t="shared" si="123"/>
        <v>376.49999999999972</v>
      </c>
      <c r="H140" s="7">
        <f t="shared" si="123"/>
        <v>382.27999999999975</v>
      </c>
      <c r="I140" s="7">
        <f t="shared" si="123"/>
        <v>388.01999999999975</v>
      </c>
      <c r="J140" s="7">
        <f t="shared" si="123"/>
        <v>393.71999999999969</v>
      </c>
      <c r="K140" s="7">
        <f t="shared" si="123"/>
        <v>399.37999999999971</v>
      </c>
      <c r="L140" s="7">
        <f t="shared" si="123"/>
        <v>404.99999999999972</v>
      </c>
      <c r="M140" s="7">
        <f t="shared" si="123"/>
        <v>410.5799999999997</v>
      </c>
      <c r="N140" s="7">
        <f t="shared" si="123"/>
        <v>416.11999999999972</v>
      </c>
      <c r="O140" s="7">
        <f t="shared" si="123"/>
        <v>421.61999999999972</v>
      </c>
      <c r="P140" s="7">
        <f t="shared" si="123"/>
        <v>427.0799999999997</v>
      </c>
      <c r="Q140" s="7">
        <f t="shared" si="123"/>
        <v>432.49999999999972</v>
      </c>
      <c r="R140" s="7">
        <f t="shared" si="121"/>
        <v>437.87999999999971</v>
      </c>
      <c r="S140" s="7">
        <f t="shared" si="121"/>
        <v>443.21999999999969</v>
      </c>
      <c r="T140" s="7">
        <f t="shared" si="121"/>
        <v>448.5199999999997</v>
      </c>
      <c r="U140" s="7">
        <f t="shared" si="121"/>
        <v>453.77999999999975</v>
      </c>
      <c r="V140" s="7">
        <f t="shared" si="121"/>
        <v>458.99999999999972</v>
      </c>
      <c r="W140" s="7">
        <f t="shared" si="121"/>
        <v>464.17999999999972</v>
      </c>
      <c r="X140" s="7">
        <f t="shared" si="121"/>
        <v>469.31999999999971</v>
      </c>
      <c r="Y140" s="7">
        <f t="shared" si="121"/>
        <v>474.41999999999973</v>
      </c>
      <c r="Z140" s="7">
        <f t="shared" si="121"/>
        <v>479.47999999999968</v>
      </c>
      <c r="AA140" s="7">
        <f t="shared" si="121"/>
        <v>484.49999999999972</v>
      </c>
      <c r="AB140" s="7">
        <f t="shared" si="121"/>
        <v>489.47999999999968</v>
      </c>
      <c r="AC140" s="7">
        <f t="shared" si="121"/>
        <v>494.41999999999973</v>
      </c>
      <c r="AD140" s="7">
        <f t="shared" si="121"/>
        <v>499.31999999999971</v>
      </c>
      <c r="AE140" s="7">
        <f t="shared" si="121"/>
        <v>504.17999999999972</v>
      </c>
      <c r="AF140" s="7">
        <f t="shared" si="121"/>
        <v>508.99999999999972</v>
      </c>
      <c r="AG140" s="7">
        <f t="shared" si="125"/>
        <v>513.77999999999975</v>
      </c>
      <c r="AH140" s="7">
        <f t="shared" si="125"/>
        <v>518.51999999999975</v>
      </c>
      <c r="AI140" s="7">
        <f t="shared" si="125"/>
        <v>523.21999999999969</v>
      </c>
      <c r="AJ140" s="7">
        <f t="shared" si="125"/>
        <v>527.87999999999965</v>
      </c>
      <c r="AK140" s="7">
        <f t="shared" si="125"/>
        <v>532.49999999999977</v>
      </c>
      <c r="AL140" s="7">
        <f t="shared" si="125"/>
        <v>537.0799999999997</v>
      </c>
      <c r="AM140" s="7">
        <f t="shared" si="125"/>
        <v>541.61999999999966</v>
      </c>
      <c r="AN140" s="7">
        <f t="shared" si="125"/>
        <v>546.11999999999966</v>
      </c>
      <c r="AO140" s="7">
        <f t="shared" si="125"/>
        <v>550.5799999999997</v>
      </c>
      <c r="AP140" s="7">
        <f t="shared" si="125"/>
        <v>554.99999999999977</v>
      </c>
      <c r="AQ140" s="7">
        <f t="shared" si="125"/>
        <v>559.37999999999965</v>
      </c>
      <c r="AR140" s="7">
        <f t="shared" si="125"/>
        <v>563.71999999999969</v>
      </c>
      <c r="AS140" s="7">
        <f t="shared" si="125"/>
        <v>568.01999999999975</v>
      </c>
      <c r="AT140" s="7">
        <f t="shared" si="125"/>
        <v>572.27999999999975</v>
      </c>
      <c r="AU140" s="7">
        <f t="shared" si="125"/>
        <v>576.49999999999977</v>
      </c>
      <c r="AV140" s="7">
        <f t="shared" si="125"/>
        <v>580.67999999999972</v>
      </c>
      <c r="AW140" s="7">
        <f t="shared" si="124"/>
        <v>584.81999999999971</v>
      </c>
      <c r="AX140" s="7">
        <f t="shared" si="124"/>
        <v>588.91999999999973</v>
      </c>
      <c r="AY140" s="7">
        <f t="shared" si="124"/>
        <v>592.97999999999968</v>
      </c>
      <c r="AZ140" s="7">
        <f t="shared" si="124"/>
        <v>596.99999999999977</v>
      </c>
      <c r="BA140" s="7">
        <f t="shared" si="124"/>
        <v>600.97999999999968</v>
      </c>
      <c r="BB140" s="7">
        <f t="shared" si="124"/>
        <v>604.91999999999973</v>
      </c>
      <c r="BC140" s="7">
        <f t="shared" si="124"/>
        <v>608.81999999999971</v>
      </c>
      <c r="BD140" s="7">
        <f t="shared" si="124"/>
        <v>612.67999999999972</v>
      </c>
      <c r="BE140" s="7">
        <f t="shared" si="124"/>
        <v>616.49999999999977</v>
      </c>
      <c r="BF140" s="7">
        <f t="shared" si="124"/>
        <v>620.27999999999975</v>
      </c>
      <c r="BG140" s="7">
        <f t="shared" si="124"/>
        <v>624.01999999999975</v>
      </c>
      <c r="BH140" s="7">
        <f t="shared" si="124"/>
        <v>627.71999999999969</v>
      </c>
      <c r="BI140" s="7">
        <f t="shared" si="124"/>
        <v>631.37999999999965</v>
      </c>
      <c r="BJ140" s="7">
        <f t="shared" si="124"/>
        <v>634.99999999999977</v>
      </c>
      <c r="BK140" s="7">
        <f t="shared" si="124"/>
        <v>638.5799999999997</v>
      </c>
      <c r="BL140" s="7">
        <f t="shared" si="128"/>
        <v>642.11999999999966</v>
      </c>
      <c r="BM140" s="7">
        <f t="shared" si="128"/>
        <v>645.61999999999966</v>
      </c>
      <c r="BN140" s="7">
        <f t="shared" si="128"/>
        <v>649.0799999999997</v>
      </c>
      <c r="BO140" s="7">
        <f t="shared" si="128"/>
        <v>652.49999999999977</v>
      </c>
      <c r="BP140" s="7">
        <f t="shared" si="128"/>
        <v>652.49999999999977</v>
      </c>
      <c r="BQ140" s="7">
        <f t="shared" si="128"/>
        <v>659.21999999999969</v>
      </c>
      <c r="BR140" s="7">
        <f t="shared" si="128"/>
        <v>662.51999999999975</v>
      </c>
      <c r="BS140" s="7">
        <f t="shared" si="128"/>
        <v>665.77999999999975</v>
      </c>
      <c r="BT140" s="7">
        <f t="shared" si="128"/>
        <v>668.99999999999977</v>
      </c>
      <c r="BU140" s="7">
        <f t="shared" si="128"/>
        <v>672.17999999999972</v>
      </c>
      <c r="BV140" s="7">
        <f t="shared" si="128"/>
        <v>675.31999999999971</v>
      </c>
      <c r="BW140" s="7">
        <f t="shared" si="128"/>
        <v>678.41999999999973</v>
      </c>
      <c r="BX140" s="7">
        <f t="shared" si="128"/>
        <v>681.47999999999968</v>
      </c>
      <c r="BY140" s="7">
        <f t="shared" si="128"/>
        <v>684.49999999999977</v>
      </c>
      <c r="BZ140" s="7">
        <f t="shared" si="128"/>
        <v>687.47999999999979</v>
      </c>
      <c r="CA140" s="7">
        <f t="shared" si="128"/>
        <v>690.41999999999973</v>
      </c>
      <c r="CB140" s="7">
        <f t="shared" si="126"/>
        <v>693.31999999999971</v>
      </c>
      <c r="CC140" s="7">
        <f t="shared" si="126"/>
        <v>696.17999999999972</v>
      </c>
      <c r="CD140" s="7">
        <f t="shared" si="126"/>
        <v>698.99999999999977</v>
      </c>
      <c r="CE140" s="7">
        <f t="shared" si="126"/>
        <v>701.77999999999975</v>
      </c>
      <c r="CF140" s="7">
        <f t="shared" si="126"/>
        <v>704.51999999999975</v>
      </c>
      <c r="CG140" s="7">
        <f t="shared" si="126"/>
        <v>707.21999999999969</v>
      </c>
      <c r="CH140" s="7">
        <f t="shared" si="126"/>
        <v>709.87999999999965</v>
      </c>
      <c r="CI140" s="7">
        <f t="shared" si="126"/>
        <v>712.49999999999977</v>
      </c>
      <c r="CJ140" s="7">
        <f t="shared" si="126"/>
        <v>715.0799999999997</v>
      </c>
      <c r="CK140" s="7">
        <f t="shared" si="126"/>
        <v>717.61999999999966</v>
      </c>
      <c r="CL140" s="7">
        <f t="shared" si="126"/>
        <v>720.11999999999966</v>
      </c>
      <c r="CM140" s="7">
        <f t="shared" si="126"/>
        <v>722.5799999999997</v>
      </c>
      <c r="CN140" s="7">
        <f t="shared" si="126"/>
        <v>724.99999999999977</v>
      </c>
      <c r="CO140" s="7">
        <f t="shared" si="126"/>
        <v>727.37999999999965</v>
      </c>
      <c r="CP140" s="7">
        <f t="shared" si="126"/>
        <v>729.7199999999998</v>
      </c>
      <c r="CQ140" s="7">
        <f t="shared" si="133"/>
        <v>732.01999999999975</v>
      </c>
      <c r="CR140" s="7">
        <f t="shared" si="133"/>
        <v>734.27999999999975</v>
      </c>
      <c r="CS140" s="7">
        <f t="shared" si="133"/>
        <v>736.49999999999977</v>
      </c>
      <c r="CT140" s="7">
        <f t="shared" si="133"/>
        <v>738.67999999999972</v>
      </c>
      <c r="CU140" s="7">
        <f t="shared" si="133"/>
        <v>740.81999999999971</v>
      </c>
      <c r="CV140" s="7">
        <f t="shared" si="133"/>
        <v>742.91999999999973</v>
      </c>
      <c r="CW140" s="7">
        <f t="shared" si="133"/>
        <v>744.97999999999968</v>
      </c>
      <c r="CX140" s="7">
        <f t="shared" si="133"/>
        <v>746.99999999999977</v>
      </c>
      <c r="CY140" s="7">
        <f t="shared" si="133"/>
        <v>748.97999999999979</v>
      </c>
      <c r="CZ140" s="7">
        <f t="shared" si="133"/>
        <v>750.91999999999973</v>
      </c>
      <c r="DA140" s="7">
        <f t="shared" si="133"/>
        <v>752.81999999999971</v>
      </c>
      <c r="DB140" s="7">
        <f t="shared" si="133"/>
        <v>754.67999999999972</v>
      </c>
      <c r="DC140" s="7">
        <f t="shared" si="133"/>
        <v>756.49999999999977</v>
      </c>
      <c r="DD140" s="7">
        <f t="shared" si="133"/>
        <v>758.27999999999975</v>
      </c>
      <c r="DE140" s="7">
        <f t="shared" si="133"/>
        <v>760.01999999999975</v>
      </c>
      <c r="DF140" s="7">
        <f t="shared" si="133"/>
        <v>761.71999999999969</v>
      </c>
      <c r="DG140" s="7">
        <f t="shared" si="132"/>
        <v>763.37999999999965</v>
      </c>
      <c r="DH140" s="7">
        <f t="shared" si="132"/>
        <v>764.99999999999977</v>
      </c>
      <c r="DI140" s="7">
        <f t="shared" si="132"/>
        <v>766.5799999999997</v>
      </c>
      <c r="DJ140" s="7">
        <f t="shared" si="132"/>
        <v>768.11999999999966</v>
      </c>
      <c r="DK140" s="7">
        <f t="shared" si="132"/>
        <v>769.61999999999966</v>
      </c>
      <c r="DL140" s="7">
        <f t="shared" si="132"/>
        <v>771.0799999999997</v>
      </c>
      <c r="DM140" s="7">
        <f t="shared" si="132"/>
        <v>772.49999999999977</v>
      </c>
      <c r="DN140" s="7">
        <f t="shared" si="132"/>
        <v>773.87999999999965</v>
      </c>
      <c r="DO140" s="7">
        <f t="shared" si="132"/>
        <v>775.2199999999998</v>
      </c>
      <c r="DP140" s="7">
        <f t="shared" si="132"/>
        <v>776.51999999999975</v>
      </c>
      <c r="DQ140" s="7">
        <f t="shared" si="132"/>
        <v>777.77999999999975</v>
      </c>
      <c r="DR140" s="7">
        <f t="shared" si="132"/>
        <v>778.99999999999977</v>
      </c>
      <c r="DS140" s="7">
        <f t="shared" si="132"/>
        <v>780.17999999999972</v>
      </c>
      <c r="DT140" s="7">
        <f t="shared" si="132"/>
        <v>781.31999999999971</v>
      </c>
      <c r="DU140" s="7">
        <f t="shared" si="132"/>
        <v>782.41999999999962</v>
      </c>
      <c r="DV140" s="7">
        <f t="shared" si="131"/>
        <v>783.47999999999968</v>
      </c>
      <c r="DW140" s="7">
        <f t="shared" si="131"/>
        <v>784.49999999999977</v>
      </c>
      <c r="DX140" s="7">
        <f t="shared" si="131"/>
        <v>785.47999999999979</v>
      </c>
      <c r="DY140" s="7">
        <f t="shared" si="131"/>
        <v>786.41999999999973</v>
      </c>
      <c r="DZ140" s="7">
        <f t="shared" si="131"/>
        <v>787.31999999999971</v>
      </c>
      <c r="EA140" s="7">
        <f t="shared" si="131"/>
        <v>788.17999999999972</v>
      </c>
      <c r="EB140" s="7">
        <f t="shared" si="131"/>
        <v>788.99999999999977</v>
      </c>
      <c r="EC140" s="7">
        <f t="shared" si="131"/>
        <v>789.77999999999975</v>
      </c>
      <c r="ED140" s="7">
        <f t="shared" si="131"/>
        <v>790.51999999999975</v>
      </c>
      <c r="EE140" s="7">
        <f t="shared" si="131"/>
        <v>791.21999999999969</v>
      </c>
      <c r="EF140" s="7">
        <f t="shared" si="130"/>
        <v>791.87999999999965</v>
      </c>
      <c r="EG140" s="7">
        <f t="shared" si="130"/>
        <v>792.49999999999977</v>
      </c>
      <c r="EH140" s="7">
        <f t="shared" si="130"/>
        <v>793.0799999999997</v>
      </c>
      <c r="EI140" s="7">
        <f t="shared" si="130"/>
        <v>793.61999999999978</v>
      </c>
      <c r="EJ140" s="7">
        <f t="shared" si="130"/>
        <v>794.11999999999966</v>
      </c>
      <c r="EK140" s="7">
        <f t="shared" si="130"/>
        <v>794.5799999999997</v>
      </c>
      <c r="EL140" s="7">
        <f t="shared" si="130"/>
        <v>794.99999999999977</v>
      </c>
      <c r="EM140" s="7">
        <f t="shared" si="130"/>
        <v>795.37999999999977</v>
      </c>
      <c r="EN140" s="7">
        <f t="shared" si="130"/>
        <v>795.7199999999998</v>
      </c>
      <c r="EO140" s="7">
        <f t="shared" si="130"/>
        <v>796.01999999999975</v>
      </c>
      <c r="EP140" s="7">
        <f t="shared" si="130"/>
        <v>796.27999999999975</v>
      </c>
      <c r="EQ140" s="7">
        <f t="shared" si="130"/>
        <v>796.49999999999977</v>
      </c>
      <c r="ER140" s="7">
        <f t="shared" si="130"/>
        <v>796.67999999999972</v>
      </c>
      <c r="ES140" s="7">
        <f t="shared" si="129"/>
        <v>796.81999999999971</v>
      </c>
      <c r="ET140" s="7">
        <f t="shared" si="129"/>
        <v>796.91999999999962</v>
      </c>
      <c r="EU140" s="7">
        <f t="shared" si="129"/>
        <v>796.97999999999968</v>
      </c>
      <c r="EV140" s="7">
        <f t="shared" si="129"/>
        <v>796.99999999999977</v>
      </c>
      <c r="EW140" s="7">
        <f t="shared" si="129"/>
        <v>796.97999999999979</v>
      </c>
      <c r="EX140" s="7">
        <f t="shared" si="129"/>
        <v>796.91999999999973</v>
      </c>
      <c r="EY140" s="7">
        <f t="shared" si="129"/>
        <v>796.81999999999971</v>
      </c>
      <c r="EZ140" s="7">
        <f t="shared" si="129"/>
        <v>796.67999999999972</v>
      </c>
      <c r="FA140" s="7">
        <f t="shared" si="129"/>
        <v>796.49999999999977</v>
      </c>
      <c r="FB140" s="7">
        <f t="shared" si="129"/>
        <v>796.27999999999975</v>
      </c>
      <c r="FC140" s="7">
        <f t="shared" si="129"/>
        <v>796.01999999999975</v>
      </c>
      <c r="FD140" s="7">
        <f t="shared" si="129"/>
        <v>795.71999999999969</v>
      </c>
      <c r="FE140" s="7">
        <f t="shared" si="129"/>
        <v>795.37999999999965</v>
      </c>
      <c r="FF140" s="7">
        <f t="shared" si="129"/>
        <v>794.99999999999977</v>
      </c>
      <c r="FG140" s="7">
        <f t="shared" si="129"/>
        <v>794.5799999999997</v>
      </c>
      <c r="FH140" s="7">
        <f t="shared" si="122"/>
        <v>794.11999999999978</v>
      </c>
      <c r="FI140" s="7">
        <f t="shared" si="122"/>
        <v>793.61999999999966</v>
      </c>
      <c r="FJ140" s="7">
        <f t="shared" si="122"/>
        <v>793.0799999999997</v>
      </c>
      <c r="FK140" s="7">
        <f t="shared" si="122"/>
        <v>792.49999999999977</v>
      </c>
      <c r="FL140" s="7">
        <f t="shared" si="122"/>
        <v>791.87999999999965</v>
      </c>
      <c r="FM140" s="7">
        <f t="shared" si="122"/>
        <v>791.2199999999998</v>
      </c>
      <c r="FN140" s="7">
        <f t="shared" si="122"/>
        <v>790.51999999999975</v>
      </c>
      <c r="FO140" s="7">
        <f t="shared" si="122"/>
        <v>789.77999999999975</v>
      </c>
      <c r="FP140" s="7">
        <f t="shared" si="122"/>
        <v>788.99999999999977</v>
      </c>
      <c r="FQ140" s="7">
        <f t="shared" si="122"/>
        <v>788.17999999999961</v>
      </c>
      <c r="FR140" s="7">
        <f t="shared" si="120"/>
        <v>787.31999999999971</v>
      </c>
      <c r="FS140" s="7">
        <f t="shared" si="120"/>
        <v>786.41999999999962</v>
      </c>
      <c r="FT140" s="7">
        <f t="shared" si="120"/>
        <v>785.47999999999979</v>
      </c>
      <c r="FU140" s="7">
        <f t="shared" si="119"/>
        <v>784.49999999999977</v>
      </c>
      <c r="FV140" s="7">
        <f t="shared" si="119"/>
        <v>783.47999999999956</v>
      </c>
      <c r="FW140" s="7">
        <f t="shared" si="119"/>
        <v>783.47999999999956</v>
      </c>
      <c r="FX140" s="7">
        <f t="shared" si="119"/>
        <v>781.31999999999971</v>
      </c>
      <c r="FY140" s="7">
        <f t="shared" si="119"/>
        <v>780.17999999999984</v>
      </c>
      <c r="FZ140" s="7">
        <f t="shared" si="119"/>
        <v>778.99999999999977</v>
      </c>
      <c r="GA140" s="7">
        <f t="shared" si="119"/>
        <v>777.77999999999963</v>
      </c>
      <c r="GB140" s="7">
        <f t="shared" si="119"/>
        <v>776.51999999999975</v>
      </c>
      <c r="GC140" s="7">
        <f t="shared" si="118"/>
        <v>775.21999999999969</v>
      </c>
      <c r="GD140" s="7">
        <f t="shared" si="118"/>
        <v>773.87999999999977</v>
      </c>
      <c r="GE140" s="7">
        <f t="shared" si="118"/>
        <v>772.49999999999977</v>
      </c>
      <c r="GF140" s="7">
        <f t="shared" si="118"/>
        <v>771.0799999999997</v>
      </c>
      <c r="GG140" s="7">
        <f t="shared" si="118"/>
        <v>769.61999999999978</v>
      </c>
      <c r="GH140" s="7">
        <f t="shared" si="118"/>
        <v>768.11999999999966</v>
      </c>
      <c r="GI140" s="7">
        <f t="shared" si="107"/>
        <v>766.57999999999981</v>
      </c>
      <c r="GJ140" s="7">
        <f t="shared" si="106"/>
        <v>764.99999999999966</v>
      </c>
      <c r="GK140" s="7">
        <f t="shared" si="106"/>
        <v>763.37999999999965</v>
      </c>
      <c r="GL140" s="7">
        <f t="shared" si="106"/>
        <v>761.71999999999969</v>
      </c>
      <c r="GM140" s="7">
        <f t="shared" si="127"/>
        <v>760.01999999999964</v>
      </c>
      <c r="GN140" s="7">
        <f t="shared" si="127"/>
        <v>758.27999999999986</v>
      </c>
      <c r="GO140" s="7">
        <f t="shared" si="127"/>
        <v>756.49999999999966</v>
      </c>
      <c r="GP140" s="7">
        <f t="shared" si="127"/>
        <v>754.67999999999961</v>
      </c>
      <c r="GQ140" s="7">
        <f t="shared" si="127"/>
        <v>752.81999999999982</v>
      </c>
      <c r="GR140" s="7">
        <f t="shared" si="127"/>
        <v>750.91999999999973</v>
      </c>
      <c r="GS140" s="7">
        <f t="shared" si="127"/>
        <v>748.97999999999979</v>
      </c>
      <c r="GT140" s="7">
        <f t="shared" si="127"/>
        <v>746.99999999999966</v>
      </c>
    </row>
    <row r="141" spans="1:202" x14ac:dyDescent="0.25">
      <c r="A141" s="1">
        <f t="shared" ref="A141:A204" si="134">A140+0.1</f>
        <v>13.099999999999969</v>
      </c>
      <c r="B141" s="7">
        <f t="shared" si="123"/>
        <v>347.77999999999975</v>
      </c>
      <c r="C141" s="7">
        <f t="shared" si="123"/>
        <v>353.75999999999976</v>
      </c>
      <c r="D141" s="7">
        <f t="shared" si="123"/>
        <v>359.69999999999976</v>
      </c>
      <c r="E141" s="7">
        <f t="shared" si="123"/>
        <v>365.59999999999974</v>
      </c>
      <c r="F141" s="7">
        <f t="shared" si="123"/>
        <v>371.45999999999975</v>
      </c>
      <c r="G141" s="7">
        <f t="shared" si="123"/>
        <v>377.27999999999975</v>
      </c>
      <c r="H141" s="7">
        <f t="shared" si="123"/>
        <v>383.05999999999972</v>
      </c>
      <c r="I141" s="7">
        <f t="shared" si="123"/>
        <v>388.79999999999973</v>
      </c>
      <c r="J141" s="7">
        <f t="shared" si="123"/>
        <v>394.49999999999977</v>
      </c>
      <c r="K141" s="7">
        <f t="shared" si="123"/>
        <v>400.15999999999974</v>
      </c>
      <c r="L141" s="7">
        <f t="shared" si="123"/>
        <v>405.77999999999975</v>
      </c>
      <c r="M141" s="7">
        <f t="shared" si="123"/>
        <v>411.35999999999979</v>
      </c>
      <c r="N141" s="7">
        <f t="shared" si="123"/>
        <v>416.89999999999975</v>
      </c>
      <c r="O141" s="7">
        <f t="shared" si="123"/>
        <v>422.39999999999975</v>
      </c>
      <c r="P141" s="7">
        <f t="shared" si="123"/>
        <v>427.85999999999973</v>
      </c>
      <c r="Q141" s="7">
        <f t="shared" si="123"/>
        <v>433.27999999999975</v>
      </c>
      <c r="R141" s="7">
        <f t="shared" si="121"/>
        <v>438.65999999999974</v>
      </c>
      <c r="S141" s="7">
        <f t="shared" si="121"/>
        <v>443.99999999999977</v>
      </c>
      <c r="T141" s="7">
        <f t="shared" si="121"/>
        <v>449.29999999999973</v>
      </c>
      <c r="U141" s="7">
        <f t="shared" si="121"/>
        <v>454.55999999999972</v>
      </c>
      <c r="V141" s="7">
        <f t="shared" si="121"/>
        <v>459.77999999999975</v>
      </c>
      <c r="W141" s="7">
        <f t="shared" si="121"/>
        <v>464.95999999999975</v>
      </c>
      <c r="X141" s="7">
        <f t="shared" si="121"/>
        <v>470.09999999999974</v>
      </c>
      <c r="Y141" s="7">
        <f t="shared" si="121"/>
        <v>475.1999999999997</v>
      </c>
      <c r="Z141" s="7">
        <f t="shared" si="121"/>
        <v>480.25999999999976</v>
      </c>
      <c r="AA141" s="7">
        <f t="shared" si="121"/>
        <v>485.27999999999975</v>
      </c>
      <c r="AB141" s="7">
        <f t="shared" si="121"/>
        <v>490.25999999999976</v>
      </c>
      <c r="AC141" s="7">
        <f t="shared" si="121"/>
        <v>495.19999999999976</v>
      </c>
      <c r="AD141" s="7">
        <f t="shared" si="121"/>
        <v>500.09999999999974</v>
      </c>
      <c r="AE141" s="7">
        <f t="shared" si="121"/>
        <v>504.95999999999975</v>
      </c>
      <c r="AF141" s="7">
        <f t="shared" si="121"/>
        <v>509.77999999999975</v>
      </c>
      <c r="AG141" s="7">
        <f t="shared" si="125"/>
        <v>514.55999999999972</v>
      </c>
      <c r="AH141" s="7">
        <f t="shared" si="125"/>
        <v>519.29999999999973</v>
      </c>
      <c r="AI141" s="7">
        <f t="shared" si="125"/>
        <v>523.99999999999977</v>
      </c>
      <c r="AJ141" s="7">
        <f t="shared" si="125"/>
        <v>528.65999999999974</v>
      </c>
      <c r="AK141" s="7">
        <f t="shared" si="125"/>
        <v>533.27999999999975</v>
      </c>
      <c r="AL141" s="7">
        <f t="shared" si="125"/>
        <v>537.85999999999979</v>
      </c>
      <c r="AM141" s="7">
        <f t="shared" si="125"/>
        <v>542.39999999999975</v>
      </c>
      <c r="AN141" s="7">
        <f t="shared" si="125"/>
        <v>546.89999999999975</v>
      </c>
      <c r="AO141" s="7">
        <f t="shared" si="125"/>
        <v>551.35999999999979</v>
      </c>
      <c r="AP141" s="7">
        <f t="shared" si="125"/>
        <v>555.77999999999975</v>
      </c>
      <c r="AQ141" s="7">
        <f t="shared" si="125"/>
        <v>560.15999999999974</v>
      </c>
      <c r="AR141" s="7">
        <f t="shared" si="125"/>
        <v>564.49999999999977</v>
      </c>
      <c r="AS141" s="7">
        <f t="shared" si="125"/>
        <v>568.79999999999973</v>
      </c>
      <c r="AT141" s="7">
        <f t="shared" si="125"/>
        <v>573.05999999999972</v>
      </c>
      <c r="AU141" s="7">
        <f t="shared" si="125"/>
        <v>577.27999999999975</v>
      </c>
      <c r="AV141" s="7">
        <f t="shared" si="125"/>
        <v>581.45999999999981</v>
      </c>
      <c r="AW141" s="7">
        <f t="shared" si="124"/>
        <v>585.59999999999968</v>
      </c>
      <c r="AX141" s="7">
        <f t="shared" si="124"/>
        <v>589.6999999999997</v>
      </c>
      <c r="AY141" s="7">
        <f t="shared" si="124"/>
        <v>593.75999999999976</v>
      </c>
      <c r="AZ141" s="7">
        <f t="shared" si="124"/>
        <v>597.77999999999975</v>
      </c>
      <c r="BA141" s="7">
        <f t="shared" si="124"/>
        <v>601.75999999999976</v>
      </c>
      <c r="BB141" s="7">
        <f t="shared" si="124"/>
        <v>605.6999999999997</v>
      </c>
      <c r="BC141" s="7">
        <f t="shared" si="124"/>
        <v>609.59999999999968</v>
      </c>
      <c r="BD141" s="7">
        <f t="shared" si="124"/>
        <v>613.45999999999981</v>
      </c>
      <c r="BE141" s="7">
        <f t="shared" si="124"/>
        <v>617.27999999999975</v>
      </c>
      <c r="BF141" s="7">
        <f t="shared" si="124"/>
        <v>621.05999999999972</v>
      </c>
      <c r="BG141" s="7">
        <f t="shared" si="124"/>
        <v>624.79999999999973</v>
      </c>
      <c r="BH141" s="7">
        <f t="shared" si="124"/>
        <v>628.49999999999977</v>
      </c>
      <c r="BI141" s="7">
        <f t="shared" si="124"/>
        <v>632.15999999999974</v>
      </c>
      <c r="BJ141" s="7">
        <f t="shared" si="124"/>
        <v>635.77999999999975</v>
      </c>
      <c r="BK141" s="7">
        <f t="shared" si="124"/>
        <v>639.35999999999979</v>
      </c>
      <c r="BL141" s="7">
        <f t="shared" si="128"/>
        <v>642.89999999999975</v>
      </c>
      <c r="BM141" s="7">
        <f t="shared" si="128"/>
        <v>646.39999999999975</v>
      </c>
      <c r="BN141" s="7">
        <f t="shared" si="128"/>
        <v>649.85999999999967</v>
      </c>
      <c r="BO141" s="7">
        <f t="shared" si="128"/>
        <v>653.27999999999975</v>
      </c>
      <c r="BP141" s="7">
        <f t="shared" si="128"/>
        <v>653.27999999999975</v>
      </c>
      <c r="BQ141" s="7">
        <f t="shared" si="128"/>
        <v>659.99999999999977</v>
      </c>
      <c r="BR141" s="7">
        <f t="shared" si="128"/>
        <v>663.29999999999973</v>
      </c>
      <c r="BS141" s="7">
        <f t="shared" si="128"/>
        <v>666.55999999999972</v>
      </c>
      <c r="BT141" s="7">
        <f t="shared" si="128"/>
        <v>669.77999999999975</v>
      </c>
      <c r="BU141" s="7">
        <f t="shared" si="128"/>
        <v>672.95999999999981</v>
      </c>
      <c r="BV141" s="7">
        <f t="shared" si="128"/>
        <v>676.09999999999968</v>
      </c>
      <c r="BW141" s="7">
        <f t="shared" si="128"/>
        <v>679.19999999999982</v>
      </c>
      <c r="BX141" s="7">
        <f t="shared" si="128"/>
        <v>682.25999999999976</v>
      </c>
      <c r="BY141" s="7">
        <f t="shared" si="128"/>
        <v>685.27999999999975</v>
      </c>
      <c r="BZ141" s="7">
        <f t="shared" si="128"/>
        <v>688.25999999999976</v>
      </c>
      <c r="CA141" s="7">
        <f t="shared" si="128"/>
        <v>691.1999999999997</v>
      </c>
      <c r="CB141" s="7">
        <f t="shared" si="126"/>
        <v>694.09999999999968</v>
      </c>
      <c r="CC141" s="7">
        <f t="shared" si="126"/>
        <v>696.95999999999981</v>
      </c>
      <c r="CD141" s="7">
        <f t="shared" si="126"/>
        <v>699.77999999999975</v>
      </c>
      <c r="CE141" s="7">
        <f t="shared" si="126"/>
        <v>702.55999999999972</v>
      </c>
      <c r="CF141" s="7">
        <f t="shared" si="126"/>
        <v>705.29999999999973</v>
      </c>
      <c r="CG141" s="7">
        <f t="shared" si="126"/>
        <v>707.99999999999977</v>
      </c>
      <c r="CH141" s="7">
        <f t="shared" si="126"/>
        <v>710.65999999999974</v>
      </c>
      <c r="CI141" s="7">
        <f t="shared" si="126"/>
        <v>713.27999999999975</v>
      </c>
      <c r="CJ141" s="7">
        <f t="shared" si="126"/>
        <v>715.85999999999979</v>
      </c>
      <c r="CK141" s="7">
        <f t="shared" si="126"/>
        <v>718.39999999999975</v>
      </c>
      <c r="CL141" s="7">
        <f t="shared" si="126"/>
        <v>720.89999999999975</v>
      </c>
      <c r="CM141" s="7">
        <f t="shared" si="126"/>
        <v>723.35999999999967</v>
      </c>
      <c r="CN141" s="7">
        <f t="shared" si="126"/>
        <v>725.77999999999975</v>
      </c>
      <c r="CO141" s="7">
        <f t="shared" si="126"/>
        <v>728.15999999999974</v>
      </c>
      <c r="CP141" s="7">
        <f t="shared" si="126"/>
        <v>730.49999999999977</v>
      </c>
      <c r="CQ141" s="7">
        <f t="shared" si="133"/>
        <v>732.79999999999973</v>
      </c>
      <c r="CR141" s="7">
        <f t="shared" si="133"/>
        <v>735.05999999999972</v>
      </c>
      <c r="CS141" s="7">
        <f t="shared" si="133"/>
        <v>737.27999999999975</v>
      </c>
      <c r="CT141" s="7">
        <f t="shared" si="133"/>
        <v>739.45999999999981</v>
      </c>
      <c r="CU141" s="7">
        <f t="shared" si="133"/>
        <v>741.5999999999998</v>
      </c>
      <c r="CV141" s="7">
        <f t="shared" si="133"/>
        <v>743.6999999999997</v>
      </c>
      <c r="CW141" s="7">
        <f t="shared" si="133"/>
        <v>745.75999999999976</v>
      </c>
      <c r="CX141" s="7">
        <f t="shared" si="133"/>
        <v>747.77999999999975</v>
      </c>
      <c r="CY141" s="7">
        <f t="shared" si="133"/>
        <v>749.75999999999976</v>
      </c>
      <c r="CZ141" s="7">
        <f t="shared" si="133"/>
        <v>751.69999999999982</v>
      </c>
      <c r="DA141" s="7">
        <f t="shared" si="133"/>
        <v>753.59999999999968</v>
      </c>
      <c r="DB141" s="7">
        <f t="shared" si="133"/>
        <v>755.45999999999981</v>
      </c>
      <c r="DC141" s="7">
        <f t="shared" si="133"/>
        <v>757.27999999999975</v>
      </c>
      <c r="DD141" s="7">
        <f t="shared" si="133"/>
        <v>759.05999999999972</v>
      </c>
      <c r="DE141" s="7">
        <f t="shared" si="133"/>
        <v>760.79999999999973</v>
      </c>
      <c r="DF141" s="7">
        <f t="shared" si="133"/>
        <v>762.49999999999977</v>
      </c>
      <c r="DG141" s="7">
        <f t="shared" si="132"/>
        <v>764.15999999999974</v>
      </c>
      <c r="DH141" s="7">
        <f t="shared" si="132"/>
        <v>765.77999999999975</v>
      </c>
      <c r="DI141" s="7">
        <f t="shared" si="132"/>
        <v>767.35999999999979</v>
      </c>
      <c r="DJ141" s="7">
        <f t="shared" si="132"/>
        <v>768.89999999999975</v>
      </c>
      <c r="DK141" s="7">
        <f t="shared" si="132"/>
        <v>770.39999999999975</v>
      </c>
      <c r="DL141" s="7">
        <f t="shared" si="132"/>
        <v>771.85999999999967</v>
      </c>
      <c r="DM141" s="7">
        <f t="shared" si="132"/>
        <v>773.27999999999975</v>
      </c>
      <c r="DN141" s="7">
        <f t="shared" si="132"/>
        <v>774.65999999999974</v>
      </c>
      <c r="DO141" s="7">
        <f t="shared" si="132"/>
        <v>775.99999999999977</v>
      </c>
      <c r="DP141" s="7">
        <f t="shared" si="132"/>
        <v>777.29999999999973</v>
      </c>
      <c r="DQ141" s="7">
        <f t="shared" si="132"/>
        <v>778.55999999999972</v>
      </c>
      <c r="DR141" s="7">
        <f t="shared" si="132"/>
        <v>779.77999999999975</v>
      </c>
      <c r="DS141" s="7">
        <f t="shared" si="132"/>
        <v>780.95999999999981</v>
      </c>
      <c r="DT141" s="7">
        <f t="shared" si="132"/>
        <v>782.0999999999998</v>
      </c>
      <c r="DU141" s="7">
        <f t="shared" si="132"/>
        <v>783.1999999999997</v>
      </c>
      <c r="DV141" s="7">
        <f t="shared" si="131"/>
        <v>784.25999999999976</v>
      </c>
      <c r="DW141" s="7">
        <f t="shared" si="131"/>
        <v>785.27999999999975</v>
      </c>
      <c r="DX141" s="7">
        <f t="shared" si="131"/>
        <v>786.25999999999976</v>
      </c>
      <c r="DY141" s="7">
        <f t="shared" si="131"/>
        <v>787.19999999999982</v>
      </c>
      <c r="DZ141" s="7">
        <f t="shared" si="131"/>
        <v>788.09999999999968</v>
      </c>
      <c r="EA141" s="7">
        <f t="shared" si="131"/>
        <v>788.95999999999981</v>
      </c>
      <c r="EB141" s="7">
        <f t="shared" si="131"/>
        <v>789.77999999999975</v>
      </c>
      <c r="EC141" s="7">
        <f t="shared" si="131"/>
        <v>790.55999999999972</v>
      </c>
      <c r="ED141" s="7">
        <f t="shared" si="131"/>
        <v>791.29999999999973</v>
      </c>
      <c r="EE141" s="7">
        <f t="shared" si="131"/>
        <v>791.99999999999977</v>
      </c>
      <c r="EF141" s="7">
        <f t="shared" si="130"/>
        <v>792.65999999999974</v>
      </c>
      <c r="EG141" s="7">
        <f t="shared" si="130"/>
        <v>793.27999999999975</v>
      </c>
      <c r="EH141" s="7">
        <f t="shared" si="130"/>
        <v>793.85999999999979</v>
      </c>
      <c r="EI141" s="7">
        <f t="shared" si="130"/>
        <v>794.39999999999975</v>
      </c>
      <c r="EJ141" s="7">
        <f t="shared" si="130"/>
        <v>794.89999999999975</v>
      </c>
      <c r="EK141" s="7">
        <f t="shared" si="130"/>
        <v>795.35999999999967</v>
      </c>
      <c r="EL141" s="7">
        <f t="shared" si="130"/>
        <v>795.77999999999975</v>
      </c>
      <c r="EM141" s="7">
        <f t="shared" si="130"/>
        <v>796.15999999999974</v>
      </c>
      <c r="EN141" s="7">
        <f t="shared" si="130"/>
        <v>796.49999999999977</v>
      </c>
      <c r="EO141" s="7">
        <f t="shared" si="130"/>
        <v>796.79999999999973</v>
      </c>
      <c r="EP141" s="7">
        <f t="shared" si="130"/>
        <v>797.05999999999972</v>
      </c>
      <c r="EQ141" s="7">
        <f t="shared" si="130"/>
        <v>797.27999999999975</v>
      </c>
      <c r="ER141" s="7">
        <f t="shared" si="130"/>
        <v>797.45999999999981</v>
      </c>
      <c r="ES141" s="7">
        <f t="shared" si="129"/>
        <v>797.5999999999998</v>
      </c>
      <c r="ET141" s="7">
        <f t="shared" si="129"/>
        <v>797.6999999999997</v>
      </c>
      <c r="EU141" s="7">
        <f t="shared" si="129"/>
        <v>797.75999999999976</v>
      </c>
      <c r="EV141" s="7">
        <f t="shared" si="129"/>
        <v>797.77999999999975</v>
      </c>
      <c r="EW141" s="7">
        <f t="shared" si="129"/>
        <v>797.75999999999976</v>
      </c>
      <c r="EX141" s="7">
        <f t="shared" si="129"/>
        <v>797.69999999999982</v>
      </c>
      <c r="EY141" s="7">
        <f t="shared" si="129"/>
        <v>797.59999999999968</v>
      </c>
      <c r="EZ141" s="7">
        <f t="shared" si="129"/>
        <v>797.4599999999997</v>
      </c>
      <c r="FA141" s="7">
        <f t="shared" si="129"/>
        <v>797.27999999999975</v>
      </c>
      <c r="FB141" s="7">
        <f t="shared" si="129"/>
        <v>797.05999999999972</v>
      </c>
      <c r="FC141" s="7">
        <f t="shared" si="129"/>
        <v>796.79999999999973</v>
      </c>
      <c r="FD141" s="7">
        <f t="shared" si="129"/>
        <v>796.49999999999977</v>
      </c>
      <c r="FE141" s="7">
        <f t="shared" si="129"/>
        <v>796.15999999999974</v>
      </c>
      <c r="FF141" s="7">
        <f t="shared" si="129"/>
        <v>795.77999999999975</v>
      </c>
      <c r="FG141" s="7">
        <f t="shared" si="129"/>
        <v>795.35999999999967</v>
      </c>
      <c r="FH141" s="7">
        <f t="shared" si="122"/>
        <v>794.89999999999975</v>
      </c>
      <c r="FI141" s="7">
        <f t="shared" si="122"/>
        <v>794.39999999999975</v>
      </c>
      <c r="FJ141" s="7">
        <f t="shared" si="122"/>
        <v>793.85999999999979</v>
      </c>
      <c r="FK141" s="7">
        <f t="shared" si="122"/>
        <v>793.27999999999975</v>
      </c>
      <c r="FL141" s="7">
        <f t="shared" si="122"/>
        <v>792.65999999999963</v>
      </c>
      <c r="FM141" s="7">
        <f t="shared" si="122"/>
        <v>791.99999999999977</v>
      </c>
      <c r="FN141" s="7">
        <f t="shared" si="122"/>
        <v>791.29999999999973</v>
      </c>
      <c r="FO141" s="7">
        <f t="shared" si="122"/>
        <v>790.55999999999983</v>
      </c>
      <c r="FP141" s="7">
        <f t="shared" si="122"/>
        <v>789.77999999999975</v>
      </c>
      <c r="FQ141" s="7">
        <f t="shared" si="122"/>
        <v>788.9599999999997</v>
      </c>
      <c r="FR141" s="7">
        <f t="shared" si="120"/>
        <v>788.0999999999998</v>
      </c>
      <c r="FS141" s="7">
        <f t="shared" si="120"/>
        <v>787.1999999999997</v>
      </c>
      <c r="FT141" s="7">
        <f t="shared" si="120"/>
        <v>786.25999999999976</v>
      </c>
      <c r="FU141" s="7">
        <f t="shared" si="119"/>
        <v>785.27999999999975</v>
      </c>
      <c r="FV141" s="7">
        <f t="shared" si="119"/>
        <v>784.25999999999965</v>
      </c>
      <c r="FW141" s="7">
        <f t="shared" si="119"/>
        <v>784.25999999999965</v>
      </c>
      <c r="FX141" s="7">
        <f t="shared" si="119"/>
        <v>782.09999999999968</v>
      </c>
      <c r="FY141" s="7">
        <f t="shared" si="119"/>
        <v>780.95999999999981</v>
      </c>
      <c r="FZ141" s="7">
        <f t="shared" si="119"/>
        <v>779.77999999999975</v>
      </c>
      <c r="GA141" s="7">
        <f t="shared" si="119"/>
        <v>778.55999999999972</v>
      </c>
      <c r="GB141" s="7">
        <f t="shared" si="119"/>
        <v>777.29999999999973</v>
      </c>
      <c r="GC141" s="7">
        <f t="shared" si="118"/>
        <v>775.99999999999977</v>
      </c>
      <c r="GD141" s="7">
        <f t="shared" si="118"/>
        <v>774.65999999999985</v>
      </c>
      <c r="GE141" s="7">
        <f t="shared" si="118"/>
        <v>773.27999999999975</v>
      </c>
      <c r="GF141" s="7">
        <f t="shared" si="118"/>
        <v>771.85999999999967</v>
      </c>
      <c r="GG141" s="7">
        <f t="shared" si="118"/>
        <v>770.39999999999986</v>
      </c>
      <c r="GH141" s="7">
        <f t="shared" si="118"/>
        <v>768.89999999999975</v>
      </c>
      <c r="GI141" s="7">
        <f t="shared" si="107"/>
        <v>767.35999999999979</v>
      </c>
      <c r="GJ141" s="7">
        <f t="shared" si="106"/>
        <v>765.77999999999975</v>
      </c>
      <c r="GK141" s="7">
        <f t="shared" si="106"/>
        <v>764.15999999999974</v>
      </c>
      <c r="GL141" s="7">
        <f t="shared" si="106"/>
        <v>762.49999999999977</v>
      </c>
      <c r="GM141" s="7">
        <f t="shared" si="127"/>
        <v>760.79999999999973</v>
      </c>
      <c r="GN141" s="7">
        <f t="shared" si="127"/>
        <v>759.05999999999983</v>
      </c>
      <c r="GO141" s="7">
        <f t="shared" si="127"/>
        <v>757.27999999999975</v>
      </c>
      <c r="GP141" s="7">
        <f t="shared" si="127"/>
        <v>755.4599999999997</v>
      </c>
      <c r="GQ141" s="7">
        <f t="shared" si="127"/>
        <v>753.5999999999998</v>
      </c>
      <c r="GR141" s="7">
        <f t="shared" si="127"/>
        <v>751.6999999999997</v>
      </c>
      <c r="GS141" s="7">
        <f t="shared" si="127"/>
        <v>749.75999999999988</v>
      </c>
      <c r="GT141" s="7">
        <f t="shared" si="127"/>
        <v>747.77999999999975</v>
      </c>
    </row>
    <row r="142" spans="1:202" x14ac:dyDescent="0.25">
      <c r="A142" s="1">
        <f t="shared" si="134"/>
        <v>13.199999999999969</v>
      </c>
      <c r="B142" s="7">
        <f t="shared" si="123"/>
        <v>348.51999999999975</v>
      </c>
      <c r="C142" s="7">
        <f t="shared" si="123"/>
        <v>354.49999999999977</v>
      </c>
      <c r="D142" s="7">
        <f t="shared" si="123"/>
        <v>360.43999999999977</v>
      </c>
      <c r="E142" s="7">
        <f t="shared" si="123"/>
        <v>366.33999999999975</v>
      </c>
      <c r="F142" s="7">
        <f t="shared" si="123"/>
        <v>372.19999999999976</v>
      </c>
      <c r="G142" s="7">
        <f t="shared" si="123"/>
        <v>378.01999999999975</v>
      </c>
      <c r="H142" s="7">
        <f t="shared" si="123"/>
        <v>383.79999999999973</v>
      </c>
      <c r="I142" s="7">
        <f t="shared" si="123"/>
        <v>389.53999999999974</v>
      </c>
      <c r="J142" s="7">
        <f t="shared" si="123"/>
        <v>395.23999999999978</v>
      </c>
      <c r="K142" s="7">
        <f t="shared" si="123"/>
        <v>400.89999999999975</v>
      </c>
      <c r="L142" s="7">
        <f t="shared" si="123"/>
        <v>406.51999999999975</v>
      </c>
      <c r="M142" s="7">
        <f t="shared" si="123"/>
        <v>412.0999999999998</v>
      </c>
      <c r="N142" s="7">
        <f t="shared" si="123"/>
        <v>417.63999999999976</v>
      </c>
      <c r="O142" s="7">
        <f t="shared" si="123"/>
        <v>423.13999999999976</v>
      </c>
      <c r="P142" s="7">
        <f t="shared" si="123"/>
        <v>428.59999999999974</v>
      </c>
      <c r="Q142" s="7">
        <f t="shared" si="123"/>
        <v>434.01999999999975</v>
      </c>
      <c r="R142" s="7">
        <f t="shared" si="121"/>
        <v>439.39999999999975</v>
      </c>
      <c r="S142" s="7">
        <f t="shared" si="121"/>
        <v>444.73999999999978</v>
      </c>
      <c r="T142" s="7">
        <f t="shared" si="121"/>
        <v>450.03999999999974</v>
      </c>
      <c r="U142" s="7">
        <f t="shared" si="121"/>
        <v>455.29999999999973</v>
      </c>
      <c r="V142" s="7">
        <f t="shared" si="121"/>
        <v>460.51999999999975</v>
      </c>
      <c r="W142" s="7">
        <f t="shared" si="121"/>
        <v>465.69999999999976</v>
      </c>
      <c r="X142" s="7">
        <f t="shared" si="121"/>
        <v>470.83999999999975</v>
      </c>
      <c r="Y142" s="7">
        <f t="shared" si="121"/>
        <v>475.93999999999971</v>
      </c>
      <c r="Z142" s="7">
        <f t="shared" si="121"/>
        <v>480.99999999999977</v>
      </c>
      <c r="AA142" s="7">
        <f t="shared" si="121"/>
        <v>486.01999999999975</v>
      </c>
      <c r="AB142" s="7">
        <f t="shared" si="121"/>
        <v>490.99999999999977</v>
      </c>
      <c r="AC142" s="7">
        <f t="shared" si="121"/>
        <v>495.93999999999977</v>
      </c>
      <c r="AD142" s="7">
        <f t="shared" si="121"/>
        <v>500.83999999999975</v>
      </c>
      <c r="AE142" s="7">
        <f t="shared" si="121"/>
        <v>505.69999999999976</v>
      </c>
      <c r="AF142" s="7">
        <f t="shared" si="121"/>
        <v>510.51999999999975</v>
      </c>
      <c r="AG142" s="7">
        <f t="shared" si="125"/>
        <v>515.29999999999973</v>
      </c>
      <c r="AH142" s="7">
        <f t="shared" si="125"/>
        <v>520.03999999999974</v>
      </c>
      <c r="AI142" s="7">
        <f t="shared" si="125"/>
        <v>524.73999999999978</v>
      </c>
      <c r="AJ142" s="7">
        <f t="shared" si="125"/>
        <v>529.39999999999975</v>
      </c>
      <c r="AK142" s="7">
        <f t="shared" si="125"/>
        <v>534.01999999999975</v>
      </c>
      <c r="AL142" s="7">
        <f t="shared" si="125"/>
        <v>538.5999999999998</v>
      </c>
      <c r="AM142" s="7">
        <f t="shared" si="125"/>
        <v>543.13999999999976</v>
      </c>
      <c r="AN142" s="7">
        <f t="shared" si="125"/>
        <v>547.63999999999976</v>
      </c>
      <c r="AO142" s="7">
        <f t="shared" si="125"/>
        <v>552.0999999999998</v>
      </c>
      <c r="AP142" s="7">
        <f t="shared" si="125"/>
        <v>556.51999999999975</v>
      </c>
      <c r="AQ142" s="7">
        <f t="shared" si="125"/>
        <v>560.89999999999975</v>
      </c>
      <c r="AR142" s="7">
        <f t="shared" si="125"/>
        <v>565.23999999999978</v>
      </c>
      <c r="AS142" s="7">
        <f t="shared" si="125"/>
        <v>569.53999999999974</v>
      </c>
      <c r="AT142" s="7">
        <f t="shared" si="125"/>
        <v>573.79999999999973</v>
      </c>
      <c r="AU142" s="7">
        <f t="shared" si="125"/>
        <v>578.01999999999975</v>
      </c>
      <c r="AV142" s="7">
        <f t="shared" si="125"/>
        <v>582.19999999999982</v>
      </c>
      <c r="AW142" s="7">
        <f t="shared" si="124"/>
        <v>586.33999999999969</v>
      </c>
      <c r="AX142" s="7">
        <f t="shared" si="124"/>
        <v>590.43999999999971</v>
      </c>
      <c r="AY142" s="7">
        <f t="shared" si="124"/>
        <v>594.49999999999977</v>
      </c>
      <c r="AZ142" s="7">
        <f t="shared" si="124"/>
        <v>598.51999999999975</v>
      </c>
      <c r="BA142" s="7">
        <f t="shared" si="124"/>
        <v>602.49999999999977</v>
      </c>
      <c r="BB142" s="7">
        <f t="shared" si="124"/>
        <v>606.43999999999971</v>
      </c>
      <c r="BC142" s="7">
        <f t="shared" si="124"/>
        <v>610.33999999999969</v>
      </c>
      <c r="BD142" s="7">
        <f t="shared" si="124"/>
        <v>614.19999999999982</v>
      </c>
      <c r="BE142" s="7">
        <f t="shared" si="124"/>
        <v>618.01999999999975</v>
      </c>
      <c r="BF142" s="7">
        <f t="shared" si="124"/>
        <v>621.79999999999973</v>
      </c>
      <c r="BG142" s="7">
        <f t="shared" si="124"/>
        <v>625.53999999999974</v>
      </c>
      <c r="BH142" s="7">
        <f t="shared" si="124"/>
        <v>629.23999999999978</v>
      </c>
      <c r="BI142" s="7">
        <f t="shared" si="124"/>
        <v>632.89999999999975</v>
      </c>
      <c r="BJ142" s="7">
        <f t="shared" si="124"/>
        <v>636.51999999999975</v>
      </c>
      <c r="BK142" s="7">
        <f t="shared" si="124"/>
        <v>640.0999999999998</v>
      </c>
      <c r="BL142" s="7">
        <f t="shared" si="128"/>
        <v>643.63999999999976</v>
      </c>
      <c r="BM142" s="7">
        <f t="shared" si="128"/>
        <v>647.13999999999976</v>
      </c>
      <c r="BN142" s="7">
        <f t="shared" si="128"/>
        <v>650.59999999999968</v>
      </c>
      <c r="BO142" s="7">
        <f t="shared" si="128"/>
        <v>654.01999999999975</v>
      </c>
      <c r="BP142" s="7">
        <f t="shared" si="128"/>
        <v>654.01999999999975</v>
      </c>
      <c r="BQ142" s="7">
        <f t="shared" si="128"/>
        <v>660.73999999999978</v>
      </c>
      <c r="BR142" s="7">
        <f t="shared" si="128"/>
        <v>664.03999999999974</v>
      </c>
      <c r="BS142" s="7">
        <f t="shared" si="128"/>
        <v>667.29999999999973</v>
      </c>
      <c r="BT142" s="7">
        <f t="shared" si="128"/>
        <v>670.51999999999975</v>
      </c>
      <c r="BU142" s="7">
        <f t="shared" si="128"/>
        <v>673.69999999999982</v>
      </c>
      <c r="BV142" s="7">
        <f t="shared" si="128"/>
        <v>676.83999999999969</v>
      </c>
      <c r="BW142" s="7">
        <f t="shared" si="128"/>
        <v>679.93999999999983</v>
      </c>
      <c r="BX142" s="7">
        <f t="shared" si="128"/>
        <v>682.99999999999977</v>
      </c>
      <c r="BY142" s="7">
        <f t="shared" si="128"/>
        <v>686.01999999999975</v>
      </c>
      <c r="BZ142" s="7">
        <f t="shared" si="128"/>
        <v>688.99999999999977</v>
      </c>
      <c r="CA142" s="7">
        <f t="shared" si="128"/>
        <v>691.93999999999971</v>
      </c>
      <c r="CB142" s="7">
        <f t="shared" si="126"/>
        <v>694.83999999999969</v>
      </c>
      <c r="CC142" s="7">
        <f t="shared" si="126"/>
        <v>697.69999999999982</v>
      </c>
      <c r="CD142" s="7">
        <f t="shared" si="126"/>
        <v>700.51999999999975</v>
      </c>
      <c r="CE142" s="7">
        <f t="shared" si="126"/>
        <v>703.29999999999973</v>
      </c>
      <c r="CF142" s="7">
        <f t="shared" si="126"/>
        <v>706.03999999999974</v>
      </c>
      <c r="CG142" s="7">
        <f t="shared" si="126"/>
        <v>708.73999999999978</v>
      </c>
      <c r="CH142" s="7">
        <f t="shared" si="126"/>
        <v>711.39999999999975</v>
      </c>
      <c r="CI142" s="7">
        <f t="shared" si="126"/>
        <v>714.01999999999975</v>
      </c>
      <c r="CJ142" s="7">
        <f t="shared" si="126"/>
        <v>716.5999999999998</v>
      </c>
      <c r="CK142" s="7">
        <f t="shared" si="126"/>
        <v>719.13999999999976</v>
      </c>
      <c r="CL142" s="7">
        <f t="shared" si="126"/>
        <v>721.63999999999976</v>
      </c>
      <c r="CM142" s="7">
        <f t="shared" si="126"/>
        <v>724.09999999999968</v>
      </c>
      <c r="CN142" s="7">
        <f t="shared" si="126"/>
        <v>726.51999999999975</v>
      </c>
      <c r="CO142" s="7">
        <f t="shared" si="126"/>
        <v>728.89999999999975</v>
      </c>
      <c r="CP142" s="7">
        <f t="shared" si="126"/>
        <v>731.23999999999978</v>
      </c>
      <c r="CQ142" s="7">
        <f t="shared" si="133"/>
        <v>733.53999999999974</v>
      </c>
      <c r="CR142" s="7">
        <f t="shared" si="133"/>
        <v>735.79999999999973</v>
      </c>
      <c r="CS142" s="7">
        <f t="shared" si="133"/>
        <v>738.01999999999975</v>
      </c>
      <c r="CT142" s="7">
        <f t="shared" si="133"/>
        <v>740.19999999999982</v>
      </c>
      <c r="CU142" s="7">
        <f t="shared" si="133"/>
        <v>742.3399999999998</v>
      </c>
      <c r="CV142" s="7">
        <f t="shared" si="133"/>
        <v>744.43999999999971</v>
      </c>
      <c r="CW142" s="7">
        <f t="shared" si="133"/>
        <v>746.49999999999977</v>
      </c>
      <c r="CX142" s="7">
        <f t="shared" si="133"/>
        <v>748.51999999999975</v>
      </c>
      <c r="CY142" s="7">
        <f t="shared" si="133"/>
        <v>750.49999999999977</v>
      </c>
      <c r="CZ142" s="7">
        <f t="shared" si="133"/>
        <v>752.43999999999983</v>
      </c>
      <c r="DA142" s="7">
        <f t="shared" si="133"/>
        <v>754.33999999999969</v>
      </c>
      <c r="DB142" s="7">
        <f t="shared" si="133"/>
        <v>756.19999999999982</v>
      </c>
      <c r="DC142" s="7">
        <f t="shared" si="133"/>
        <v>758.01999999999975</v>
      </c>
      <c r="DD142" s="7">
        <f t="shared" si="133"/>
        <v>759.79999999999973</v>
      </c>
      <c r="DE142" s="7">
        <f t="shared" si="133"/>
        <v>761.53999999999974</v>
      </c>
      <c r="DF142" s="7">
        <f t="shared" si="133"/>
        <v>763.23999999999978</v>
      </c>
      <c r="DG142" s="7">
        <f t="shared" si="132"/>
        <v>764.89999999999975</v>
      </c>
      <c r="DH142" s="7">
        <f t="shared" si="132"/>
        <v>766.51999999999975</v>
      </c>
      <c r="DI142" s="7">
        <f t="shared" si="132"/>
        <v>768.0999999999998</v>
      </c>
      <c r="DJ142" s="7">
        <f t="shared" si="132"/>
        <v>769.63999999999976</v>
      </c>
      <c r="DK142" s="7">
        <f t="shared" si="132"/>
        <v>771.13999999999976</v>
      </c>
      <c r="DL142" s="7">
        <f t="shared" si="132"/>
        <v>772.59999999999968</v>
      </c>
      <c r="DM142" s="7">
        <f t="shared" si="132"/>
        <v>774.01999999999975</v>
      </c>
      <c r="DN142" s="7">
        <f t="shared" si="132"/>
        <v>775.39999999999975</v>
      </c>
      <c r="DO142" s="7">
        <f t="shared" si="132"/>
        <v>776.73999999999978</v>
      </c>
      <c r="DP142" s="7">
        <f t="shared" si="132"/>
        <v>778.03999999999974</v>
      </c>
      <c r="DQ142" s="7">
        <f t="shared" si="132"/>
        <v>779.29999999999973</v>
      </c>
      <c r="DR142" s="7">
        <f t="shared" si="132"/>
        <v>780.51999999999975</v>
      </c>
      <c r="DS142" s="7">
        <f t="shared" si="132"/>
        <v>781.69999999999982</v>
      </c>
      <c r="DT142" s="7">
        <f t="shared" si="132"/>
        <v>782.8399999999998</v>
      </c>
      <c r="DU142" s="7">
        <f t="shared" si="132"/>
        <v>783.93999999999971</v>
      </c>
      <c r="DV142" s="7">
        <f t="shared" si="131"/>
        <v>784.99999999999977</v>
      </c>
      <c r="DW142" s="7">
        <f t="shared" si="131"/>
        <v>786.01999999999975</v>
      </c>
      <c r="DX142" s="7">
        <f t="shared" si="131"/>
        <v>786.99999999999977</v>
      </c>
      <c r="DY142" s="7">
        <f t="shared" si="131"/>
        <v>787.93999999999983</v>
      </c>
      <c r="DZ142" s="7">
        <f t="shared" si="131"/>
        <v>788.83999999999969</v>
      </c>
      <c r="EA142" s="7">
        <f t="shared" si="131"/>
        <v>789.69999999999982</v>
      </c>
      <c r="EB142" s="7">
        <f t="shared" si="131"/>
        <v>790.51999999999975</v>
      </c>
      <c r="EC142" s="7">
        <f t="shared" si="131"/>
        <v>791.29999999999973</v>
      </c>
      <c r="ED142" s="7">
        <f t="shared" si="131"/>
        <v>792.03999999999974</v>
      </c>
      <c r="EE142" s="7">
        <f t="shared" si="131"/>
        <v>792.73999999999978</v>
      </c>
      <c r="EF142" s="7">
        <f t="shared" si="130"/>
        <v>793.39999999999975</v>
      </c>
      <c r="EG142" s="7">
        <f t="shared" si="130"/>
        <v>794.01999999999975</v>
      </c>
      <c r="EH142" s="7">
        <f t="shared" si="130"/>
        <v>794.5999999999998</v>
      </c>
      <c r="EI142" s="7">
        <f t="shared" si="130"/>
        <v>795.13999999999976</v>
      </c>
      <c r="EJ142" s="7">
        <f t="shared" si="130"/>
        <v>795.63999999999976</v>
      </c>
      <c r="EK142" s="7">
        <f t="shared" si="130"/>
        <v>796.09999999999968</v>
      </c>
      <c r="EL142" s="7">
        <f t="shared" si="130"/>
        <v>796.51999999999975</v>
      </c>
      <c r="EM142" s="7">
        <f t="shared" si="130"/>
        <v>796.89999999999975</v>
      </c>
      <c r="EN142" s="7">
        <f t="shared" si="130"/>
        <v>797.23999999999978</v>
      </c>
      <c r="EO142" s="7">
        <f t="shared" si="130"/>
        <v>797.53999999999974</v>
      </c>
      <c r="EP142" s="7">
        <f t="shared" si="130"/>
        <v>797.79999999999973</v>
      </c>
      <c r="EQ142" s="7">
        <f t="shared" si="130"/>
        <v>798.01999999999975</v>
      </c>
      <c r="ER142" s="7">
        <f t="shared" si="130"/>
        <v>798.19999999999982</v>
      </c>
      <c r="ES142" s="7">
        <f t="shared" si="129"/>
        <v>798.3399999999998</v>
      </c>
      <c r="ET142" s="7">
        <f t="shared" si="129"/>
        <v>798.43999999999971</v>
      </c>
      <c r="EU142" s="7">
        <f t="shared" si="129"/>
        <v>798.49999999999977</v>
      </c>
      <c r="EV142" s="7">
        <f t="shared" si="129"/>
        <v>798.51999999999975</v>
      </c>
      <c r="EW142" s="7">
        <f t="shared" si="129"/>
        <v>798.49999999999977</v>
      </c>
      <c r="EX142" s="7">
        <f t="shared" si="129"/>
        <v>798.43999999999983</v>
      </c>
      <c r="EY142" s="7">
        <f t="shared" si="129"/>
        <v>798.33999999999969</v>
      </c>
      <c r="EZ142" s="7">
        <f t="shared" si="129"/>
        <v>798.1999999999997</v>
      </c>
      <c r="FA142" s="7">
        <f t="shared" si="129"/>
        <v>798.01999999999975</v>
      </c>
      <c r="FB142" s="7">
        <f t="shared" si="129"/>
        <v>797.79999999999973</v>
      </c>
      <c r="FC142" s="7">
        <f t="shared" si="129"/>
        <v>797.53999999999974</v>
      </c>
      <c r="FD142" s="7">
        <f t="shared" si="129"/>
        <v>797.23999999999978</v>
      </c>
      <c r="FE142" s="7">
        <f t="shared" si="129"/>
        <v>796.89999999999975</v>
      </c>
      <c r="FF142" s="7">
        <f t="shared" si="129"/>
        <v>796.51999999999975</v>
      </c>
      <c r="FG142" s="7">
        <f t="shared" si="129"/>
        <v>796.09999999999968</v>
      </c>
      <c r="FH142" s="7">
        <f t="shared" si="122"/>
        <v>795.63999999999976</v>
      </c>
      <c r="FI142" s="7">
        <f t="shared" si="122"/>
        <v>795.13999999999976</v>
      </c>
      <c r="FJ142" s="7">
        <f t="shared" si="122"/>
        <v>794.5999999999998</v>
      </c>
      <c r="FK142" s="7">
        <f t="shared" si="122"/>
        <v>794.01999999999975</v>
      </c>
      <c r="FL142" s="7">
        <f t="shared" si="122"/>
        <v>793.39999999999964</v>
      </c>
      <c r="FM142" s="7">
        <f t="shared" si="122"/>
        <v>792.73999999999978</v>
      </c>
      <c r="FN142" s="7">
        <f t="shared" si="122"/>
        <v>792.03999999999974</v>
      </c>
      <c r="FO142" s="7">
        <f t="shared" si="122"/>
        <v>791.29999999999984</v>
      </c>
      <c r="FP142" s="7">
        <f t="shared" si="122"/>
        <v>790.51999999999975</v>
      </c>
      <c r="FQ142" s="7">
        <f t="shared" si="122"/>
        <v>789.6999999999997</v>
      </c>
      <c r="FR142" s="7">
        <f t="shared" si="120"/>
        <v>788.8399999999998</v>
      </c>
      <c r="FS142" s="7">
        <f t="shared" si="120"/>
        <v>787.93999999999971</v>
      </c>
      <c r="FT142" s="7">
        <f t="shared" si="120"/>
        <v>786.99999999999977</v>
      </c>
      <c r="FU142" s="7">
        <f t="shared" si="119"/>
        <v>786.01999999999975</v>
      </c>
      <c r="FV142" s="7">
        <f t="shared" si="119"/>
        <v>784.99999999999966</v>
      </c>
      <c r="FW142" s="7">
        <f t="shared" si="119"/>
        <v>784.99999999999966</v>
      </c>
      <c r="FX142" s="7">
        <f t="shared" si="119"/>
        <v>782.83999999999969</v>
      </c>
      <c r="FY142" s="7">
        <f t="shared" si="119"/>
        <v>781.69999999999982</v>
      </c>
      <c r="FZ142" s="7">
        <f t="shared" si="119"/>
        <v>780.51999999999975</v>
      </c>
      <c r="GA142" s="7">
        <f t="shared" si="119"/>
        <v>779.29999999999973</v>
      </c>
      <c r="GB142" s="7">
        <f t="shared" si="119"/>
        <v>778.03999999999974</v>
      </c>
      <c r="GC142" s="7">
        <f t="shared" si="118"/>
        <v>776.73999999999978</v>
      </c>
      <c r="GD142" s="7">
        <f t="shared" si="118"/>
        <v>775.39999999999986</v>
      </c>
      <c r="GE142" s="7">
        <f t="shared" si="118"/>
        <v>774.01999999999975</v>
      </c>
      <c r="GF142" s="7">
        <f t="shared" si="118"/>
        <v>772.59999999999968</v>
      </c>
      <c r="GG142" s="7">
        <f t="shared" si="118"/>
        <v>771.13999999999987</v>
      </c>
      <c r="GH142" s="7">
        <f t="shared" si="118"/>
        <v>769.63999999999976</v>
      </c>
      <c r="GI142" s="7">
        <f t="shared" si="107"/>
        <v>768.0999999999998</v>
      </c>
      <c r="GJ142" s="7">
        <f t="shared" si="106"/>
        <v>766.51999999999975</v>
      </c>
      <c r="GK142" s="7">
        <f t="shared" si="106"/>
        <v>764.89999999999975</v>
      </c>
      <c r="GL142" s="7">
        <f t="shared" si="106"/>
        <v>763.23999999999978</v>
      </c>
      <c r="GM142" s="7">
        <f t="shared" si="127"/>
        <v>761.53999999999974</v>
      </c>
      <c r="GN142" s="7">
        <f t="shared" si="127"/>
        <v>759.79999999999984</v>
      </c>
      <c r="GO142" s="7">
        <f t="shared" si="127"/>
        <v>758.01999999999975</v>
      </c>
      <c r="GP142" s="7">
        <f t="shared" si="127"/>
        <v>756.1999999999997</v>
      </c>
      <c r="GQ142" s="7">
        <f t="shared" si="127"/>
        <v>754.3399999999998</v>
      </c>
      <c r="GR142" s="7">
        <f t="shared" si="127"/>
        <v>752.43999999999971</v>
      </c>
      <c r="GS142" s="7">
        <f t="shared" si="127"/>
        <v>750.49999999999989</v>
      </c>
      <c r="GT142" s="7">
        <f t="shared" si="127"/>
        <v>748.51999999999975</v>
      </c>
    </row>
    <row r="143" spans="1:202" x14ac:dyDescent="0.25">
      <c r="A143" s="1">
        <f t="shared" si="134"/>
        <v>13.299999999999969</v>
      </c>
      <c r="B143" s="7">
        <f t="shared" si="123"/>
        <v>349.2199999999998</v>
      </c>
      <c r="C143" s="7">
        <f t="shared" si="123"/>
        <v>355.19999999999982</v>
      </c>
      <c r="D143" s="7">
        <f t="shared" si="123"/>
        <v>361.13999999999982</v>
      </c>
      <c r="E143" s="7">
        <f t="shared" si="123"/>
        <v>367.03999999999979</v>
      </c>
      <c r="F143" s="7">
        <f t="shared" si="123"/>
        <v>372.89999999999981</v>
      </c>
      <c r="G143" s="7">
        <f t="shared" si="123"/>
        <v>378.7199999999998</v>
      </c>
      <c r="H143" s="7">
        <f t="shared" si="123"/>
        <v>384.49999999999977</v>
      </c>
      <c r="I143" s="7">
        <f t="shared" si="123"/>
        <v>390.23999999999978</v>
      </c>
      <c r="J143" s="7">
        <f t="shared" si="123"/>
        <v>395.93999999999983</v>
      </c>
      <c r="K143" s="7">
        <f t="shared" si="123"/>
        <v>401.5999999999998</v>
      </c>
      <c r="L143" s="7">
        <f t="shared" si="123"/>
        <v>407.2199999999998</v>
      </c>
      <c r="M143" s="7">
        <f t="shared" si="123"/>
        <v>412.79999999999984</v>
      </c>
      <c r="N143" s="7">
        <f t="shared" si="123"/>
        <v>418.3399999999998</v>
      </c>
      <c r="O143" s="7">
        <f t="shared" si="123"/>
        <v>423.8399999999998</v>
      </c>
      <c r="P143" s="7">
        <f t="shared" si="123"/>
        <v>429.29999999999978</v>
      </c>
      <c r="Q143" s="7">
        <f t="shared" si="123"/>
        <v>434.7199999999998</v>
      </c>
      <c r="R143" s="7">
        <f t="shared" si="121"/>
        <v>440.0999999999998</v>
      </c>
      <c r="S143" s="7">
        <f t="shared" si="121"/>
        <v>445.43999999999983</v>
      </c>
      <c r="T143" s="7">
        <f t="shared" si="121"/>
        <v>450.73999999999978</v>
      </c>
      <c r="U143" s="7">
        <f t="shared" si="121"/>
        <v>455.99999999999977</v>
      </c>
      <c r="V143" s="7">
        <f t="shared" si="121"/>
        <v>461.2199999999998</v>
      </c>
      <c r="W143" s="7">
        <f t="shared" si="121"/>
        <v>466.39999999999981</v>
      </c>
      <c r="X143" s="7">
        <f t="shared" si="121"/>
        <v>471.53999999999979</v>
      </c>
      <c r="Y143" s="7">
        <f t="shared" si="121"/>
        <v>476.63999999999976</v>
      </c>
      <c r="Z143" s="7">
        <f t="shared" si="121"/>
        <v>481.69999999999982</v>
      </c>
      <c r="AA143" s="7">
        <f t="shared" si="121"/>
        <v>486.7199999999998</v>
      </c>
      <c r="AB143" s="7">
        <f t="shared" si="121"/>
        <v>491.69999999999982</v>
      </c>
      <c r="AC143" s="7">
        <f t="shared" si="121"/>
        <v>496.63999999999982</v>
      </c>
      <c r="AD143" s="7">
        <f t="shared" si="121"/>
        <v>501.53999999999979</v>
      </c>
      <c r="AE143" s="7">
        <f t="shared" si="121"/>
        <v>506.39999999999981</v>
      </c>
      <c r="AF143" s="7">
        <f t="shared" si="121"/>
        <v>511.2199999999998</v>
      </c>
      <c r="AG143" s="7">
        <f t="shared" si="125"/>
        <v>515.99999999999977</v>
      </c>
      <c r="AH143" s="7">
        <f t="shared" si="125"/>
        <v>520.73999999999978</v>
      </c>
      <c r="AI143" s="7">
        <f t="shared" si="125"/>
        <v>525.43999999999983</v>
      </c>
      <c r="AJ143" s="7">
        <f t="shared" si="125"/>
        <v>530.0999999999998</v>
      </c>
      <c r="AK143" s="7">
        <f t="shared" si="125"/>
        <v>534.7199999999998</v>
      </c>
      <c r="AL143" s="7">
        <f t="shared" si="125"/>
        <v>539.29999999999984</v>
      </c>
      <c r="AM143" s="7">
        <f t="shared" si="125"/>
        <v>543.8399999999998</v>
      </c>
      <c r="AN143" s="7">
        <f t="shared" si="125"/>
        <v>548.3399999999998</v>
      </c>
      <c r="AO143" s="7">
        <f t="shared" si="125"/>
        <v>552.79999999999984</v>
      </c>
      <c r="AP143" s="7">
        <f t="shared" si="125"/>
        <v>557.2199999999998</v>
      </c>
      <c r="AQ143" s="7">
        <f t="shared" si="125"/>
        <v>561.5999999999998</v>
      </c>
      <c r="AR143" s="7">
        <f t="shared" si="125"/>
        <v>565.93999999999983</v>
      </c>
      <c r="AS143" s="7">
        <f t="shared" si="125"/>
        <v>570.23999999999978</v>
      </c>
      <c r="AT143" s="7">
        <f t="shared" si="125"/>
        <v>574.49999999999977</v>
      </c>
      <c r="AU143" s="7">
        <f t="shared" si="125"/>
        <v>578.7199999999998</v>
      </c>
      <c r="AV143" s="7">
        <f t="shared" si="125"/>
        <v>582.89999999999986</v>
      </c>
      <c r="AW143" s="7">
        <f t="shared" si="124"/>
        <v>587.03999999999974</v>
      </c>
      <c r="AX143" s="7">
        <f t="shared" si="124"/>
        <v>591.13999999999976</v>
      </c>
      <c r="AY143" s="7">
        <f t="shared" si="124"/>
        <v>595.19999999999982</v>
      </c>
      <c r="AZ143" s="7">
        <f t="shared" si="124"/>
        <v>599.2199999999998</v>
      </c>
      <c r="BA143" s="7">
        <f t="shared" si="124"/>
        <v>603.19999999999982</v>
      </c>
      <c r="BB143" s="7">
        <f t="shared" si="124"/>
        <v>607.13999999999976</v>
      </c>
      <c r="BC143" s="7">
        <f t="shared" si="124"/>
        <v>611.03999999999974</v>
      </c>
      <c r="BD143" s="7">
        <f t="shared" si="124"/>
        <v>614.89999999999986</v>
      </c>
      <c r="BE143" s="7">
        <f t="shared" si="124"/>
        <v>618.7199999999998</v>
      </c>
      <c r="BF143" s="7">
        <f t="shared" si="124"/>
        <v>622.49999999999977</v>
      </c>
      <c r="BG143" s="7">
        <f t="shared" si="124"/>
        <v>626.23999999999978</v>
      </c>
      <c r="BH143" s="7">
        <f t="shared" si="124"/>
        <v>629.93999999999983</v>
      </c>
      <c r="BI143" s="7">
        <f t="shared" si="124"/>
        <v>633.5999999999998</v>
      </c>
      <c r="BJ143" s="7">
        <f t="shared" si="124"/>
        <v>637.2199999999998</v>
      </c>
      <c r="BK143" s="7">
        <f t="shared" si="124"/>
        <v>640.79999999999984</v>
      </c>
      <c r="BL143" s="7">
        <f t="shared" si="128"/>
        <v>644.3399999999998</v>
      </c>
      <c r="BM143" s="7">
        <f t="shared" si="128"/>
        <v>647.8399999999998</v>
      </c>
      <c r="BN143" s="7">
        <f t="shared" si="128"/>
        <v>651.29999999999973</v>
      </c>
      <c r="BO143" s="7">
        <f t="shared" si="128"/>
        <v>654.7199999999998</v>
      </c>
      <c r="BP143" s="7">
        <f t="shared" si="128"/>
        <v>654.7199999999998</v>
      </c>
      <c r="BQ143" s="7">
        <f t="shared" si="128"/>
        <v>661.43999999999983</v>
      </c>
      <c r="BR143" s="7">
        <f t="shared" si="128"/>
        <v>664.73999999999978</v>
      </c>
      <c r="BS143" s="7">
        <f t="shared" si="128"/>
        <v>667.99999999999977</v>
      </c>
      <c r="BT143" s="7">
        <f t="shared" si="128"/>
        <v>671.2199999999998</v>
      </c>
      <c r="BU143" s="7">
        <f t="shared" si="128"/>
        <v>674.39999999999986</v>
      </c>
      <c r="BV143" s="7">
        <f t="shared" si="128"/>
        <v>677.53999999999974</v>
      </c>
      <c r="BW143" s="7">
        <f t="shared" si="128"/>
        <v>680.63999999999987</v>
      </c>
      <c r="BX143" s="7">
        <f t="shared" si="128"/>
        <v>683.69999999999982</v>
      </c>
      <c r="BY143" s="7">
        <f t="shared" si="128"/>
        <v>686.7199999999998</v>
      </c>
      <c r="BZ143" s="7">
        <f t="shared" si="128"/>
        <v>689.69999999999982</v>
      </c>
      <c r="CA143" s="7">
        <f t="shared" si="128"/>
        <v>692.63999999999976</v>
      </c>
      <c r="CB143" s="7">
        <f t="shared" si="126"/>
        <v>695.53999999999974</v>
      </c>
      <c r="CC143" s="7">
        <f t="shared" si="126"/>
        <v>698.39999999999986</v>
      </c>
      <c r="CD143" s="7">
        <f t="shared" si="126"/>
        <v>701.2199999999998</v>
      </c>
      <c r="CE143" s="7">
        <f t="shared" si="126"/>
        <v>703.99999999999977</v>
      </c>
      <c r="CF143" s="7">
        <f t="shared" si="126"/>
        <v>706.73999999999978</v>
      </c>
      <c r="CG143" s="7">
        <f t="shared" si="126"/>
        <v>709.43999999999983</v>
      </c>
      <c r="CH143" s="7">
        <f t="shared" si="126"/>
        <v>712.0999999999998</v>
      </c>
      <c r="CI143" s="7">
        <f t="shared" si="126"/>
        <v>714.7199999999998</v>
      </c>
      <c r="CJ143" s="7">
        <f t="shared" si="126"/>
        <v>717.29999999999984</v>
      </c>
      <c r="CK143" s="7">
        <f t="shared" si="126"/>
        <v>719.8399999999998</v>
      </c>
      <c r="CL143" s="7">
        <f t="shared" si="126"/>
        <v>722.3399999999998</v>
      </c>
      <c r="CM143" s="7">
        <f t="shared" si="126"/>
        <v>724.79999999999973</v>
      </c>
      <c r="CN143" s="7">
        <f t="shared" si="126"/>
        <v>727.2199999999998</v>
      </c>
      <c r="CO143" s="7">
        <f t="shared" si="126"/>
        <v>729.5999999999998</v>
      </c>
      <c r="CP143" s="7">
        <f t="shared" si="126"/>
        <v>731.93999999999983</v>
      </c>
      <c r="CQ143" s="7">
        <f t="shared" si="133"/>
        <v>734.23999999999978</v>
      </c>
      <c r="CR143" s="7">
        <f t="shared" si="133"/>
        <v>736.49999999999977</v>
      </c>
      <c r="CS143" s="7">
        <f t="shared" si="133"/>
        <v>738.7199999999998</v>
      </c>
      <c r="CT143" s="7">
        <f t="shared" si="133"/>
        <v>740.89999999999986</v>
      </c>
      <c r="CU143" s="7">
        <f t="shared" si="133"/>
        <v>743.03999999999985</v>
      </c>
      <c r="CV143" s="7">
        <f t="shared" si="133"/>
        <v>745.13999999999976</v>
      </c>
      <c r="CW143" s="7">
        <f t="shared" si="133"/>
        <v>747.19999999999982</v>
      </c>
      <c r="CX143" s="7">
        <f t="shared" si="133"/>
        <v>749.2199999999998</v>
      </c>
      <c r="CY143" s="7">
        <f t="shared" si="133"/>
        <v>751.19999999999982</v>
      </c>
      <c r="CZ143" s="7">
        <f t="shared" si="133"/>
        <v>753.13999999999987</v>
      </c>
      <c r="DA143" s="7">
        <f t="shared" si="133"/>
        <v>755.03999999999974</v>
      </c>
      <c r="DB143" s="7">
        <f t="shared" si="133"/>
        <v>756.89999999999986</v>
      </c>
      <c r="DC143" s="7">
        <f t="shared" si="133"/>
        <v>758.7199999999998</v>
      </c>
      <c r="DD143" s="7">
        <f t="shared" si="133"/>
        <v>760.49999999999977</v>
      </c>
      <c r="DE143" s="7">
        <f t="shared" si="133"/>
        <v>762.23999999999978</v>
      </c>
      <c r="DF143" s="7">
        <f t="shared" si="133"/>
        <v>763.93999999999983</v>
      </c>
      <c r="DG143" s="7">
        <f t="shared" si="132"/>
        <v>765.5999999999998</v>
      </c>
      <c r="DH143" s="7">
        <f t="shared" si="132"/>
        <v>767.2199999999998</v>
      </c>
      <c r="DI143" s="7">
        <f t="shared" si="132"/>
        <v>768.79999999999984</v>
      </c>
      <c r="DJ143" s="7">
        <f t="shared" si="132"/>
        <v>770.3399999999998</v>
      </c>
      <c r="DK143" s="7">
        <f t="shared" si="132"/>
        <v>771.8399999999998</v>
      </c>
      <c r="DL143" s="7">
        <f t="shared" si="132"/>
        <v>773.29999999999973</v>
      </c>
      <c r="DM143" s="7">
        <f t="shared" si="132"/>
        <v>774.7199999999998</v>
      </c>
      <c r="DN143" s="7">
        <f t="shared" si="132"/>
        <v>776.0999999999998</v>
      </c>
      <c r="DO143" s="7">
        <f t="shared" si="132"/>
        <v>777.43999999999983</v>
      </c>
      <c r="DP143" s="7">
        <f t="shared" si="132"/>
        <v>778.73999999999978</v>
      </c>
      <c r="DQ143" s="7">
        <f t="shared" si="132"/>
        <v>779.99999999999977</v>
      </c>
      <c r="DR143" s="7">
        <f t="shared" si="132"/>
        <v>781.2199999999998</v>
      </c>
      <c r="DS143" s="7">
        <f t="shared" si="132"/>
        <v>782.39999999999986</v>
      </c>
      <c r="DT143" s="7">
        <f t="shared" si="132"/>
        <v>783.53999999999985</v>
      </c>
      <c r="DU143" s="7">
        <f t="shared" si="132"/>
        <v>784.63999999999976</v>
      </c>
      <c r="DV143" s="7">
        <f t="shared" si="131"/>
        <v>785.69999999999982</v>
      </c>
      <c r="DW143" s="7">
        <f t="shared" si="131"/>
        <v>786.7199999999998</v>
      </c>
      <c r="DX143" s="7">
        <f t="shared" si="131"/>
        <v>787.69999999999982</v>
      </c>
      <c r="DY143" s="7">
        <f t="shared" si="131"/>
        <v>788.63999999999987</v>
      </c>
      <c r="DZ143" s="7">
        <f t="shared" si="131"/>
        <v>789.53999999999974</v>
      </c>
      <c r="EA143" s="7">
        <f t="shared" si="131"/>
        <v>790.39999999999986</v>
      </c>
      <c r="EB143" s="7">
        <f t="shared" si="131"/>
        <v>791.2199999999998</v>
      </c>
      <c r="EC143" s="7">
        <f t="shared" si="131"/>
        <v>791.99999999999977</v>
      </c>
      <c r="ED143" s="7">
        <f t="shared" si="131"/>
        <v>792.73999999999978</v>
      </c>
      <c r="EE143" s="7">
        <f t="shared" si="131"/>
        <v>793.43999999999983</v>
      </c>
      <c r="EF143" s="7">
        <f t="shared" si="130"/>
        <v>794.0999999999998</v>
      </c>
      <c r="EG143" s="7">
        <f t="shared" si="130"/>
        <v>794.7199999999998</v>
      </c>
      <c r="EH143" s="7">
        <f t="shared" si="130"/>
        <v>795.29999999999984</v>
      </c>
      <c r="EI143" s="7">
        <f t="shared" si="130"/>
        <v>795.8399999999998</v>
      </c>
      <c r="EJ143" s="7">
        <f t="shared" si="130"/>
        <v>796.3399999999998</v>
      </c>
      <c r="EK143" s="7">
        <f t="shared" si="130"/>
        <v>796.79999999999973</v>
      </c>
      <c r="EL143" s="7">
        <f t="shared" si="130"/>
        <v>797.2199999999998</v>
      </c>
      <c r="EM143" s="7">
        <f t="shared" si="130"/>
        <v>797.5999999999998</v>
      </c>
      <c r="EN143" s="7">
        <f t="shared" si="130"/>
        <v>797.93999999999983</v>
      </c>
      <c r="EO143" s="7">
        <f t="shared" si="130"/>
        <v>798.23999999999978</v>
      </c>
      <c r="EP143" s="7">
        <f t="shared" si="130"/>
        <v>798.49999999999977</v>
      </c>
      <c r="EQ143" s="7">
        <f t="shared" si="130"/>
        <v>798.7199999999998</v>
      </c>
      <c r="ER143" s="7">
        <f t="shared" si="130"/>
        <v>798.89999999999986</v>
      </c>
      <c r="ES143" s="7">
        <f t="shared" si="129"/>
        <v>799.03999999999985</v>
      </c>
      <c r="ET143" s="7">
        <f t="shared" si="129"/>
        <v>799.13999999999976</v>
      </c>
      <c r="EU143" s="7">
        <f t="shared" si="129"/>
        <v>799.19999999999982</v>
      </c>
      <c r="EV143" s="7">
        <f t="shared" si="129"/>
        <v>799.2199999999998</v>
      </c>
      <c r="EW143" s="7">
        <f t="shared" si="129"/>
        <v>799.19999999999982</v>
      </c>
      <c r="EX143" s="7">
        <f t="shared" si="129"/>
        <v>799.13999999999987</v>
      </c>
      <c r="EY143" s="7">
        <f t="shared" si="129"/>
        <v>799.03999999999974</v>
      </c>
      <c r="EZ143" s="7">
        <f t="shared" si="129"/>
        <v>798.89999999999975</v>
      </c>
      <c r="FA143" s="7">
        <f t="shared" si="129"/>
        <v>798.7199999999998</v>
      </c>
      <c r="FB143" s="7">
        <f t="shared" si="129"/>
        <v>798.49999999999977</v>
      </c>
      <c r="FC143" s="7">
        <f t="shared" si="129"/>
        <v>798.23999999999978</v>
      </c>
      <c r="FD143" s="7">
        <f t="shared" si="129"/>
        <v>797.93999999999983</v>
      </c>
      <c r="FE143" s="7">
        <f t="shared" si="129"/>
        <v>797.5999999999998</v>
      </c>
      <c r="FF143" s="7">
        <f t="shared" si="129"/>
        <v>797.2199999999998</v>
      </c>
      <c r="FG143" s="7">
        <f t="shared" si="129"/>
        <v>796.79999999999973</v>
      </c>
      <c r="FH143" s="7">
        <f t="shared" si="122"/>
        <v>796.3399999999998</v>
      </c>
      <c r="FI143" s="7">
        <f t="shared" si="122"/>
        <v>795.8399999999998</v>
      </c>
      <c r="FJ143" s="7">
        <f t="shared" si="122"/>
        <v>795.29999999999984</v>
      </c>
      <c r="FK143" s="7">
        <f t="shared" si="122"/>
        <v>794.7199999999998</v>
      </c>
      <c r="FL143" s="7">
        <f t="shared" si="122"/>
        <v>794.09999999999968</v>
      </c>
      <c r="FM143" s="7">
        <f t="shared" si="122"/>
        <v>793.43999999999983</v>
      </c>
      <c r="FN143" s="7">
        <f t="shared" si="122"/>
        <v>792.73999999999978</v>
      </c>
      <c r="FO143" s="7">
        <f t="shared" si="122"/>
        <v>791.99999999999989</v>
      </c>
      <c r="FP143" s="7">
        <f t="shared" si="122"/>
        <v>791.2199999999998</v>
      </c>
      <c r="FQ143" s="7">
        <f t="shared" si="122"/>
        <v>790.39999999999975</v>
      </c>
      <c r="FR143" s="7">
        <f t="shared" si="120"/>
        <v>789.53999999999985</v>
      </c>
      <c r="FS143" s="7">
        <f t="shared" si="120"/>
        <v>788.63999999999976</v>
      </c>
      <c r="FT143" s="7">
        <f t="shared" si="120"/>
        <v>787.69999999999982</v>
      </c>
      <c r="FU143" s="7">
        <f t="shared" si="119"/>
        <v>786.7199999999998</v>
      </c>
      <c r="FV143" s="7">
        <f t="shared" si="119"/>
        <v>785.6999999999997</v>
      </c>
      <c r="FW143" s="7">
        <f t="shared" si="119"/>
        <v>785.6999999999997</v>
      </c>
      <c r="FX143" s="7">
        <f t="shared" si="119"/>
        <v>783.53999999999974</v>
      </c>
      <c r="FY143" s="7">
        <f t="shared" si="119"/>
        <v>782.39999999999986</v>
      </c>
      <c r="FZ143" s="7">
        <f t="shared" si="119"/>
        <v>781.2199999999998</v>
      </c>
      <c r="GA143" s="7">
        <f t="shared" si="119"/>
        <v>779.99999999999977</v>
      </c>
      <c r="GB143" s="7">
        <f t="shared" si="119"/>
        <v>778.73999999999978</v>
      </c>
      <c r="GC143" s="7">
        <f t="shared" si="118"/>
        <v>777.43999999999983</v>
      </c>
      <c r="GD143" s="7">
        <f t="shared" si="118"/>
        <v>776.09999999999991</v>
      </c>
      <c r="GE143" s="7">
        <f t="shared" si="118"/>
        <v>774.7199999999998</v>
      </c>
      <c r="GF143" s="7">
        <f t="shared" si="118"/>
        <v>773.29999999999973</v>
      </c>
      <c r="GG143" s="7">
        <f t="shared" si="118"/>
        <v>771.8399999999998</v>
      </c>
      <c r="GH143" s="7">
        <f t="shared" si="118"/>
        <v>770.3399999999998</v>
      </c>
      <c r="GI143" s="7">
        <f t="shared" si="107"/>
        <v>768.79999999999984</v>
      </c>
      <c r="GJ143" s="7">
        <f t="shared" si="106"/>
        <v>767.2199999999998</v>
      </c>
      <c r="GK143" s="7">
        <f t="shared" si="106"/>
        <v>765.5999999999998</v>
      </c>
      <c r="GL143" s="7">
        <f t="shared" si="106"/>
        <v>763.93999999999983</v>
      </c>
      <c r="GM143" s="7">
        <f t="shared" si="127"/>
        <v>762.23999999999978</v>
      </c>
      <c r="GN143" s="7">
        <f t="shared" si="127"/>
        <v>760.49999999999989</v>
      </c>
      <c r="GO143" s="7">
        <f t="shared" si="127"/>
        <v>758.7199999999998</v>
      </c>
      <c r="GP143" s="7">
        <f t="shared" si="127"/>
        <v>756.89999999999975</v>
      </c>
      <c r="GQ143" s="7">
        <f t="shared" si="127"/>
        <v>755.03999999999985</v>
      </c>
      <c r="GR143" s="7">
        <f t="shared" si="127"/>
        <v>753.13999999999976</v>
      </c>
      <c r="GS143" s="7">
        <f t="shared" si="127"/>
        <v>751.19999999999993</v>
      </c>
      <c r="GT143" s="7">
        <f t="shared" si="127"/>
        <v>749.2199999999998</v>
      </c>
    </row>
    <row r="144" spans="1:202" x14ac:dyDescent="0.25">
      <c r="A144" s="1">
        <f t="shared" si="134"/>
        <v>13.399999999999968</v>
      </c>
      <c r="B144" s="7">
        <f t="shared" si="123"/>
        <v>349.87999999999982</v>
      </c>
      <c r="C144" s="7">
        <f t="shared" si="123"/>
        <v>355.85999999999979</v>
      </c>
      <c r="D144" s="7">
        <f t="shared" si="123"/>
        <v>361.79999999999984</v>
      </c>
      <c r="E144" s="7">
        <f t="shared" si="123"/>
        <v>367.69999999999982</v>
      </c>
      <c r="F144" s="7">
        <f t="shared" si="123"/>
        <v>373.55999999999983</v>
      </c>
      <c r="G144" s="7">
        <f t="shared" si="123"/>
        <v>379.37999999999982</v>
      </c>
      <c r="H144" s="7">
        <f t="shared" si="123"/>
        <v>385.15999999999985</v>
      </c>
      <c r="I144" s="7">
        <f t="shared" si="123"/>
        <v>390.89999999999986</v>
      </c>
      <c r="J144" s="7">
        <f t="shared" si="123"/>
        <v>396.5999999999998</v>
      </c>
      <c r="K144" s="7">
        <f t="shared" si="123"/>
        <v>402.25999999999982</v>
      </c>
      <c r="L144" s="7">
        <f t="shared" si="123"/>
        <v>407.87999999999982</v>
      </c>
      <c r="M144" s="7">
        <f t="shared" si="123"/>
        <v>413.45999999999981</v>
      </c>
      <c r="N144" s="7">
        <f t="shared" si="123"/>
        <v>418.99999999999983</v>
      </c>
      <c r="O144" s="7">
        <f t="shared" si="123"/>
        <v>424.49999999999983</v>
      </c>
      <c r="P144" s="7">
        <f t="shared" si="123"/>
        <v>429.95999999999981</v>
      </c>
      <c r="Q144" s="7">
        <f t="shared" si="123"/>
        <v>435.37999999999982</v>
      </c>
      <c r="R144" s="7">
        <f t="shared" si="121"/>
        <v>440.75999999999982</v>
      </c>
      <c r="S144" s="7">
        <f t="shared" si="121"/>
        <v>446.0999999999998</v>
      </c>
      <c r="T144" s="7">
        <f t="shared" si="121"/>
        <v>451.39999999999981</v>
      </c>
      <c r="U144" s="7">
        <f t="shared" si="121"/>
        <v>456.65999999999985</v>
      </c>
      <c r="V144" s="7">
        <f t="shared" si="121"/>
        <v>461.87999999999982</v>
      </c>
      <c r="W144" s="7">
        <f t="shared" si="121"/>
        <v>467.05999999999983</v>
      </c>
      <c r="X144" s="7">
        <f t="shared" si="121"/>
        <v>472.19999999999982</v>
      </c>
      <c r="Y144" s="7">
        <f t="shared" si="121"/>
        <v>477.29999999999984</v>
      </c>
      <c r="Z144" s="7">
        <f t="shared" si="121"/>
        <v>482.35999999999979</v>
      </c>
      <c r="AA144" s="7">
        <f t="shared" si="121"/>
        <v>487.37999999999982</v>
      </c>
      <c r="AB144" s="7">
        <f t="shared" si="121"/>
        <v>492.35999999999979</v>
      </c>
      <c r="AC144" s="7">
        <f t="shared" si="121"/>
        <v>497.29999999999984</v>
      </c>
      <c r="AD144" s="7">
        <f t="shared" si="121"/>
        <v>502.19999999999982</v>
      </c>
      <c r="AE144" s="7">
        <f t="shared" si="121"/>
        <v>507.05999999999983</v>
      </c>
      <c r="AF144" s="7">
        <f t="shared" si="121"/>
        <v>511.87999999999982</v>
      </c>
      <c r="AG144" s="7">
        <f t="shared" si="125"/>
        <v>516.65999999999985</v>
      </c>
      <c r="AH144" s="7">
        <f t="shared" si="125"/>
        <v>521.39999999999986</v>
      </c>
      <c r="AI144" s="7">
        <f t="shared" si="125"/>
        <v>526.0999999999998</v>
      </c>
      <c r="AJ144" s="7">
        <f t="shared" si="125"/>
        <v>530.75999999999976</v>
      </c>
      <c r="AK144" s="7">
        <f t="shared" si="125"/>
        <v>535.37999999999988</v>
      </c>
      <c r="AL144" s="7">
        <f t="shared" si="125"/>
        <v>539.95999999999981</v>
      </c>
      <c r="AM144" s="7">
        <f t="shared" si="125"/>
        <v>544.49999999999977</v>
      </c>
      <c r="AN144" s="7">
        <f t="shared" si="125"/>
        <v>548.99999999999977</v>
      </c>
      <c r="AO144" s="7">
        <f t="shared" si="125"/>
        <v>553.45999999999981</v>
      </c>
      <c r="AP144" s="7">
        <f t="shared" si="125"/>
        <v>557.87999999999988</v>
      </c>
      <c r="AQ144" s="7">
        <f t="shared" si="125"/>
        <v>562.25999999999976</v>
      </c>
      <c r="AR144" s="7">
        <f t="shared" si="125"/>
        <v>566.5999999999998</v>
      </c>
      <c r="AS144" s="7">
        <f t="shared" si="125"/>
        <v>570.89999999999986</v>
      </c>
      <c r="AT144" s="7">
        <f t="shared" si="125"/>
        <v>575.15999999999985</v>
      </c>
      <c r="AU144" s="7">
        <f t="shared" si="125"/>
        <v>579.37999999999988</v>
      </c>
      <c r="AV144" s="7">
        <f t="shared" si="125"/>
        <v>583.55999999999983</v>
      </c>
      <c r="AW144" s="7">
        <f t="shared" si="124"/>
        <v>587.69999999999982</v>
      </c>
      <c r="AX144" s="7">
        <f t="shared" si="124"/>
        <v>591.79999999999984</v>
      </c>
      <c r="AY144" s="7">
        <f t="shared" si="124"/>
        <v>595.85999999999979</v>
      </c>
      <c r="AZ144" s="7">
        <f t="shared" si="124"/>
        <v>599.87999999999988</v>
      </c>
      <c r="BA144" s="7">
        <f t="shared" si="124"/>
        <v>603.85999999999979</v>
      </c>
      <c r="BB144" s="7">
        <f t="shared" si="124"/>
        <v>607.79999999999984</v>
      </c>
      <c r="BC144" s="7">
        <f t="shared" si="124"/>
        <v>611.69999999999982</v>
      </c>
      <c r="BD144" s="7">
        <f t="shared" si="124"/>
        <v>615.55999999999983</v>
      </c>
      <c r="BE144" s="7">
        <f t="shared" si="124"/>
        <v>619.37999999999988</v>
      </c>
      <c r="BF144" s="7">
        <f t="shared" si="124"/>
        <v>623.15999999999985</v>
      </c>
      <c r="BG144" s="7">
        <f t="shared" si="124"/>
        <v>626.89999999999986</v>
      </c>
      <c r="BH144" s="7">
        <f t="shared" si="124"/>
        <v>630.5999999999998</v>
      </c>
      <c r="BI144" s="7">
        <f t="shared" si="124"/>
        <v>634.25999999999976</v>
      </c>
      <c r="BJ144" s="7">
        <f t="shared" si="124"/>
        <v>637.87999999999988</v>
      </c>
      <c r="BK144" s="7">
        <f t="shared" si="124"/>
        <v>641.45999999999981</v>
      </c>
      <c r="BL144" s="7">
        <f t="shared" si="128"/>
        <v>644.99999999999977</v>
      </c>
      <c r="BM144" s="7">
        <f t="shared" si="128"/>
        <v>648.49999999999977</v>
      </c>
      <c r="BN144" s="7">
        <f t="shared" si="128"/>
        <v>651.95999999999981</v>
      </c>
      <c r="BO144" s="7">
        <f t="shared" si="128"/>
        <v>655.37999999999988</v>
      </c>
      <c r="BP144" s="7">
        <f t="shared" si="128"/>
        <v>655.37999999999988</v>
      </c>
      <c r="BQ144" s="7">
        <f t="shared" si="128"/>
        <v>662.0999999999998</v>
      </c>
      <c r="BR144" s="7">
        <f t="shared" si="128"/>
        <v>665.39999999999986</v>
      </c>
      <c r="BS144" s="7">
        <f t="shared" si="128"/>
        <v>668.65999999999985</v>
      </c>
      <c r="BT144" s="7">
        <f t="shared" si="128"/>
        <v>671.87999999999988</v>
      </c>
      <c r="BU144" s="7">
        <f t="shared" si="128"/>
        <v>675.05999999999983</v>
      </c>
      <c r="BV144" s="7">
        <f t="shared" si="128"/>
        <v>678.19999999999982</v>
      </c>
      <c r="BW144" s="7">
        <f t="shared" si="128"/>
        <v>681.29999999999984</v>
      </c>
      <c r="BX144" s="7">
        <f t="shared" si="128"/>
        <v>684.35999999999979</v>
      </c>
      <c r="BY144" s="7">
        <f t="shared" si="128"/>
        <v>687.37999999999988</v>
      </c>
      <c r="BZ144" s="7">
        <f t="shared" si="128"/>
        <v>690.3599999999999</v>
      </c>
      <c r="CA144" s="7">
        <f t="shared" si="128"/>
        <v>693.29999999999984</v>
      </c>
      <c r="CB144" s="7">
        <f t="shared" si="126"/>
        <v>696.19999999999982</v>
      </c>
      <c r="CC144" s="7">
        <f t="shared" si="126"/>
        <v>699.05999999999983</v>
      </c>
      <c r="CD144" s="7">
        <f t="shared" si="126"/>
        <v>701.87999999999988</v>
      </c>
      <c r="CE144" s="7">
        <f t="shared" si="126"/>
        <v>704.65999999999985</v>
      </c>
      <c r="CF144" s="7">
        <f t="shared" si="126"/>
        <v>707.39999999999986</v>
      </c>
      <c r="CG144" s="7">
        <f t="shared" si="126"/>
        <v>710.0999999999998</v>
      </c>
      <c r="CH144" s="7">
        <f t="shared" si="126"/>
        <v>712.75999999999976</v>
      </c>
      <c r="CI144" s="7">
        <f t="shared" si="126"/>
        <v>715.37999999999988</v>
      </c>
      <c r="CJ144" s="7">
        <f t="shared" si="126"/>
        <v>717.95999999999981</v>
      </c>
      <c r="CK144" s="7">
        <f t="shared" si="126"/>
        <v>720.49999999999977</v>
      </c>
      <c r="CL144" s="7">
        <f t="shared" si="126"/>
        <v>722.99999999999977</v>
      </c>
      <c r="CM144" s="7">
        <f t="shared" si="126"/>
        <v>725.45999999999981</v>
      </c>
      <c r="CN144" s="7">
        <f t="shared" si="126"/>
        <v>727.87999999999988</v>
      </c>
      <c r="CO144" s="7">
        <f t="shared" si="126"/>
        <v>730.25999999999976</v>
      </c>
      <c r="CP144" s="7">
        <f t="shared" si="126"/>
        <v>732.59999999999991</v>
      </c>
      <c r="CQ144" s="7">
        <f t="shared" si="133"/>
        <v>734.89999999999986</v>
      </c>
      <c r="CR144" s="7">
        <f t="shared" si="133"/>
        <v>737.15999999999985</v>
      </c>
      <c r="CS144" s="7">
        <f t="shared" si="133"/>
        <v>739.37999999999988</v>
      </c>
      <c r="CT144" s="7">
        <f t="shared" si="133"/>
        <v>741.55999999999983</v>
      </c>
      <c r="CU144" s="7">
        <f t="shared" si="133"/>
        <v>743.69999999999982</v>
      </c>
      <c r="CV144" s="7">
        <f t="shared" si="133"/>
        <v>745.79999999999984</v>
      </c>
      <c r="CW144" s="7">
        <f t="shared" si="133"/>
        <v>747.85999999999979</v>
      </c>
      <c r="CX144" s="7">
        <f t="shared" si="133"/>
        <v>749.87999999999988</v>
      </c>
      <c r="CY144" s="7">
        <f t="shared" si="133"/>
        <v>751.8599999999999</v>
      </c>
      <c r="CZ144" s="7">
        <f t="shared" si="133"/>
        <v>753.79999999999984</v>
      </c>
      <c r="DA144" s="7">
        <f t="shared" si="133"/>
        <v>755.69999999999982</v>
      </c>
      <c r="DB144" s="7">
        <f t="shared" si="133"/>
        <v>757.55999999999983</v>
      </c>
      <c r="DC144" s="7">
        <f t="shared" si="133"/>
        <v>759.37999999999988</v>
      </c>
      <c r="DD144" s="7">
        <f t="shared" si="133"/>
        <v>761.15999999999985</v>
      </c>
      <c r="DE144" s="7">
        <f t="shared" si="133"/>
        <v>762.89999999999986</v>
      </c>
      <c r="DF144" s="7">
        <f t="shared" si="133"/>
        <v>764.5999999999998</v>
      </c>
      <c r="DG144" s="7">
        <f t="shared" si="132"/>
        <v>766.25999999999976</v>
      </c>
      <c r="DH144" s="7">
        <f t="shared" si="132"/>
        <v>767.87999999999988</v>
      </c>
      <c r="DI144" s="7">
        <f t="shared" si="132"/>
        <v>769.45999999999981</v>
      </c>
      <c r="DJ144" s="7">
        <f t="shared" si="132"/>
        <v>770.99999999999977</v>
      </c>
      <c r="DK144" s="7">
        <f t="shared" si="132"/>
        <v>772.49999999999977</v>
      </c>
      <c r="DL144" s="7">
        <f t="shared" si="132"/>
        <v>773.95999999999981</v>
      </c>
      <c r="DM144" s="7">
        <f t="shared" si="132"/>
        <v>775.37999999999988</v>
      </c>
      <c r="DN144" s="7">
        <f t="shared" si="132"/>
        <v>776.75999999999976</v>
      </c>
      <c r="DO144" s="7">
        <f t="shared" si="132"/>
        <v>778.09999999999991</v>
      </c>
      <c r="DP144" s="7">
        <f t="shared" si="132"/>
        <v>779.39999999999986</v>
      </c>
      <c r="DQ144" s="7">
        <f t="shared" si="132"/>
        <v>780.65999999999985</v>
      </c>
      <c r="DR144" s="7">
        <f t="shared" si="132"/>
        <v>781.87999999999988</v>
      </c>
      <c r="DS144" s="7">
        <f t="shared" si="132"/>
        <v>783.05999999999983</v>
      </c>
      <c r="DT144" s="7">
        <f t="shared" si="132"/>
        <v>784.19999999999982</v>
      </c>
      <c r="DU144" s="7">
        <f t="shared" si="132"/>
        <v>785.29999999999973</v>
      </c>
      <c r="DV144" s="7">
        <f t="shared" si="131"/>
        <v>786.35999999999979</v>
      </c>
      <c r="DW144" s="7">
        <f t="shared" si="131"/>
        <v>787.37999999999988</v>
      </c>
      <c r="DX144" s="7">
        <f t="shared" si="131"/>
        <v>788.3599999999999</v>
      </c>
      <c r="DY144" s="7">
        <f t="shared" si="131"/>
        <v>789.29999999999984</v>
      </c>
      <c r="DZ144" s="7">
        <f t="shared" si="131"/>
        <v>790.19999999999982</v>
      </c>
      <c r="EA144" s="7">
        <f t="shared" si="131"/>
        <v>791.05999999999983</v>
      </c>
      <c r="EB144" s="7">
        <f t="shared" si="131"/>
        <v>791.87999999999988</v>
      </c>
      <c r="EC144" s="7">
        <f t="shared" si="131"/>
        <v>792.65999999999985</v>
      </c>
      <c r="ED144" s="7">
        <f t="shared" si="131"/>
        <v>793.39999999999986</v>
      </c>
      <c r="EE144" s="7">
        <f t="shared" si="131"/>
        <v>794.0999999999998</v>
      </c>
      <c r="EF144" s="7">
        <f t="shared" si="130"/>
        <v>794.75999999999976</v>
      </c>
      <c r="EG144" s="7">
        <f t="shared" si="130"/>
        <v>795.37999999999988</v>
      </c>
      <c r="EH144" s="7">
        <f t="shared" si="130"/>
        <v>795.95999999999981</v>
      </c>
      <c r="EI144" s="7">
        <f t="shared" si="130"/>
        <v>796.49999999999989</v>
      </c>
      <c r="EJ144" s="7">
        <f t="shared" si="130"/>
        <v>796.99999999999977</v>
      </c>
      <c r="EK144" s="7">
        <f t="shared" si="130"/>
        <v>797.45999999999981</v>
      </c>
      <c r="EL144" s="7">
        <f t="shared" si="130"/>
        <v>797.87999999999988</v>
      </c>
      <c r="EM144" s="7">
        <f t="shared" si="130"/>
        <v>798.25999999999988</v>
      </c>
      <c r="EN144" s="7">
        <f t="shared" si="130"/>
        <v>798.59999999999991</v>
      </c>
      <c r="EO144" s="7">
        <f t="shared" si="130"/>
        <v>798.89999999999986</v>
      </c>
      <c r="EP144" s="7">
        <f t="shared" si="130"/>
        <v>799.15999999999985</v>
      </c>
      <c r="EQ144" s="7">
        <f t="shared" si="130"/>
        <v>799.37999999999988</v>
      </c>
      <c r="ER144" s="7">
        <f t="shared" si="130"/>
        <v>799.55999999999983</v>
      </c>
      <c r="ES144" s="7">
        <f t="shared" si="129"/>
        <v>799.69999999999982</v>
      </c>
      <c r="ET144" s="7">
        <f t="shared" si="129"/>
        <v>799.79999999999973</v>
      </c>
      <c r="EU144" s="7">
        <f t="shared" si="129"/>
        <v>799.85999999999979</v>
      </c>
      <c r="EV144" s="7">
        <f t="shared" si="129"/>
        <v>799.87999999999988</v>
      </c>
      <c r="EW144" s="7">
        <f t="shared" si="129"/>
        <v>799.8599999999999</v>
      </c>
      <c r="EX144" s="7">
        <f t="shared" si="129"/>
        <v>799.79999999999984</v>
      </c>
      <c r="EY144" s="7">
        <f t="shared" si="129"/>
        <v>799.69999999999982</v>
      </c>
      <c r="EZ144" s="7">
        <f t="shared" si="129"/>
        <v>799.55999999999983</v>
      </c>
      <c r="FA144" s="7">
        <f t="shared" si="129"/>
        <v>799.37999999999988</v>
      </c>
      <c r="FB144" s="7">
        <f t="shared" si="129"/>
        <v>799.15999999999985</v>
      </c>
      <c r="FC144" s="7">
        <f t="shared" si="129"/>
        <v>798.89999999999986</v>
      </c>
      <c r="FD144" s="7">
        <f t="shared" si="129"/>
        <v>798.5999999999998</v>
      </c>
      <c r="FE144" s="7">
        <f t="shared" si="129"/>
        <v>798.25999999999976</v>
      </c>
      <c r="FF144" s="7">
        <f t="shared" si="129"/>
        <v>797.87999999999988</v>
      </c>
      <c r="FG144" s="7">
        <f t="shared" si="129"/>
        <v>797.45999999999981</v>
      </c>
      <c r="FH144" s="7">
        <f t="shared" si="122"/>
        <v>796.99999999999989</v>
      </c>
      <c r="FI144" s="7">
        <f t="shared" si="122"/>
        <v>796.49999999999977</v>
      </c>
      <c r="FJ144" s="7">
        <f t="shared" si="122"/>
        <v>795.95999999999981</v>
      </c>
      <c r="FK144" s="7">
        <f t="shared" si="122"/>
        <v>795.37999999999988</v>
      </c>
      <c r="FL144" s="7">
        <f t="shared" si="122"/>
        <v>794.75999999999976</v>
      </c>
      <c r="FM144" s="7">
        <f t="shared" si="122"/>
        <v>794.09999999999991</v>
      </c>
      <c r="FN144" s="7">
        <f t="shared" si="122"/>
        <v>793.39999999999986</v>
      </c>
      <c r="FO144" s="7">
        <f t="shared" si="122"/>
        <v>792.65999999999985</v>
      </c>
      <c r="FP144" s="7">
        <f t="shared" si="122"/>
        <v>791.87999999999988</v>
      </c>
      <c r="FQ144" s="7">
        <f t="shared" si="122"/>
        <v>791.05999999999972</v>
      </c>
      <c r="FR144" s="7">
        <f t="shared" si="120"/>
        <v>790.19999999999982</v>
      </c>
      <c r="FS144" s="7">
        <f t="shared" si="120"/>
        <v>789.29999999999973</v>
      </c>
      <c r="FT144" s="7">
        <f t="shared" si="120"/>
        <v>788.3599999999999</v>
      </c>
      <c r="FU144" s="7">
        <f t="shared" si="119"/>
        <v>787.37999999999988</v>
      </c>
      <c r="FV144" s="7">
        <f t="shared" si="119"/>
        <v>786.35999999999967</v>
      </c>
      <c r="FW144" s="7">
        <f t="shared" si="119"/>
        <v>786.35999999999967</v>
      </c>
      <c r="FX144" s="7">
        <f t="shared" si="119"/>
        <v>784.19999999999982</v>
      </c>
      <c r="FY144" s="7">
        <f t="shared" si="119"/>
        <v>783.06</v>
      </c>
      <c r="FZ144" s="7">
        <f t="shared" si="119"/>
        <v>781.87999999999988</v>
      </c>
      <c r="GA144" s="7">
        <f t="shared" si="119"/>
        <v>780.65999999999974</v>
      </c>
      <c r="GB144" s="7">
        <f t="shared" si="119"/>
        <v>779.39999999999986</v>
      </c>
      <c r="GC144" s="7">
        <f t="shared" si="118"/>
        <v>778.0999999999998</v>
      </c>
      <c r="GD144" s="7">
        <f t="shared" si="118"/>
        <v>776.75999999999988</v>
      </c>
      <c r="GE144" s="7">
        <f t="shared" si="118"/>
        <v>775.37999999999988</v>
      </c>
      <c r="GF144" s="7">
        <f t="shared" si="118"/>
        <v>773.95999999999981</v>
      </c>
      <c r="GG144" s="7">
        <f t="shared" si="118"/>
        <v>772.49999999999989</v>
      </c>
      <c r="GH144" s="7">
        <f t="shared" si="118"/>
        <v>770.99999999999977</v>
      </c>
      <c r="GI144" s="7">
        <f t="shared" si="107"/>
        <v>769.45999999999992</v>
      </c>
      <c r="GJ144" s="7">
        <f t="shared" si="106"/>
        <v>767.87999999999977</v>
      </c>
      <c r="GK144" s="7">
        <f t="shared" si="106"/>
        <v>766.25999999999976</v>
      </c>
      <c r="GL144" s="7">
        <f t="shared" si="106"/>
        <v>764.5999999999998</v>
      </c>
      <c r="GM144" s="7">
        <f t="shared" si="127"/>
        <v>762.89999999999975</v>
      </c>
      <c r="GN144" s="7">
        <f t="shared" si="127"/>
        <v>761.16</v>
      </c>
      <c r="GO144" s="7">
        <f t="shared" si="127"/>
        <v>759.37999999999977</v>
      </c>
      <c r="GP144" s="7">
        <f t="shared" si="127"/>
        <v>757.55999999999972</v>
      </c>
      <c r="GQ144" s="7">
        <f t="shared" si="127"/>
        <v>755.69999999999993</v>
      </c>
      <c r="GR144" s="7">
        <f t="shared" si="127"/>
        <v>753.79999999999984</v>
      </c>
      <c r="GS144" s="7">
        <f t="shared" si="127"/>
        <v>751.8599999999999</v>
      </c>
      <c r="GT144" s="7">
        <f t="shared" si="127"/>
        <v>749.87999999999977</v>
      </c>
    </row>
    <row r="145" spans="1:202" x14ac:dyDescent="0.25">
      <c r="A145" s="1">
        <f t="shared" si="134"/>
        <v>13.499999999999968</v>
      </c>
      <c r="B145" s="7">
        <f t="shared" si="123"/>
        <v>350.49999999999983</v>
      </c>
      <c r="C145" s="7">
        <f t="shared" si="123"/>
        <v>356.47999999999979</v>
      </c>
      <c r="D145" s="7">
        <f t="shared" si="123"/>
        <v>362.41999999999985</v>
      </c>
      <c r="E145" s="7">
        <f t="shared" si="123"/>
        <v>368.31999999999982</v>
      </c>
      <c r="F145" s="7">
        <f t="shared" si="123"/>
        <v>374.17999999999984</v>
      </c>
      <c r="G145" s="7">
        <f t="shared" si="123"/>
        <v>379.99999999999983</v>
      </c>
      <c r="H145" s="7">
        <f t="shared" si="123"/>
        <v>385.77999999999986</v>
      </c>
      <c r="I145" s="7">
        <f t="shared" si="123"/>
        <v>391.51999999999987</v>
      </c>
      <c r="J145" s="7">
        <f t="shared" si="123"/>
        <v>397.2199999999998</v>
      </c>
      <c r="K145" s="7">
        <f t="shared" si="123"/>
        <v>402.87999999999982</v>
      </c>
      <c r="L145" s="7">
        <f t="shared" si="123"/>
        <v>408.49999999999983</v>
      </c>
      <c r="M145" s="7">
        <f t="shared" si="123"/>
        <v>414.07999999999981</v>
      </c>
      <c r="N145" s="7">
        <f t="shared" si="123"/>
        <v>419.61999999999983</v>
      </c>
      <c r="O145" s="7">
        <f t="shared" si="123"/>
        <v>425.11999999999983</v>
      </c>
      <c r="P145" s="7">
        <f t="shared" si="123"/>
        <v>430.57999999999981</v>
      </c>
      <c r="Q145" s="7">
        <f t="shared" ref="Q145:AF160" si="135">-2*(Q$9-5)^2-2*($A145-5)^2+40*Q$9+40*$A145+5</f>
        <v>435.99999999999983</v>
      </c>
      <c r="R145" s="7">
        <f t="shared" si="135"/>
        <v>441.37999999999982</v>
      </c>
      <c r="S145" s="7">
        <f t="shared" si="135"/>
        <v>446.7199999999998</v>
      </c>
      <c r="T145" s="7">
        <f t="shared" si="135"/>
        <v>452.01999999999981</v>
      </c>
      <c r="U145" s="7">
        <f t="shared" si="135"/>
        <v>457.27999999999986</v>
      </c>
      <c r="V145" s="7">
        <f t="shared" si="135"/>
        <v>462.49999999999983</v>
      </c>
      <c r="W145" s="7">
        <f t="shared" si="135"/>
        <v>467.67999999999984</v>
      </c>
      <c r="X145" s="7">
        <f t="shared" si="135"/>
        <v>472.81999999999982</v>
      </c>
      <c r="Y145" s="7">
        <f t="shared" si="135"/>
        <v>477.91999999999985</v>
      </c>
      <c r="Z145" s="7">
        <f t="shared" si="135"/>
        <v>482.97999999999979</v>
      </c>
      <c r="AA145" s="7">
        <f t="shared" si="135"/>
        <v>487.99999999999983</v>
      </c>
      <c r="AB145" s="7">
        <f t="shared" si="135"/>
        <v>492.97999999999979</v>
      </c>
      <c r="AC145" s="7">
        <f t="shared" si="135"/>
        <v>497.91999999999985</v>
      </c>
      <c r="AD145" s="7">
        <f t="shared" si="135"/>
        <v>502.81999999999982</v>
      </c>
      <c r="AE145" s="7">
        <f t="shared" si="135"/>
        <v>507.67999999999984</v>
      </c>
      <c r="AF145" s="7">
        <f t="shared" si="135"/>
        <v>512.49999999999977</v>
      </c>
      <c r="AG145" s="7">
        <f t="shared" si="125"/>
        <v>517.27999999999986</v>
      </c>
      <c r="AH145" s="7">
        <f t="shared" si="125"/>
        <v>522.01999999999987</v>
      </c>
      <c r="AI145" s="7">
        <f t="shared" si="125"/>
        <v>526.7199999999998</v>
      </c>
      <c r="AJ145" s="7">
        <f t="shared" si="125"/>
        <v>531.37999999999988</v>
      </c>
      <c r="AK145" s="7">
        <f t="shared" si="125"/>
        <v>535.99999999999977</v>
      </c>
      <c r="AL145" s="7">
        <f t="shared" si="125"/>
        <v>540.57999999999981</v>
      </c>
      <c r="AM145" s="7">
        <f t="shared" si="125"/>
        <v>545.11999999999989</v>
      </c>
      <c r="AN145" s="7">
        <f t="shared" si="125"/>
        <v>549.61999999999989</v>
      </c>
      <c r="AO145" s="7">
        <f t="shared" si="125"/>
        <v>554.07999999999981</v>
      </c>
      <c r="AP145" s="7">
        <f t="shared" si="125"/>
        <v>558.49999999999977</v>
      </c>
      <c r="AQ145" s="7">
        <f t="shared" si="125"/>
        <v>562.87999999999988</v>
      </c>
      <c r="AR145" s="7">
        <f t="shared" si="125"/>
        <v>567.2199999999998</v>
      </c>
      <c r="AS145" s="7">
        <f t="shared" si="125"/>
        <v>571.51999999999987</v>
      </c>
      <c r="AT145" s="7">
        <f t="shared" si="125"/>
        <v>575.77999999999986</v>
      </c>
      <c r="AU145" s="7">
        <f t="shared" si="125"/>
        <v>579.99999999999977</v>
      </c>
      <c r="AV145" s="7">
        <f t="shared" si="125"/>
        <v>584.17999999999984</v>
      </c>
      <c r="AW145" s="7">
        <f t="shared" si="124"/>
        <v>588.31999999999982</v>
      </c>
      <c r="AX145" s="7">
        <f t="shared" si="124"/>
        <v>592.41999999999985</v>
      </c>
      <c r="AY145" s="7">
        <f t="shared" si="124"/>
        <v>596.47999999999979</v>
      </c>
      <c r="AZ145" s="7">
        <f t="shared" si="124"/>
        <v>600.49999999999977</v>
      </c>
      <c r="BA145" s="7">
        <f t="shared" si="124"/>
        <v>604.47999999999979</v>
      </c>
      <c r="BB145" s="7">
        <f t="shared" si="124"/>
        <v>608.41999999999985</v>
      </c>
      <c r="BC145" s="7">
        <f t="shared" si="124"/>
        <v>612.31999999999982</v>
      </c>
      <c r="BD145" s="7">
        <f t="shared" si="124"/>
        <v>616.17999999999984</v>
      </c>
      <c r="BE145" s="7">
        <f t="shared" si="124"/>
        <v>619.99999999999977</v>
      </c>
      <c r="BF145" s="7">
        <f t="shared" si="124"/>
        <v>623.77999999999986</v>
      </c>
      <c r="BG145" s="7">
        <f t="shared" si="124"/>
        <v>627.51999999999987</v>
      </c>
      <c r="BH145" s="7">
        <f t="shared" si="124"/>
        <v>631.2199999999998</v>
      </c>
      <c r="BI145" s="7">
        <f t="shared" si="124"/>
        <v>634.87999999999988</v>
      </c>
      <c r="BJ145" s="7">
        <f t="shared" si="124"/>
        <v>638.49999999999977</v>
      </c>
      <c r="BK145" s="7">
        <f t="shared" si="124"/>
        <v>642.07999999999981</v>
      </c>
      <c r="BL145" s="7">
        <f t="shared" si="128"/>
        <v>645.61999999999989</v>
      </c>
      <c r="BM145" s="7">
        <f t="shared" si="128"/>
        <v>649.11999999999989</v>
      </c>
      <c r="BN145" s="7">
        <f t="shared" si="128"/>
        <v>652.57999999999981</v>
      </c>
      <c r="BO145" s="7">
        <f t="shared" si="128"/>
        <v>655.99999999999977</v>
      </c>
      <c r="BP145" s="7">
        <f t="shared" si="128"/>
        <v>655.99999999999977</v>
      </c>
      <c r="BQ145" s="7">
        <f t="shared" si="128"/>
        <v>662.7199999999998</v>
      </c>
      <c r="BR145" s="7">
        <f t="shared" si="128"/>
        <v>666.01999999999987</v>
      </c>
      <c r="BS145" s="7">
        <f t="shared" si="128"/>
        <v>669.27999999999986</v>
      </c>
      <c r="BT145" s="7">
        <f t="shared" si="128"/>
        <v>672.49999999999977</v>
      </c>
      <c r="BU145" s="7">
        <f t="shared" si="128"/>
        <v>675.67999999999984</v>
      </c>
      <c r="BV145" s="7">
        <f t="shared" si="128"/>
        <v>678.81999999999982</v>
      </c>
      <c r="BW145" s="7">
        <f t="shared" si="128"/>
        <v>681.91999999999985</v>
      </c>
      <c r="BX145" s="7">
        <f t="shared" si="128"/>
        <v>684.97999999999979</v>
      </c>
      <c r="BY145" s="7">
        <f t="shared" si="128"/>
        <v>687.99999999999977</v>
      </c>
      <c r="BZ145" s="7">
        <f t="shared" si="128"/>
        <v>690.97999999999979</v>
      </c>
      <c r="CA145" s="7">
        <f t="shared" si="128"/>
        <v>693.91999999999985</v>
      </c>
      <c r="CB145" s="7">
        <f t="shared" si="126"/>
        <v>696.81999999999982</v>
      </c>
      <c r="CC145" s="7">
        <f t="shared" si="126"/>
        <v>699.67999999999984</v>
      </c>
      <c r="CD145" s="7">
        <f t="shared" si="126"/>
        <v>702.49999999999977</v>
      </c>
      <c r="CE145" s="7">
        <f t="shared" si="126"/>
        <v>705.27999999999986</v>
      </c>
      <c r="CF145" s="7">
        <f t="shared" si="126"/>
        <v>708.01999999999987</v>
      </c>
      <c r="CG145" s="7">
        <f t="shared" si="126"/>
        <v>710.7199999999998</v>
      </c>
      <c r="CH145" s="7">
        <f t="shared" si="126"/>
        <v>713.37999999999988</v>
      </c>
      <c r="CI145" s="7">
        <f t="shared" si="126"/>
        <v>715.99999999999977</v>
      </c>
      <c r="CJ145" s="7">
        <f t="shared" si="126"/>
        <v>718.57999999999981</v>
      </c>
      <c r="CK145" s="7">
        <f t="shared" si="126"/>
        <v>721.11999999999989</v>
      </c>
      <c r="CL145" s="7">
        <f t="shared" si="126"/>
        <v>723.61999999999989</v>
      </c>
      <c r="CM145" s="7">
        <f t="shared" si="126"/>
        <v>726.07999999999981</v>
      </c>
      <c r="CN145" s="7">
        <f t="shared" si="126"/>
        <v>728.49999999999977</v>
      </c>
      <c r="CO145" s="7">
        <f t="shared" si="126"/>
        <v>730.87999999999988</v>
      </c>
      <c r="CP145" s="7">
        <f t="shared" si="126"/>
        <v>733.2199999999998</v>
      </c>
      <c r="CQ145" s="7">
        <f t="shared" si="133"/>
        <v>735.51999999999975</v>
      </c>
      <c r="CR145" s="7">
        <f t="shared" si="133"/>
        <v>737.77999999999986</v>
      </c>
      <c r="CS145" s="7">
        <f t="shared" si="133"/>
        <v>739.99999999999977</v>
      </c>
      <c r="CT145" s="7">
        <f t="shared" si="133"/>
        <v>742.17999999999984</v>
      </c>
      <c r="CU145" s="7">
        <f t="shared" si="133"/>
        <v>744.31999999999982</v>
      </c>
      <c r="CV145" s="7">
        <f t="shared" si="133"/>
        <v>746.41999999999985</v>
      </c>
      <c r="CW145" s="7">
        <f t="shared" si="133"/>
        <v>748.47999999999979</v>
      </c>
      <c r="CX145" s="7">
        <f t="shared" si="133"/>
        <v>750.49999999999977</v>
      </c>
      <c r="CY145" s="7">
        <f t="shared" si="133"/>
        <v>752.47999999999979</v>
      </c>
      <c r="CZ145" s="7">
        <f t="shared" si="133"/>
        <v>754.41999999999985</v>
      </c>
      <c r="DA145" s="7">
        <f t="shared" si="133"/>
        <v>756.31999999999982</v>
      </c>
      <c r="DB145" s="7">
        <f t="shared" si="133"/>
        <v>758.17999999999984</v>
      </c>
      <c r="DC145" s="7">
        <f t="shared" si="133"/>
        <v>759.99999999999977</v>
      </c>
      <c r="DD145" s="7">
        <f t="shared" si="133"/>
        <v>761.77999999999986</v>
      </c>
      <c r="DE145" s="7">
        <f t="shared" si="133"/>
        <v>763.51999999999987</v>
      </c>
      <c r="DF145" s="7">
        <f t="shared" si="133"/>
        <v>765.2199999999998</v>
      </c>
      <c r="DG145" s="7">
        <f t="shared" si="132"/>
        <v>766.87999999999988</v>
      </c>
      <c r="DH145" s="7">
        <f t="shared" si="132"/>
        <v>768.49999999999977</v>
      </c>
      <c r="DI145" s="7">
        <f t="shared" si="132"/>
        <v>770.07999999999981</v>
      </c>
      <c r="DJ145" s="7">
        <f t="shared" si="132"/>
        <v>771.61999999999989</v>
      </c>
      <c r="DK145" s="7">
        <f t="shared" si="132"/>
        <v>773.11999999999978</v>
      </c>
      <c r="DL145" s="7">
        <f t="shared" si="132"/>
        <v>774.57999999999981</v>
      </c>
      <c r="DM145" s="7">
        <f t="shared" si="132"/>
        <v>775.99999999999977</v>
      </c>
      <c r="DN145" s="7">
        <f t="shared" si="132"/>
        <v>777.37999999999988</v>
      </c>
      <c r="DO145" s="7">
        <f t="shared" si="132"/>
        <v>778.7199999999998</v>
      </c>
      <c r="DP145" s="7">
        <f t="shared" si="132"/>
        <v>780.01999999999975</v>
      </c>
      <c r="DQ145" s="7">
        <f t="shared" si="132"/>
        <v>781.27999999999975</v>
      </c>
      <c r="DR145" s="7">
        <f t="shared" si="132"/>
        <v>782.49999999999977</v>
      </c>
      <c r="DS145" s="7">
        <f t="shared" si="132"/>
        <v>783.67999999999984</v>
      </c>
      <c r="DT145" s="7">
        <f t="shared" si="132"/>
        <v>784.81999999999982</v>
      </c>
      <c r="DU145" s="7">
        <f t="shared" si="132"/>
        <v>785.91999999999985</v>
      </c>
      <c r="DV145" s="7">
        <f t="shared" si="131"/>
        <v>786.97999999999979</v>
      </c>
      <c r="DW145" s="7">
        <f t="shared" si="131"/>
        <v>787.99999999999977</v>
      </c>
      <c r="DX145" s="7">
        <f t="shared" si="131"/>
        <v>788.97999999999979</v>
      </c>
      <c r="DY145" s="7">
        <f t="shared" si="131"/>
        <v>789.91999999999985</v>
      </c>
      <c r="DZ145" s="7">
        <f t="shared" si="131"/>
        <v>790.81999999999982</v>
      </c>
      <c r="EA145" s="7">
        <f t="shared" si="131"/>
        <v>791.67999999999984</v>
      </c>
      <c r="EB145" s="7">
        <f t="shared" si="131"/>
        <v>792.49999999999977</v>
      </c>
      <c r="EC145" s="7">
        <f t="shared" si="131"/>
        <v>793.27999999999986</v>
      </c>
      <c r="ED145" s="7">
        <f t="shared" si="131"/>
        <v>794.01999999999987</v>
      </c>
      <c r="EE145" s="7">
        <f t="shared" si="131"/>
        <v>794.7199999999998</v>
      </c>
      <c r="EF145" s="7">
        <f t="shared" si="130"/>
        <v>795.37999999999988</v>
      </c>
      <c r="EG145" s="7">
        <f t="shared" si="130"/>
        <v>795.99999999999977</v>
      </c>
      <c r="EH145" s="7">
        <f t="shared" si="130"/>
        <v>796.57999999999981</v>
      </c>
      <c r="EI145" s="7">
        <f t="shared" si="130"/>
        <v>797.11999999999989</v>
      </c>
      <c r="EJ145" s="7">
        <f t="shared" si="130"/>
        <v>797.61999999999978</v>
      </c>
      <c r="EK145" s="7">
        <f t="shared" si="130"/>
        <v>798.07999999999981</v>
      </c>
      <c r="EL145" s="7">
        <f t="shared" si="130"/>
        <v>798.49999999999977</v>
      </c>
      <c r="EM145" s="7">
        <f t="shared" si="130"/>
        <v>798.87999999999988</v>
      </c>
      <c r="EN145" s="7">
        <f t="shared" si="130"/>
        <v>799.2199999999998</v>
      </c>
      <c r="EO145" s="7">
        <f t="shared" si="130"/>
        <v>799.51999999999975</v>
      </c>
      <c r="EP145" s="7">
        <f t="shared" si="130"/>
        <v>799.77999999999975</v>
      </c>
      <c r="EQ145" s="7">
        <f t="shared" si="130"/>
        <v>799.99999999999977</v>
      </c>
      <c r="ER145" s="7">
        <f t="shared" si="130"/>
        <v>800.17999999999984</v>
      </c>
      <c r="ES145" s="7">
        <f t="shared" si="129"/>
        <v>800.31999999999982</v>
      </c>
      <c r="ET145" s="7">
        <f t="shared" si="129"/>
        <v>800.41999999999985</v>
      </c>
      <c r="EU145" s="7">
        <f t="shared" si="129"/>
        <v>800.47999999999979</v>
      </c>
      <c r="EV145" s="7">
        <f t="shared" si="129"/>
        <v>800.49999999999977</v>
      </c>
      <c r="EW145" s="7">
        <f t="shared" si="129"/>
        <v>800.47999999999979</v>
      </c>
      <c r="EX145" s="7">
        <f t="shared" si="129"/>
        <v>800.41999999999985</v>
      </c>
      <c r="EY145" s="7">
        <f t="shared" si="129"/>
        <v>800.31999999999982</v>
      </c>
      <c r="EZ145" s="7">
        <f t="shared" si="129"/>
        <v>800.17999999999984</v>
      </c>
      <c r="FA145" s="7">
        <f t="shared" si="129"/>
        <v>799.99999999999977</v>
      </c>
      <c r="FB145" s="7">
        <f t="shared" si="129"/>
        <v>799.77999999999986</v>
      </c>
      <c r="FC145" s="7">
        <f t="shared" si="129"/>
        <v>799.51999999999987</v>
      </c>
      <c r="FD145" s="7">
        <f t="shared" si="129"/>
        <v>799.2199999999998</v>
      </c>
      <c r="FE145" s="7">
        <f t="shared" si="129"/>
        <v>798.87999999999988</v>
      </c>
      <c r="FF145" s="7">
        <f t="shared" si="129"/>
        <v>798.49999999999977</v>
      </c>
      <c r="FG145" s="7">
        <f t="shared" si="129"/>
        <v>798.0799999999997</v>
      </c>
      <c r="FH145" s="7">
        <f t="shared" si="122"/>
        <v>797.61999999999989</v>
      </c>
      <c r="FI145" s="7">
        <f t="shared" si="122"/>
        <v>797.11999999999978</v>
      </c>
      <c r="FJ145" s="7">
        <f t="shared" si="122"/>
        <v>796.57999999999993</v>
      </c>
      <c r="FK145" s="7">
        <f t="shared" si="122"/>
        <v>795.99999999999977</v>
      </c>
      <c r="FL145" s="7">
        <f t="shared" si="122"/>
        <v>795.37999999999977</v>
      </c>
      <c r="FM145" s="7">
        <f t="shared" si="122"/>
        <v>794.7199999999998</v>
      </c>
      <c r="FN145" s="7">
        <f t="shared" si="122"/>
        <v>794.01999999999975</v>
      </c>
      <c r="FO145" s="7">
        <f t="shared" si="122"/>
        <v>793.28</v>
      </c>
      <c r="FP145" s="7">
        <f t="shared" si="122"/>
        <v>792.49999999999977</v>
      </c>
      <c r="FQ145" s="7">
        <f t="shared" si="122"/>
        <v>791.67999999999984</v>
      </c>
      <c r="FR145" s="7">
        <f t="shared" si="120"/>
        <v>790.81999999999994</v>
      </c>
      <c r="FS145" s="7">
        <f t="shared" si="120"/>
        <v>789.91999999999985</v>
      </c>
      <c r="FT145" s="7">
        <f t="shared" si="120"/>
        <v>788.9799999999999</v>
      </c>
      <c r="FU145" s="7">
        <f t="shared" si="119"/>
        <v>787.99999999999977</v>
      </c>
      <c r="FV145" s="7">
        <f t="shared" si="119"/>
        <v>786.97999999999979</v>
      </c>
      <c r="FW145" s="7">
        <f t="shared" si="119"/>
        <v>786.97999999999979</v>
      </c>
      <c r="FX145" s="7">
        <f t="shared" si="119"/>
        <v>784.81999999999971</v>
      </c>
      <c r="FY145" s="7">
        <f t="shared" si="119"/>
        <v>783.67999999999984</v>
      </c>
      <c r="FZ145" s="7">
        <f t="shared" si="119"/>
        <v>782.49999999999977</v>
      </c>
      <c r="GA145" s="7">
        <f t="shared" si="119"/>
        <v>781.27999999999975</v>
      </c>
      <c r="GB145" s="7">
        <f t="shared" si="119"/>
        <v>780.01999999999987</v>
      </c>
      <c r="GC145" s="7">
        <f t="shared" si="118"/>
        <v>778.7199999999998</v>
      </c>
      <c r="GD145" s="7">
        <f t="shared" si="118"/>
        <v>777.37999999999988</v>
      </c>
      <c r="GE145" s="7">
        <f t="shared" si="118"/>
        <v>775.99999999999977</v>
      </c>
      <c r="GF145" s="7">
        <f t="shared" si="118"/>
        <v>774.57999999999981</v>
      </c>
      <c r="GG145" s="7">
        <f t="shared" si="118"/>
        <v>773.11999999999989</v>
      </c>
      <c r="GH145" s="7">
        <f t="shared" si="118"/>
        <v>771.61999999999978</v>
      </c>
      <c r="GI145" s="7">
        <f t="shared" si="107"/>
        <v>770.07999999999993</v>
      </c>
      <c r="GJ145" s="7">
        <f t="shared" si="106"/>
        <v>768.49999999999989</v>
      </c>
      <c r="GK145" s="7">
        <f t="shared" si="106"/>
        <v>766.87999999999977</v>
      </c>
      <c r="GL145" s="7">
        <f t="shared" si="106"/>
        <v>765.21999999999991</v>
      </c>
      <c r="GM145" s="7">
        <f t="shared" si="127"/>
        <v>763.51999999999987</v>
      </c>
      <c r="GN145" s="7">
        <f t="shared" si="127"/>
        <v>761.77999999999986</v>
      </c>
      <c r="GO145" s="7">
        <f t="shared" si="127"/>
        <v>759.99999999999989</v>
      </c>
      <c r="GP145" s="7">
        <f t="shared" si="127"/>
        <v>758.17999999999972</v>
      </c>
      <c r="GQ145" s="7">
        <f t="shared" si="127"/>
        <v>756.31999999999982</v>
      </c>
      <c r="GR145" s="7">
        <f t="shared" si="127"/>
        <v>754.41999999999973</v>
      </c>
      <c r="GS145" s="7">
        <f t="shared" si="127"/>
        <v>752.4799999999999</v>
      </c>
      <c r="GT145" s="7">
        <f t="shared" si="127"/>
        <v>750.49999999999989</v>
      </c>
    </row>
    <row r="146" spans="1:202" x14ac:dyDescent="0.25">
      <c r="A146" s="1">
        <f t="shared" si="134"/>
        <v>13.599999999999968</v>
      </c>
      <c r="B146" s="7">
        <f t="shared" ref="B146:Q161" si="136">-2*(B$9-5)^2-2*($A146-5)^2+40*B$9+40*$A146+5</f>
        <v>351.07999999999987</v>
      </c>
      <c r="C146" s="7">
        <f t="shared" si="136"/>
        <v>357.05999999999983</v>
      </c>
      <c r="D146" s="7">
        <f t="shared" si="136"/>
        <v>362.99999999999989</v>
      </c>
      <c r="E146" s="7">
        <f t="shared" si="136"/>
        <v>368.89999999999986</v>
      </c>
      <c r="F146" s="7">
        <f t="shared" si="136"/>
        <v>374.75999999999988</v>
      </c>
      <c r="G146" s="7">
        <f t="shared" si="136"/>
        <v>380.57999999999987</v>
      </c>
      <c r="H146" s="7">
        <f t="shared" si="136"/>
        <v>386.3599999999999</v>
      </c>
      <c r="I146" s="7">
        <f t="shared" si="136"/>
        <v>392.09999999999991</v>
      </c>
      <c r="J146" s="7">
        <f t="shared" si="136"/>
        <v>397.79999999999984</v>
      </c>
      <c r="K146" s="7">
        <f t="shared" si="136"/>
        <v>403.45999999999987</v>
      </c>
      <c r="L146" s="7">
        <f t="shared" si="136"/>
        <v>409.07999999999987</v>
      </c>
      <c r="M146" s="7">
        <f t="shared" si="136"/>
        <v>414.65999999999985</v>
      </c>
      <c r="N146" s="7">
        <f t="shared" si="136"/>
        <v>420.19999999999987</v>
      </c>
      <c r="O146" s="7">
        <f t="shared" si="136"/>
        <v>425.69999999999987</v>
      </c>
      <c r="P146" s="7">
        <f t="shared" si="136"/>
        <v>431.15999999999985</v>
      </c>
      <c r="Q146" s="7">
        <f t="shared" si="136"/>
        <v>436.57999999999987</v>
      </c>
      <c r="R146" s="7">
        <f t="shared" si="135"/>
        <v>441.95999999999987</v>
      </c>
      <c r="S146" s="7">
        <f t="shared" si="135"/>
        <v>447.29999999999984</v>
      </c>
      <c r="T146" s="7">
        <f t="shared" si="135"/>
        <v>452.59999999999985</v>
      </c>
      <c r="U146" s="7">
        <f t="shared" si="135"/>
        <v>457.8599999999999</v>
      </c>
      <c r="V146" s="7">
        <f t="shared" si="135"/>
        <v>463.07999999999987</v>
      </c>
      <c r="W146" s="7">
        <f t="shared" si="135"/>
        <v>468.25999999999988</v>
      </c>
      <c r="X146" s="7">
        <f t="shared" si="135"/>
        <v>473.39999999999986</v>
      </c>
      <c r="Y146" s="7">
        <f t="shared" si="135"/>
        <v>478.49999999999989</v>
      </c>
      <c r="Z146" s="7">
        <f t="shared" si="135"/>
        <v>483.55999999999983</v>
      </c>
      <c r="AA146" s="7">
        <f t="shared" si="135"/>
        <v>488.57999999999987</v>
      </c>
      <c r="AB146" s="7">
        <f t="shared" si="135"/>
        <v>493.55999999999983</v>
      </c>
      <c r="AC146" s="7">
        <f t="shared" si="135"/>
        <v>498.49999999999989</v>
      </c>
      <c r="AD146" s="7">
        <f t="shared" si="135"/>
        <v>503.39999999999986</v>
      </c>
      <c r="AE146" s="7">
        <f t="shared" si="135"/>
        <v>508.25999999999988</v>
      </c>
      <c r="AF146" s="7">
        <f t="shared" si="135"/>
        <v>513.07999999999993</v>
      </c>
      <c r="AG146" s="7">
        <f t="shared" si="125"/>
        <v>517.8599999999999</v>
      </c>
      <c r="AH146" s="7">
        <f t="shared" si="125"/>
        <v>522.59999999999991</v>
      </c>
      <c r="AI146" s="7">
        <f t="shared" si="125"/>
        <v>527.29999999999984</v>
      </c>
      <c r="AJ146" s="7">
        <f t="shared" si="125"/>
        <v>531.95999999999981</v>
      </c>
      <c r="AK146" s="7">
        <f t="shared" si="125"/>
        <v>536.57999999999993</v>
      </c>
      <c r="AL146" s="7">
        <f t="shared" si="125"/>
        <v>541.15999999999985</v>
      </c>
      <c r="AM146" s="7">
        <f t="shared" si="125"/>
        <v>545.69999999999982</v>
      </c>
      <c r="AN146" s="7">
        <f t="shared" si="125"/>
        <v>550.19999999999982</v>
      </c>
      <c r="AO146" s="7">
        <f t="shared" si="125"/>
        <v>554.65999999999985</v>
      </c>
      <c r="AP146" s="7">
        <f t="shared" si="125"/>
        <v>559.07999999999993</v>
      </c>
      <c r="AQ146" s="7">
        <f t="shared" si="125"/>
        <v>563.45999999999981</v>
      </c>
      <c r="AR146" s="7">
        <f t="shared" si="125"/>
        <v>567.79999999999984</v>
      </c>
      <c r="AS146" s="7">
        <f t="shared" si="125"/>
        <v>572.09999999999991</v>
      </c>
      <c r="AT146" s="7">
        <f t="shared" si="125"/>
        <v>576.3599999999999</v>
      </c>
      <c r="AU146" s="7">
        <f t="shared" si="125"/>
        <v>580.57999999999993</v>
      </c>
      <c r="AV146" s="7">
        <f t="shared" si="125"/>
        <v>584.75999999999988</v>
      </c>
      <c r="AW146" s="7">
        <f t="shared" si="124"/>
        <v>588.89999999999986</v>
      </c>
      <c r="AX146" s="7">
        <f t="shared" si="124"/>
        <v>592.99999999999989</v>
      </c>
      <c r="AY146" s="7">
        <f t="shared" si="124"/>
        <v>597.05999999999983</v>
      </c>
      <c r="AZ146" s="7">
        <f t="shared" si="124"/>
        <v>601.07999999999993</v>
      </c>
      <c r="BA146" s="7">
        <f t="shared" si="124"/>
        <v>605.05999999999983</v>
      </c>
      <c r="BB146" s="7">
        <f t="shared" si="124"/>
        <v>608.99999999999989</v>
      </c>
      <c r="BC146" s="7">
        <f t="shared" si="124"/>
        <v>612.89999999999986</v>
      </c>
      <c r="BD146" s="7">
        <f t="shared" si="124"/>
        <v>616.75999999999988</v>
      </c>
      <c r="BE146" s="7">
        <f t="shared" si="124"/>
        <v>620.57999999999993</v>
      </c>
      <c r="BF146" s="7">
        <f t="shared" si="124"/>
        <v>624.3599999999999</v>
      </c>
      <c r="BG146" s="7">
        <f t="shared" si="124"/>
        <v>628.09999999999991</v>
      </c>
      <c r="BH146" s="7">
        <f t="shared" si="124"/>
        <v>631.79999999999984</v>
      </c>
      <c r="BI146" s="7">
        <f t="shared" si="124"/>
        <v>635.45999999999981</v>
      </c>
      <c r="BJ146" s="7">
        <f t="shared" si="124"/>
        <v>639.07999999999993</v>
      </c>
      <c r="BK146" s="7">
        <f t="shared" si="124"/>
        <v>642.65999999999985</v>
      </c>
      <c r="BL146" s="7">
        <f t="shared" si="128"/>
        <v>646.19999999999982</v>
      </c>
      <c r="BM146" s="7">
        <f t="shared" si="128"/>
        <v>649.69999999999982</v>
      </c>
      <c r="BN146" s="7">
        <f t="shared" si="128"/>
        <v>653.15999999999985</v>
      </c>
      <c r="BO146" s="7">
        <f t="shared" si="128"/>
        <v>656.57999999999993</v>
      </c>
      <c r="BP146" s="7">
        <f t="shared" si="128"/>
        <v>656.57999999999993</v>
      </c>
      <c r="BQ146" s="7">
        <f t="shared" si="128"/>
        <v>663.29999999999984</v>
      </c>
      <c r="BR146" s="7">
        <f t="shared" si="128"/>
        <v>666.59999999999991</v>
      </c>
      <c r="BS146" s="7">
        <f t="shared" si="128"/>
        <v>669.8599999999999</v>
      </c>
      <c r="BT146" s="7">
        <f t="shared" si="128"/>
        <v>673.07999999999993</v>
      </c>
      <c r="BU146" s="7">
        <f t="shared" si="128"/>
        <v>676.25999999999988</v>
      </c>
      <c r="BV146" s="7">
        <f t="shared" si="128"/>
        <v>679.39999999999986</v>
      </c>
      <c r="BW146" s="7">
        <f t="shared" si="128"/>
        <v>682.49999999999989</v>
      </c>
      <c r="BX146" s="7">
        <f t="shared" si="128"/>
        <v>685.55999999999983</v>
      </c>
      <c r="BY146" s="7">
        <f t="shared" si="128"/>
        <v>688.57999999999993</v>
      </c>
      <c r="BZ146" s="7">
        <f t="shared" si="128"/>
        <v>691.56</v>
      </c>
      <c r="CA146" s="7">
        <f t="shared" si="128"/>
        <v>694.49999999999989</v>
      </c>
      <c r="CB146" s="7">
        <f t="shared" si="126"/>
        <v>697.39999999999986</v>
      </c>
      <c r="CC146" s="7">
        <f t="shared" si="126"/>
        <v>700.25999999999988</v>
      </c>
      <c r="CD146" s="7">
        <f t="shared" si="126"/>
        <v>703.07999999999993</v>
      </c>
      <c r="CE146" s="7">
        <f t="shared" si="126"/>
        <v>705.8599999999999</v>
      </c>
      <c r="CF146" s="7">
        <f t="shared" si="126"/>
        <v>708.59999999999991</v>
      </c>
      <c r="CG146" s="7">
        <f t="shared" si="126"/>
        <v>711.29999999999984</v>
      </c>
      <c r="CH146" s="7">
        <f t="shared" si="126"/>
        <v>713.95999999999981</v>
      </c>
      <c r="CI146" s="7">
        <f t="shared" si="126"/>
        <v>716.57999999999993</v>
      </c>
      <c r="CJ146" s="7">
        <f t="shared" si="126"/>
        <v>719.15999999999985</v>
      </c>
      <c r="CK146" s="7">
        <f t="shared" si="126"/>
        <v>721.69999999999982</v>
      </c>
      <c r="CL146" s="7">
        <f t="shared" si="126"/>
        <v>724.19999999999982</v>
      </c>
      <c r="CM146" s="7">
        <f t="shared" si="126"/>
        <v>726.65999999999985</v>
      </c>
      <c r="CN146" s="7">
        <f t="shared" si="126"/>
        <v>729.07999999999993</v>
      </c>
      <c r="CO146" s="7">
        <f t="shared" si="126"/>
        <v>731.45999999999981</v>
      </c>
      <c r="CP146" s="7">
        <f t="shared" si="126"/>
        <v>733.8</v>
      </c>
      <c r="CQ146" s="7">
        <f t="shared" si="133"/>
        <v>736.09999999999991</v>
      </c>
      <c r="CR146" s="7">
        <f t="shared" si="133"/>
        <v>738.3599999999999</v>
      </c>
      <c r="CS146" s="7">
        <f t="shared" si="133"/>
        <v>740.57999999999993</v>
      </c>
      <c r="CT146" s="7">
        <f t="shared" si="133"/>
        <v>742.75999999999988</v>
      </c>
      <c r="CU146" s="7">
        <f t="shared" si="133"/>
        <v>744.89999999999986</v>
      </c>
      <c r="CV146" s="7">
        <f t="shared" si="133"/>
        <v>746.99999999999989</v>
      </c>
      <c r="CW146" s="7">
        <f t="shared" si="133"/>
        <v>749.05999999999983</v>
      </c>
      <c r="CX146" s="7">
        <f t="shared" si="133"/>
        <v>751.07999999999993</v>
      </c>
      <c r="CY146" s="7">
        <f t="shared" si="133"/>
        <v>753.06</v>
      </c>
      <c r="CZ146" s="7">
        <f t="shared" si="133"/>
        <v>754.99999999999989</v>
      </c>
      <c r="DA146" s="7">
        <f t="shared" si="133"/>
        <v>756.89999999999986</v>
      </c>
      <c r="DB146" s="7">
        <f t="shared" si="133"/>
        <v>758.75999999999988</v>
      </c>
      <c r="DC146" s="7">
        <f t="shared" si="133"/>
        <v>760.57999999999993</v>
      </c>
      <c r="DD146" s="7">
        <f t="shared" si="133"/>
        <v>762.3599999999999</v>
      </c>
      <c r="DE146" s="7">
        <f t="shared" si="133"/>
        <v>764.09999999999991</v>
      </c>
      <c r="DF146" s="7">
        <f t="shared" si="133"/>
        <v>765.79999999999984</v>
      </c>
      <c r="DG146" s="7">
        <f t="shared" si="132"/>
        <v>767.45999999999981</v>
      </c>
      <c r="DH146" s="7">
        <f t="shared" si="132"/>
        <v>769.07999999999993</v>
      </c>
      <c r="DI146" s="7">
        <f t="shared" si="132"/>
        <v>770.65999999999985</v>
      </c>
      <c r="DJ146" s="7">
        <f t="shared" si="132"/>
        <v>772.19999999999982</v>
      </c>
      <c r="DK146" s="7">
        <f t="shared" si="132"/>
        <v>773.69999999999982</v>
      </c>
      <c r="DL146" s="7">
        <f t="shared" si="132"/>
        <v>775.15999999999985</v>
      </c>
      <c r="DM146" s="7">
        <f t="shared" si="132"/>
        <v>776.57999999999993</v>
      </c>
      <c r="DN146" s="7">
        <f t="shared" si="132"/>
        <v>777.95999999999981</v>
      </c>
      <c r="DO146" s="7">
        <f t="shared" si="132"/>
        <v>779.3</v>
      </c>
      <c r="DP146" s="7">
        <f t="shared" si="132"/>
        <v>780.59999999999991</v>
      </c>
      <c r="DQ146" s="7">
        <f t="shared" si="132"/>
        <v>781.8599999999999</v>
      </c>
      <c r="DR146" s="7">
        <f t="shared" si="132"/>
        <v>783.07999999999993</v>
      </c>
      <c r="DS146" s="7">
        <f t="shared" si="132"/>
        <v>784.25999999999988</v>
      </c>
      <c r="DT146" s="7">
        <f t="shared" si="132"/>
        <v>785.39999999999986</v>
      </c>
      <c r="DU146" s="7">
        <f t="shared" si="132"/>
        <v>786.49999999999977</v>
      </c>
      <c r="DV146" s="7">
        <f t="shared" si="131"/>
        <v>787.55999999999983</v>
      </c>
      <c r="DW146" s="7">
        <f t="shared" si="131"/>
        <v>788.57999999999993</v>
      </c>
      <c r="DX146" s="7">
        <f t="shared" si="131"/>
        <v>789.56</v>
      </c>
      <c r="DY146" s="7">
        <f t="shared" si="131"/>
        <v>790.49999999999989</v>
      </c>
      <c r="DZ146" s="7">
        <f t="shared" si="131"/>
        <v>791.39999999999986</v>
      </c>
      <c r="EA146" s="7">
        <f t="shared" si="131"/>
        <v>792.25999999999988</v>
      </c>
      <c r="EB146" s="7">
        <f t="shared" si="131"/>
        <v>793.07999999999993</v>
      </c>
      <c r="EC146" s="7">
        <f t="shared" si="131"/>
        <v>793.8599999999999</v>
      </c>
      <c r="ED146" s="7">
        <f t="shared" si="131"/>
        <v>794.59999999999991</v>
      </c>
      <c r="EE146" s="7">
        <f t="shared" si="131"/>
        <v>795.29999999999984</v>
      </c>
      <c r="EF146" s="7">
        <f t="shared" si="130"/>
        <v>795.95999999999981</v>
      </c>
      <c r="EG146" s="7">
        <f t="shared" si="130"/>
        <v>796.57999999999993</v>
      </c>
      <c r="EH146" s="7">
        <f t="shared" si="130"/>
        <v>797.15999999999985</v>
      </c>
      <c r="EI146" s="7">
        <f t="shared" si="130"/>
        <v>797.69999999999993</v>
      </c>
      <c r="EJ146" s="7">
        <f t="shared" si="130"/>
        <v>798.19999999999982</v>
      </c>
      <c r="EK146" s="7">
        <f t="shared" si="130"/>
        <v>798.65999999999985</v>
      </c>
      <c r="EL146" s="7">
        <f t="shared" si="130"/>
        <v>799.07999999999993</v>
      </c>
      <c r="EM146" s="7">
        <f t="shared" si="130"/>
        <v>799.45999999999992</v>
      </c>
      <c r="EN146" s="7">
        <f t="shared" si="130"/>
        <v>799.8</v>
      </c>
      <c r="EO146" s="7">
        <f t="shared" si="130"/>
        <v>800.09999999999991</v>
      </c>
      <c r="EP146" s="7">
        <f t="shared" si="130"/>
        <v>800.3599999999999</v>
      </c>
      <c r="EQ146" s="7">
        <f t="shared" si="130"/>
        <v>800.57999999999993</v>
      </c>
      <c r="ER146" s="7">
        <f t="shared" si="130"/>
        <v>800.75999999999988</v>
      </c>
      <c r="ES146" s="7">
        <f t="shared" si="129"/>
        <v>800.89999999999986</v>
      </c>
      <c r="ET146" s="7">
        <f t="shared" si="129"/>
        <v>800.99999999999977</v>
      </c>
      <c r="EU146" s="7">
        <f t="shared" si="129"/>
        <v>801.05999999999983</v>
      </c>
      <c r="EV146" s="7">
        <f t="shared" si="129"/>
        <v>801.07999999999993</v>
      </c>
      <c r="EW146" s="7">
        <f t="shared" si="129"/>
        <v>801.06</v>
      </c>
      <c r="EX146" s="7">
        <f t="shared" si="129"/>
        <v>800.99999999999989</v>
      </c>
      <c r="EY146" s="7">
        <f t="shared" si="129"/>
        <v>800.89999999999986</v>
      </c>
      <c r="EZ146" s="7">
        <f t="shared" si="129"/>
        <v>800.75999999999988</v>
      </c>
      <c r="FA146" s="7">
        <f t="shared" si="129"/>
        <v>800.57999999999993</v>
      </c>
      <c r="FB146" s="7">
        <f t="shared" si="129"/>
        <v>800.3599999999999</v>
      </c>
      <c r="FC146" s="7">
        <f t="shared" si="129"/>
        <v>800.09999999999991</v>
      </c>
      <c r="FD146" s="7">
        <f t="shared" si="129"/>
        <v>799.79999999999984</v>
      </c>
      <c r="FE146" s="7">
        <f t="shared" si="129"/>
        <v>799.45999999999981</v>
      </c>
      <c r="FF146" s="7">
        <f t="shared" si="129"/>
        <v>799.07999999999993</v>
      </c>
      <c r="FG146" s="7">
        <f t="shared" si="129"/>
        <v>798.65999999999985</v>
      </c>
      <c r="FH146" s="7">
        <f t="shared" si="122"/>
        <v>798.19999999999993</v>
      </c>
      <c r="FI146" s="7">
        <f t="shared" si="122"/>
        <v>797.69999999999982</v>
      </c>
      <c r="FJ146" s="7">
        <f t="shared" si="122"/>
        <v>797.15999999999985</v>
      </c>
      <c r="FK146" s="7">
        <f t="shared" si="122"/>
        <v>796.57999999999993</v>
      </c>
      <c r="FL146" s="7">
        <f t="shared" si="122"/>
        <v>795.95999999999981</v>
      </c>
      <c r="FM146" s="7">
        <f t="shared" si="122"/>
        <v>795.3</v>
      </c>
      <c r="FN146" s="7">
        <f t="shared" si="122"/>
        <v>794.59999999999991</v>
      </c>
      <c r="FO146" s="7">
        <f t="shared" si="122"/>
        <v>793.8599999999999</v>
      </c>
      <c r="FP146" s="7">
        <f t="shared" si="122"/>
        <v>793.07999999999993</v>
      </c>
      <c r="FQ146" s="7">
        <f t="shared" si="122"/>
        <v>792.25999999999976</v>
      </c>
      <c r="FR146" s="7">
        <f t="shared" si="120"/>
        <v>791.39999999999986</v>
      </c>
      <c r="FS146" s="7">
        <f t="shared" si="120"/>
        <v>790.49999999999977</v>
      </c>
      <c r="FT146" s="7">
        <f t="shared" si="120"/>
        <v>789.56</v>
      </c>
      <c r="FU146" s="7">
        <f t="shared" si="119"/>
        <v>788.57999999999993</v>
      </c>
      <c r="FV146" s="7">
        <f t="shared" si="119"/>
        <v>787.55999999999972</v>
      </c>
      <c r="FW146" s="7">
        <f t="shared" si="119"/>
        <v>787.55999999999972</v>
      </c>
      <c r="FX146" s="7">
        <f t="shared" si="119"/>
        <v>785.39999999999986</v>
      </c>
      <c r="FY146" s="7">
        <f t="shared" si="119"/>
        <v>784.26</v>
      </c>
      <c r="FZ146" s="7">
        <f t="shared" si="119"/>
        <v>783.07999999999993</v>
      </c>
      <c r="GA146" s="7">
        <f t="shared" si="119"/>
        <v>781.85999999999979</v>
      </c>
      <c r="GB146" s="7">
        <f t="shared" si="119"/>
        <v>780.59999999999991</v>
      </c>
      <c r="GC146" s="7">
        <f t="shared" si="118"/>
        <v>779.29999999999984</v>
      </c>
      <c r="GD146" s="7">
        <f t="shared" si="118"/>
        <v>777.95999999999992</v>
      </c>
      <c r="GE146" s="7">
        <f t="shared" si="118"/>
        <v>776.57999999999981</v>
      </c>
      <c r="GF146" s="7">
        <f t="shared" si="118"/>
        <v>775.15999999999974</v>
      </c>
      <c r="GG146" s="7">
        <f t="shared" si="118"/>
        <v>773.69999999999993</v>
      </c>
      <c r="GH146" s="7">
        <f t="shared" si="118"/>
        <v>772.19999999999982</v>
      </c>
      <c r="GI146" s="7">
        <f t="shared" si="107"/>
        <v>770.66</v>
      </c>
      <c r="GJ146" s="7">
        <f t="shared" si="106"/>
        <v>769.07999999999981</v>
      </c>
      <c r="GK146" s="7">
        <f t="shared" si="106"/>
        <v>767.45999999999981</v>
      </c>
      <c r="GL146" s="7">
        <f t="shared" si="106"/>
        <v>765.79999999999984</v>
      </c>
      <c r="GM146" s="7">
        <f t="shared" si="127"/>
        <v>764.0999999999998</v>
      </c>
      <c r="GN146" s="7">
        <f t="shared" si="127"/>
        <v>762.36</v>
      </c>
      <c r="GO146" s="7">
        <f t="shared" si="127"/>
        <v>760.57999999999981</v>
      </c>
      <c r="GP146" s="7">
        <f t="shared" si="127"/>
        <v>758.75999999999976</v>
      </c>
      <c r="GQ146" s="7">
        <f t="shared" si="127"/>
        <v>756.9</v>
      </c>
      <c r="GR146" s="7">
        <f t="shared" si="127"/>
        <v>754.99999999999989</v>
      </c>
      <c r="GS146" s="7">
        <f t="shared" si="127"/>
        <v>753.06</v>
      </c>
      <c r="GT146" s="7">
        <f t="shared" si="127"/>
        <v>751.07999999999981</v>
      </c>
    </row>
    <row r="147" spans="1:202" x14ac:dyDescent="0.25">
      <c r="A147" s="1">
        <f t="shared" si="134"/>
        <v>13.699999999999967</v>
      </c>
      <c r="B147" s="7">
        <f t="shared" si="136"/>
        <v>351.61999999999978</v>
      </c>
      <c r="C147" s="7">
        <f t="shared" si="136"/>
        <v>357.5999999999998</v>
      </c>
      <c r="D147" s="7">
        <f t="shared" si="136"/>
        <v>363.53999999999979</v>
      </c>
      <c r="E147" s="7">
        <f t="shared" si="136"/>
        <v>369.43999999999977</v>
      </c>
      <c r="F147" s="7">
        <f t="shared" si="136"/>
        <v>375.29999999999978</v>
      </c>
      <c r="G147" s="7">
        <f t="shared" si="136"/>
        <v>381.11999999999978</v>
      </c>
      <c r="H147" s="7">
        <f t="shared" si="136"/>
        <v>386.89999999999975</v>
      </c>
      <c r="I147" s="7">
        <f t="shared" si="136"/>
        <v>392.63999999999976</v>
      </c>
      <c r="J147" s="7">
        <f t="shared" si="136"/>
        <v>398.3399999999998</v>
      </c>
      <c r="K147" s="7">
        <f t="shared" si="136"/>
        <v>403.99999999999977</v>
      </c>
      <c r="L147" s="7">
        <f t="shared" si="136"/>
        <v>409.61999999999978</v>
      </c>
      <c r="M147" s="7">
        <f t="shared" si="136"/>
        <v>415.19999999999982</v>
      </c>
      <c r="N147" s="7">
        <f t="shared" si="136"/>
        <v>420.73999999999978</v>
      </c>
      <c r="O147" s="7">
        <f t="shared" si="136"/>
        <v>426.23999999999978</v>
      </c>
      <c r="P147" s="7">
        <f t="shared" si="136"/>
        <v>431.69999999999976</v>
      </c>
      <c r="Q147" s="7">
        <f t="shared" si="136"/>
        <v>437.11999999999978</v>
      </c>
      <c r="R147" s="7">
        <f t="shared" si="135"/>
        <v>442.49999999999977</v>
      </c>
      <c r="S147" s="7">
        <f t="shared" si="135"/>
        <v>447.8399999999998</v>
      </c>
      <c r="T147" s="7">
        <f t="shared" si="135"/>
        <v>453.13999999999976</v>
      </c>
      <c r="U147" s="7">
        <f t="shared" si="135"/>
        <v>458.39999999999975</v>
      </c>
      <c r="V147" s="7">
        <f t="shared" si="135"/>
        <v>463.61999999999978</v>
      </c>
      <c r="W147" s="7">
        <f t="shared" si="135"/>
        <v>468.79999999999978</v>
      </c>
      <c r="X147" s="7">
        <f t="shared" si="135"/>
        <v>473.93999999999977</v>
      </c>
      <c r="Y147" s="7">
        <f t="shared" si="135"/>
        <v>479.03999999999974</v>
      </c>
      <c r="Z147" s="7">
        <f t="shared" si="135"/>
        <v>484.0999999999998</v>
      </c>
      <c r="AA147" s="7">
        <f t="shared" si="135"/>
        <v>489.11999999999978</v>
      </c>
      <c r="AB147" s="7">
        <f t="shared" si="135"/>
        <v>494.0999999999998</v>
      </c>
      <c r="AC147" s="7">
        <f t="shared" si="135"/>
        <v>499.03999999999979</v>
      </c>
      <c r="AD147" s="7">
        <f t="shared" si="135"/>
        <v>503.93999999999977</v>
      </c>
      <c r="AE147" s="7">
        <f t="shared" si="135"/>
        <v>508.79999999999978</v>
      </c>
      <c r="AF147" s="7">
        <f t="shared" si="135"/>
        <v>513.61999999999978</v>
      </c>
      <c r="AG147" s="7">
        <f t="shared" si="125"/>
        <v>518.39999999999975</v>
      </c>
      <c r="AH147" s="7">
        <f t="shared" si="125"/>
        <v>523.13999999999976</v>
      </c>
      <c r="AI147" s="7">
        <f t="shared" si="125"/>
        <v>527.8399999999998</v>
      </c>
      <c r="AJ147" s="7">
        <f t="shared" si="125"/>
        <v>532.49999999999977</v>
      </c>
      <c r="AK147" s="7">
        <f t="shared" si="125"/>
        <v>537.11999999999978</v>
      </c>
      <c r="AL147" s="7">
        <f t="shared" si="125"/>
        <v>541.69999999999982</v>
      </c>
      <c r="AM147" s="7">
        <f t="shared" si="125"/>
        <v>546.23999999999978</v>
      </c>
      <c r="AN147" s="7">
        <f t="shared" si="125"/>
        <v>550.73999999999978</v>
      </c>
      <c r="AO147" s="7">
        <f t="shared" si="125"/>
        <v>555.19999999999982</v>
      </c>
      <c r="AP147" s="7">
        <f t="shared" si="125"/>
        <v>559.61999999999978</v>
      </c>
      <c r="AQ147" s="7">
        <f t="shared" si="125"/>
        <v>563.99999999999977</v>
      </c>
      <c r="AR147" s="7">
        <f t="shared" si="125"/>
        <v>568.3399999999998</v>
      </c>
      <c r="AS147" s="7">
        <f t="shared" si="125"/>
        <v>572.63999999999976</v>
      </c>
      <c r="AT147" s="7">
        <f t="shared" si="125"/>
        <v>576.89999999999975</v>
      </c>
      <c r="AU147" s="7">
        <f t="shared" si="125"/>
        <v>581.11999999999978</v>
      </c>
      <c r="AV147" s="7">
        <f t="shared" si="125"/>
        <v>585.29999999999973</v>
      </c>
      <c r="AW147" s="7">
        <f t="shared" si="124"/>
        <v>589.43999999999983</v>
      </c>
      <c r="AX147" s="7">
        <f t="shared" si="124"/>
        <v>593.53999999999974</v>
      </c>
      <c r="AY147" s="7">
        <f t="shared" si="124"/>
        <v>597.5999999999998</v>
      </c>
      <c r="AZ147" s="7">
        <f t="shared" si="124"/>
        <v>601.61999999999978</v>
      </c>
      <c r="BA147" s="7">
        <f t="shared" si="124"/>
        <v>605.5999999999998</v>
      </c>
      <c r="BB147" s="7">
        <f t="shared" si="124"/>
        <v>609.53999999999974</v>
      </c>
      <c r="BC147" s="7">
        <f t="shared" si="124"/>
        <v>613.43999999999983</v>
      </c>
      <c r="BD147" s="7">
        <f t="shared" si="124"/>
        <v>617.29999999999973</v>
      </c>
      <c r="BE147" s="7">
        <f t="shared" si="124"/>
        <v>621.11999999999978</v>
      </c>
      <c r="BF147" s="7">
        <f t="shared" si="124"/>
        <v>624.89999999999975</v>
      </c>
      <c r="BG147" s="7">
        <f t="shared" si="124"/>
        <v>628.63999999999976</v>
      </c>
      <c r="BH147" s="7">
        <f t="shared" si="124"/>
        <v>632.3399999999998</v>
      </c>
      <c r="BI147" s="7">
        <f t="shared" si="124"/>
        <v>635.99999999999977</v>
      </c>
      <c r="BJ147" s="7">
        <f t="shared" si="124"/>
        <v>639.61999999999978</v>
      </c>
      <c r="BK147" s="7">
        <f t="shared" si="124"/>
        <v>643.19999999999982</v>
      </c>
      <c r="BL147" s="7">
        <f t="shared" si="128"/>
        <v>646.73999999999978</v>
      </c>
      <c r="BM147" s="7">
        <f t="shared" si="128"/>
        <v>650.23999999999978</v>
      </c>
      <c r="BN147" s="7">
        <f t="shared" si="128"/>
        <v>653.69999999999982</v>
      </c>
      <c r="BO147" s="7">
        <f t="shared" si="128"/>
        <v>657.11999999999978</v>
      </c>
      <c r="BP147" s="7">
        <f t="shared" si="128"/>
        <v>657.11999999999978</v>
      </c>
      <c r="BQ147" s="7">
        <f t="shared" si="128"/>
        <v>663.8399999999998</v>
      </c>
      <c r="BR147" s="7">
        <f t="shared" si="128"/>
        <v>667.13999999999976</v>
      </c>
      <c r="BS147" s="7">
        <f t="shared" si="128"/>
        <v>670.39999999999975</v>
      </c>
      <c r="BT147" s="7">
        <f t="shared" si="128"/>
        <v>673.61999999999978</v>
      </c>
      <c r="BU147" s="7">
        <f t="shared" si="128"/>
        <v>676.79999999999973</v>
      </c>
      <c r="BV147" s="7">
        <f t="shared" si="128"/>
        <v>679.93999999999983</v>
      </c>
      <c r="BW147" s="7">
        <f t="shared" si="128"/>
        <v>683.03999999999974</v>
      </c>
      <c r="BX147" s="7">
        <f t="shared" si="128"/>
        <v>686.0999999999998</v>
      </c>
      <c r="BY147" s="7">
        <f t="shared" si="128"/>
        <v>689.11999999999978</v>
      </c>
      <c r="BZ147" s="7">
        <f t="shared" si="128"/>
        <v>692.0999999999998</v>
      </c>
      <c r="CA147" s="7">
        <f t="shared" si="128"/>
        <v>695.03999999999974</v>
      </c>
      <c r="CB147" s="7">
        <f t="shared" si="126"/>
        <v>697.93999999999983</v>
      </c>
      <c r="CC147" s="7">
        <f t="shared" si="126"/>
        <v>700.79999999999973</v>
      </c>
      <c r="CD147" s="7">
        <f t="shared" si="126"/>
        <v>703.61999999999978</v>
      </c>
      <c r="CE147" s="7">
        <f t="shared" si="126"/>
        <v>706.39999999999975</v>
      </c>
      <c r="CF147" s="7">
        <f t="shared" si="126"/>
        <v>709.13999999999976</v>
      </c>
      <c r="CG147" s="7">
        <f t="shared" si="126"/>
        <v>711.8399999999998</v>
      </c>
      <c r="CH147" s="7">
        <f t="shared" si="126"/>
        <v>714.49999999999977</v>
      </c>
      <c r="CI147" s="7">
        <f t="shared" si="126"/>
        <v>717.11999999999978</v>
      </c>
      <c r="CJ147" s="7">
        <f t="shared" si="126"/>
        <v>719.69999999999982</v>
      </c>
      <c r="CK147" s="7">
        <f t="shared" si="126"/>
        <v>722.23999999999978</v>
      </c>
      <c r="CL147" s="7">
        <f t="shared" si="126"/>
        <v>724.73999999999978</v>
      </c>
      <c r="CM147" s="7">
        <f t="shared" si="126"/>
        <v>727.19999999999982</v>
      </c>
      <c r="CN147" s="7">
        <f t="shared" si="126"/>
        <v>729.61999999999978</v>
      </c>
      <c r="CO147" s="7">
        <f t="shared" si="126"/>
        <v>731.99999999999977</v>
      </c>
      <c r="CP147" s="7">
        <f t="shared" si="126"/>
        <v>734.3399999999998</v>
      </c>
      <c r="CQ147" s="7">
        <f t="shared" si="133"/>
        <v>736.63999999999976</v>
      </c>
      <c r="CR147" s="7">
        <f t="shared" si="133"/>
        <v>738.89999999999975</v>
      </c>
      <c r="CS147" s="7">
        <f t="shared" si="133"/>
        <v>741.11999999999978</v>
      </c>
      <c r="CT147" s="7">
        <f t="shared" si="133"/>
        <v>743.29999999999973</v>
      </c>
      <c r="CU147" s="7">
        <f t="shared" si="133"/>
        <v>745.43999999999983</v>
      </c>
      <c r="CV147" s="7">
        <f t="shared" si="133"/>
        <v>747.53999999999974</v>
      </c>
      <c r="CW147" s="7">
        <f t="shared" si="133"/>
        <v>749.5999999999998</v>
      </c>
      <c r="CX147" s="7">
        <f t="shared" si="133"/>
        <v>751.61999999999978</v>
      </c>
      <c r="CY147" s="7">
        <f t="shared" si="133"/>
        <v>753.5999999999998</v>
      </c>
      <c r="CZ147" s="7">
        <f t="shared" si="133"/>
        <v>755.53999999999974</v>
      </c>
      <c r="DA147" s="7">
        <f t="shared" si="133"/>
        <v>757.43999999999983</v>
      </c>
      <c r="DB147" s="7">
        <f t="shared" si="133"/>
        <v>759.29999999999973</v>
      </c>
      <c r="DC147" s="7">
        <f t="shared" si="133"/>
        <v>761.11999999999978</v>
      </c>
      <c r="DD147" s="7">
        <f t="shared" si="133"/>
        <v>762.89999999999975</v>
      </c>
      <c r="DE147" s="7">
        <f t="shared" si="133"/>
        <v>764.63999999999976</v>
      </c>
      <c r="DF147" s="7">
        <f t="shared" si="133"/>
        <v>766.33999999999969</v>
      </c>
      <c r="DG147" s="7">
        <f t="shared" si="132"/>
        <v>767.99999999999977</v>
      </c>
      <c r="DH147" s="7">
        <f t="shared" si="132"/>
        <v>769.61999999999978</v>
      </c>
      <c r="DI147" s="7">
        <f t="shared" si="132"/>
        <v>771.19999999999982</v>
      </c>
      <c r="DJ147" s="7">
        <f t="shared" si="132"/>
        <v>772.73999999999978</v>
      </c>
      <c r="DK147" s="7">
        <f t="shared" si="132"/>
        <v>774.23999999999978</v>
      </c>
      <c r="DL147" s="7">
        <f t="shared" si="132"/>
        <v>775.69999999999982</v>
      </c>
      <c r="DM147" s="7">
        <f t="shared" si="132"/>
        <v>777.11999999999978</v>
      </c>
      <c r="DN147" s="7">
        <f t="shared" si="132"/>
        <v>778.49999999999977</v>
      </c>
      <c r="DO147" s="7">
        <f t="shared" si="132"/>
        <v>779.8399999999998</v>
      </c>
      <c r="DP147" s="7">
        <f t="shared" si="132"/>
        <v>781.13999999999976</v>
      </c>
      <c r="DQ147" s="7">
        <f t="shared" si="132"/>
        <v>782.39999999999975</v>
      </c>
      <c r="DR147" s="7">
        <f t="shared" si="132"/>
        <v>783.61999999999978</v>
      </c>
      <c r="DS147" s="7">
        <f t="shared" si="132"/>
        <v>784.79999999999973</v>
      </c>
      <c r="DT147" s="7">
        <f t="shared" si="132"/>
        <v>785.93999999999983</v>
      </c>
      <c r="DU147" s="7">
        <f t="shared" si="132"/>
        <v>787.03999999999974</v>
      </c>
      <c r="DV147" s="7">
        <f t="shared" si="131"/>
        <v>788.0999999999998</v>
      </c>
      <c r="DW147" s="7">
        <f t="shared" si="131"/>
        <v>789.11999999999978</v>
      </c>
      <c r="DX147" s="7">
        <f t="shared" si="131"/>
        <v>790.0999999999998</v>
      </c>
      <c r="DY147" s="7">
        <f t="shared" si="131"/>
        <v>791.03999999999974</v>
      </c>
      <c r="DZ147" s="7">
        <f t="shared" si="131"/>
        <v>791.93999999999983</v>
      </c>
      <c r="EA147" s="7">
        <f t="shared" si="131"/>
        <v>792.79999999999973</v>
      </c>
      <c r="EB147" s="7">
        <f t="shared" si="131"/>
        <v>793.61999999999978</v>
      </c>
      <c r="EC147" s="7">
        <f t="shared" si="131"/>
        <v>794.39999999999975</v>
      </c>
      <c r="ED147" s="7">
        <f t="shared" si="131"/>
        <v>795.13999999999976</v>
      </c>
      <c r="EE147" s="7">
        <f t="shared" si="131"/>
        <v>795.83999999999969</v>
      </c>
      <c r="EF147" s="7">
        <f t="shared" si="130"/>
        <v>796.49999999999977</v>
      </c>
      <c r="EG147" s="7">
        <f t="shared" si="130"/>
        <v>797.11999999999978</v>
      </c>
      <c r="EH147" s="7">
        <f t="shared" si="130"/>
        <v>797.69999999999982</v>
      </c>
      <c r="EI147" s="7">
        <f t="shared" si="130"/>
        <v>798.23999999999978</v>
      </c>
      <c r="EJ147" s="7">
        <f t="shared" si="130"/>
        <v>798.73999999999978</v>
      </c>
      <c r="EK147" s="7">
        <f t="shared" si="130"/>
        <v>799.19999999999982</v>
      </c>
      <c r="EL147" s="7">
        <f t="shared" si="130"/>
        <v>799.61999999999978</v>
      </c>
      <c r="EM147" s="7">
        <f t="shared" si="130"/>
        <v>799.99999999999977</v>
      </c>
      <c r="EN147" s="7">
        <f t="shared" si="130"/>
        <v>800.3399999999998</v>
      </c>
      <c r="EO147" s="7">
        <f t="shared" si="130"/>
        <v>800.63999999999976</v>
      </c>
      <c r="EP147" s="7">
        <f t="shared" si="130"/>
        <v>800.89999999999975</v>
      </c>
      <c r="EQ147" s="7">
        <f t="shared" si="130"/>
        <v>801.11999999999978</v>
      </c>
      <c r="ER147" s="7">
        <f t="shared" si="130"/>
        <v>801.29999999999973</v>
      </c>
      <c r="ES147" s="7">
        <f t="shared" si="129"/>
        <v>801.43999999999983</v>
      </c>
      <c r="ET147" s="7">
        <f t="shared" si="129"/>
        <v>801.53999999999974</v>
      </c>
      <c r="EU147" s="7">
        <f t="shared" si="129"/>
        <v>801.5999999999998</v>
      </c>
      <c r="EV147" s="7">
        <f t="shared" si="129"/>
        <v>801.61999999999978</v>
      </c>
      <c r="EW147" s="7">
        <f t="shared" si="129"/>
        <v>801.5999999999998</v>
      </c>
      <c r="EX147" s="7">
        <f t="shared" si="129"/>
        <v>801.53999999999974</v>
      </c>
      <c r="EY147" s="7">
        <f t="shared" si="129"/>
        <v>801.43999999999971</v>
      </c>
      <c r="EZ147" s="7">
        <f t="shared" si="129"/>
        <v>801.29999999999973</v>
      </c>
      <c r="FA147" s="7">
        <f t="shared" si="129"/>
        <v>801.11999999999978</v>
      </c>
      <c r="FB147" s="7">
        <f t="shared" si="129"/>
        <v>800.89999999999975</v>
      </c>
      <c r="FC147" s="7">
        <f t="shared" si="129"/>
        <v>800.63999999999987</v>
      </c>
      <c r="FD147" s="7">
        <f t="shared" si="129"/>
        <v>800.33999999999969</v>
      </c>
      <c r="FE147" s="7">
        <f t="shared" si="129"/>
        <v>799.99999999999977</v>
      </c>
      <c r="FF147" s="7">
        <f t="shared" si="129"/>
        <v>799.61999999999978</v>
      </c>
      <c r="FG147" s="7">
        <f t="shared" si="129"/>
        <v>799.1999999999997</v>
      </c>
      <c r="FH147" s="7">
        <f t="shared" si="122"/>
        <v>798.73999999999978</v>
      </c>
      <c r="FI147" s="7">
        <f t="shared" si="122"/>
        <v>798.23999999999978</v>
      </c>
      <c r="FJ147" s="7">
        <f t="shared" si="122"/>
        <v>797.69999999999982</v>
      </c>
      <c r="FK147" s="7">
        <f t="shared" si="122"/>
        <v>797.11999999999978</v>
      </c>
      <c r="FL147" s="7">
        <f t="shared" si="122"/>
        <v>796.49999999999977</v>
      </c>
      <c r="FM147" s="7">
        <f t="shared" si="122"/>
        <v>795.8399999999998</v>
      </c>
      <c r="FN147" s="7">
        <f t="shared" si="122"/>
        <v>795.13999999999976</v>
      </c>
      <c r="FO147" s="7">
        <f t="shared" si="122"/>
        <v>794.39999999999986</v>
      </c>
      <c r="FP147" s="7">
        <f t="shared" si="122"/>
        <v>793.61999999999978</v>
      </c>
      <c r="FQ147" s="7">
        <f t="shared" si="122"/>
        <v>792.79999999999973</v>
      </c>
      <c r="FR147" s="7">
        <f t="shared" si="120"/>
        <v>791.93999999999983</v>
      </c>
      <c r="FS147" s="7">
        <f t="shared" si="120"/>
        <v>791.03999999999974</v>
      </c>
      <c r="FT147" s="7">
        <f t="shared" si="120"/>
        <v>790.09999999999991</v>
      </c>
      <c r="FU147" s="7">
        <f t="shared" si="119"/>
        <v>789.11999999999978</v>
      </c>
      <c r="FV147" s="7">
        <f t="shared" si="119"/>
        <v>788.09999999999968</v>
      </c>
      <c r="FW147" s="7">
        <f t="shared" si="119"/>
        <v>788.09999999999968</v>
      </c>
      <c r="FX147" s="7">
        <f t="shared" si="119"/>
        <v>785.93999999999971</v>
      </c>
      <c r="FY147" s="7">
        <f t="shared" si="119"/>
        <v>784.79999999999984</v>
      </c>
      <c r="FZ147" s="7">
        <f t="shared" si="119"/>
        <v>783.61999999999978</v>
      </c>
      <c r="GA147" s="7">
        <f t="shared" si="119"/>
        <v>782.39999999999964</v>
      </c>
      <c r="GB147" s="7">
        <f t="shared" si="119"/>
        <v>781.13999999999987</v>
      </c>
      <c r="GC147" s="7">
        <f t="shared" si="118"/>
        <v>779.83999999999969</v>
      </c>
      <c r="GD147" s="7">
        <f t="shared" si="118"/>
        <v>778.49999999999977</v>
      </c>
      <c r="GE147" s="7">
        <f t="shared" si="118"/>
        <v>777.11999999999978</v>
      </c>
      <c r="GF147" s="7">
        <f t="shared" si="118"/>
        <v>775.6999999999997</v>
      </c>
      <c r="GG147" s="7">
        <f t="shared" si="118"/>
        <v>774.23999999999978</v>
      </c>
      <c r="GH147" s="7">
        <f t="shared" si="118"/>
        <v>772.73999999999978</v>
      </c>
      <c r="GI147" s="7">
        <f t="shared" si="107"/>
        <v>771.19999999999982</v>
      </c>
      <c r="GJ147" s="7">
        <f t="shared" si="106"/>
        <v>769.61999999999978</v>
      </c>
      <c r="GK147" s="7">
        <f t="shared" si="106"/>
        <v>767.99999999999977</v>
      </c>
      <c r="GL147" s="7">
        <f t="shared" si="106"/>
        <v>766.3399999999998</v>
      </c>
      <c r="GM147" s="7">
        <f t="shared" si="127"/>
        <v>764.63999999999976</v>
      </c>
      <c r="GN147" s="7">
        <f t="shared" si="127"/>
        <v>762.89999999999986</v>
      </c>
      <c r="GO147" s="7">
        <f t="shared" si="127"/>
        <v>761.11999999999978</v>
      </c>
      <c r="GP147" s="7">
        <f t="shared" si="127"/>
        <v>759.29999999999973</v>
      </c>
      <c r="GQ147" s="7">
        <f t="shared" si="127"/>
        <v>757.43999999999983</v>
      </c>
      <c r="GR147" s="7">
        <f t="shared" si="127"/>
        <v>755.53999999999974</v>
      </c>
      <c r="GS147" s="7">
        <f t="shared" si="127"/>
        <v>753.59999999999991</v>
      </c>
      <c r="GT147" s="7">
        <f t="shared" si="127"/>
        <v>751.61999999999978</v>
      </c>
    </row>
    <row r="148" spans="1:202" x14ac:dyDescent="0.25">
      <c r="A148" s="1">
        <f t="shared" si="134"/>
        <v>13.799999999999967</v>
      </c>
      <c r="B148" s="7">
        <f t="shared" si="136"/>
        <v>352.11999999999978</v>
      </c>
      <c r="C148" s="7">
        <f t="shared" si="136"/>
        <v>358.0999999999998</v>
      </c>
      <c r="D148" s="7">
        <f t="shared" si="136"/>
        <v>364.03999999999979</v>
      </c>
      <c r="E148" s="7">
        <f t="shared" si="136"/>
        <v>369.93999999999983</v>
      </c>
      <c r="F148" s="7">
        <f t="shared" si="136"/>
        <v>375.79999999999984</v>
      </c>
      <c r="G148" s="7">
        <f t="shared" si="136"/>
        <v>381.61999999999978</v>
      </c>
      <c r="H148" s="7">
        <f t="shared" si="136"/>
        <v>387.39999999999981</v>
      </c>
      <c r="I148" s="7">
        <f t="shared" si="136"/>
        <v>393.13999999999982</v>
      </c>
      <c r="J148" s="7">
        <f t="shared" si="136"/>
        <v>398.8399999999998</v>
      </c>
      <c r="K148" s="7">
        <f t="shared" si="136"/>
        <v>404.49999999999977</v>
      </c>
      <c r="L148" s="7">
        <f t="shared" si="136"/>
        <v>410.11999999999978</v>
      </c>
      <c r="M148" s="7">
        <f t="shared" si="136"/>
        <v>415.69999999999982</v>
      </c>
      <c r="N148" s="7">
        <f t="shared" si="136"/>
        <v>421.23999999999978</v>
      </c>
      <c r="O148" s="7">
        <f t="shared" si="136"/>
        <v>426.73999999999978</v>
      </c>
      <c r="P148" s="7">
        <f t="shared" si="136"/>
        <v>432.19999999999982</v>
      </c>
      <c r="Q148" s="7">
        <f t="shared" si="136"/>
        <v>437.61999999999978</v>
      </c>
      <c r="R148" s="7">
        <f t="shared" si="135"/>
        <v>442.99999999999977</v>
      </c>
      <c r="S148" s="7">
        <f t="shared" si="135"/>
        <v>448.3399999999998</v>
      </c>
      <c r="T148" s="7">
        <f t="shared" si="135"/>
        <v>453.63999999999982</v>
      </c>
      <c r="U148" s="7">
        <f t="shared" si="135"/>
        <v>458.89999999999981</v>
      </c>
      <c r="V148" s="7">
        <f t="shared" si="135"/>
        <v>464.11999999999978</v>
      </c>
      <c r="W148" s="7">
        <f t="shared" si="135"/>
        <v>469.29999999999984</v>
      </c>
      <c r="X148" s="7">
        <f t="shared" si="135"/>
        <v>474.43999999999983</v>
      </c>
      <c r="Y148" s="7">
        <f t="shared" si="135"/>
        <v>479.53999999999979</v>
      </c>
      <c r="Z148" s="7">
        <f t="shared" si="135"/>
        <v>484.5999999999998</v>
      </c>
      <c r="AA148" s="7">
        <f t="shared" si="135"/>
        <v>489.61999999999978</v>
      </c>
      <c r="AB148" s="7">
        <f t="shared" si="135"/>
        <v>494.5999999999998</v>
      </c>
      <c r="AC148" s="7">
        <f t="shared" si="135"/>
        <v>499.53999999999979</v>
      </c>
      <c r="AD148" s="7">
        <f t="shared" si="135"/>
        <v>504.43999999999983</v>
      </c>
      <c r="AE148" s="7">
        <f t="shared" si="135"/>
        <v>509.29999999999984</v>
      </c>
      <c r="AF148" s="7">
        <f t="shared" si="135"/>
        <v>514.11999999999978</v>
      </c>
      <c r="AG148" s="7">
        <f t="shared" si="125"/>
        <v>518.89999999999986</v>
      </c>
      <c r="AH148" s="7">
        <f t="shared" si="125"/>
        <v>523.63999999999987</v>
      </c>
      <c r="AI148" s="7">
        <f t="shared" si="125"/>
        <v>528.3399999999998</v>
      </c>
      <c r="AJ148" s="7">
        <f t="shared" si="125"/>
        <v>532.99999999999977</v>
      </c>
      <c r="AK148" s="7">
        <f t="shared" si="125"/>
        <v>537.61999999999978</v>
      </c>
      <c r="AL148" s="7">
        <f t="shared" si="125"/>
        <v>542.19999999999982</v>
      </c>
      <c r="AM148" s="7">
        <f t="shared" si="125"/>
        <v>546.73999999999978</v>
      </c>
      <c r="AN148" s="7">
        <f t="shared" si="125"/>
        <v>551.23999999999978</v>
      </c>
      <c r="AO148" s="7">
        <f t="shared" si="125"/>
        <v>555.69999999999982</v>
      </c>
      <c r="AP148" s="7">
        <f t="shared" si="125"/>
        <v>560.11999999999978</v>
      </c>
      <c r="AQ148" s="7">
        <f t="shared" si="125"/>
        <v>564.49999999999977</v>
      </c>
      <c r="AR148" s="7">
        <f t="shared" si="125"/>
        <v>568.8399999999998</v>
      </c>
      <c r="AS148" s="7">
        <f t="shared" si="125"/>
        <v>573.13999999999987</v>
      </c>
      <c r="AT148" s="7">
        <f t="shared" si="125"/>
        <v>577.39999999999986</v>
      </c>
      <c r="AU148" s="7">
        <f t="shared" si="125"/>
        <v>581.61999999999978</v>
      </c>
      <c r="AV148" s="7">
        <f t="shared" ref="AV148:BK163" si="137">-2*(AV$9-5)^2-2*($A148-5)^2+40*AV$9+40*$A148+5</f>
        <v>585.79999999999984</v>
      </c>
      <c r="AW148" s="7">
        <f t="shared" si="137"/>
        <v>589.93999999999983</v>
      </c>
      <c r="AX148" s="7">
        <f t="shared" si="137"/>
        <v>594.03999999999974</v>
      </c>
      <c r="AY148" s="7">
        <f t="shared" si="137"/>
        <v>598.0999999999998</v>
      </c>
      <c r="AZ148" s="7">
        <f t="shared" si="137"/>
        <v>602.11999999999978</v>
      </c>
      <c r="BA148" s="7">
        <f t="shared" si="137"/>
        <v>606.0999999999998</v>
      </c>
      <c r="BB148" s="7">
        <f t="shared" si="137"/>
        <v>610.03999999999974</v>
      </c>
      <c r="BC148" s="7">
        <f t="shared" si="137"/>
        <v>613.93999999999983</v>
      </c>
      <c r="BD148" s="7">
        <f t="shared" si="137"/>
        <v>617.79999999999984</v>
      </c>
      <c r="BE148" s="7">
        <f t="shared" si="137"/>
        <v>621.61999999999978</v>
      </c>
      <c r="BF148" s="7">
        <f t="shared" si="137"/>
        <v>625.39999999999986</v>
      </c>
      <c r="BG148" s="7">
        <f t="shared" si="137"/>
        <v>629.13999999999987</v>
      </c>
      <c r="BH148" s="7">
        <f t="shared" si="137"/>
        <v>632.8399999999998</v>
      </c>
      <c r="BI148" s="7">
        <f t="shared" si="137"/>
        <v>636.49999999999977</v>
      </c>
      <c r="BJ148" s="7">
        <f t="shared" si="137"/>
        <v>640.11999999999978</v>
      </c>
      <c r="BK148" s="7">
        <f t="shared" si="137"/>
        <v>643.69999999999982</v>
      </c>
      <c r="BL148" s="7">
        <f t="shared" si="128"/>
        <v>647.23999999999978</v>
      </c>
      <c r="BM148" s="7">
        <f t="shared" si="128"/>
        <v>650.73999999999978</v>
      </c>
      <c r="BN148" s="7">
        <f t="shared" si="128"/>
        <v>654.19999999999982</v>
      </c>
      <c r="BO148" s="7">
        <f t="shared" si="128"/>
        <v>657.61999999999978</v>
      </c>
      <c r="BP148" s="7">
        <f t="shared" si="128"/>
        <v>657.61999999999978</v>
      </c>
      <c r="BQ148" s="7">
        <f t="shared" si="128"/>
        <v>664.3399999999998</v>
      </c>
      <c r="BR148" s="7">
        <f t="shared" si="128"/>
        <v>667.63999999999987</v>
      </c>
      <c r="BS148" s="7">
        <f t="shared" si="128"/>
        <v>670.89999999999986</v>
      </c>
      <c r="BT148" s="7">
        <f t="shared" si="128"/>
        <v>674.11999999999978</v>
      </c>
      <c r="BU148" s="7">
        <f t="shared" si="128"/>
        <v>677.29999999999984</v>
      </c>
      <c r="BV148" s="7">
        <f t="shared" si="128"/>
        <v>680.43999999999983</v>
      </c>
      <c r="BW148" s="7">
        <f t="shared" si="128"/>
        <v>683.53999999999974</v>
      </c>
      <c r="BX148" s="7">
        <f t="shared" si="128"/>
        <v>686.5999999999998</v>
      </c>
      <c r="BY148" s="7">
        <f t="shared" si="128"/>
        <v>689.61999999999978</v>
      </c>
      <c r="BZ148" s="7">
        <f t="shared" si="128"/>
        <v>692.5999999999998</v>
      </c>
      <c r="CA148" s="7">
        <f t="shared" si="128"/>
        <v>695.53999999999974</v>
      </c>
      <c r="CB148" s="7">
        <f t="shared" si="126"/>
        <v>698.43999999999983</v>
      </c>
      <c r="CC148" s="7">
        <f t="shared" si="126"/>
        <v>701.29999999999984</v>
      </c>
      <c r="CD148" s="7">
        <f t="shared" si="126"/>
        <v>704.11999999999978</v>
      </c>
      <c r="CE148" s="7">
        <f t="shared" si="126"/>
        <v>706.89999999999986</v>
      </c>
      <c r="CF148" s="7">
        <f t="shared" si="126"/>
        <v>709.63999999999987</v>
      </c>
      <c r="CG148" s="7">
        <f t="shared" si="126"/>
        <v>712.3399999999998</v>
      </c>
      <c r="CH148" s="7">
        <f t="shared" si="126"/>
        <v>714.99999999999977</v>
      </c>
      <c r="CI148" s="7">
        <f t="shared" si="126"/>
        <v>717.61999999999978</v>
      </c>
      <c r="CJ148" s="7">
        <f t="shared" si="126"/>
        <v>720.19999999999982</v>
      </c>
      <c r="CK148" s="7">
        <f t="shared" si="126"/>
        <v>722.73999999999978</v>
      </c>
      <c r="CL148" s="7">
        <f t="shared" si="126"/>
        <v>725.23999999999978</v>
      </c>
      <c r="CM148" s="7">
        <f t="shared" si="126"/>
        <v>727.69999999999982</v>
      </c>
      <c r="CN148" s="7">
        <f t="shared" si="126"/>
        <v>730.11999999999978</v>
      </c>
      <c r="CO148" s="7">
        <f t="shared" si="126"/>
        <v>732.49999999999977</v>
      </c>
      <c r="CP148" s="7">
        <f t="shared" si="126"/>
        <v>734.8399999999998</v>
      </c>
      <c r="CQ148" s="7">
        <f t="shared" si="133"/>
        <v>737.13999999999976</v>
      </c>
      <c r="CR148" s="7">
        <f t="shared" si="133"/>
        <v>739.39999999999986</v>
      </c>
      <c r="CS148" s="7">
        <f t="shared" si="133"/>
        <v>741.61999999999978</v>
      </c>
      <c r="CT148" s="7">
        <f t="shared" si="133"/>
        <v>743.79999999999984</v>
      </c>
      <c r="CU148" s="7">
        <f t="shared" si="133"/>
        <v>745.93999999999983</v>
      </c>
      <c r="CV148" s="7">
        <f t="shared" si="133"/>
        <v>748.03999999999974</v>
      </c>
      <c r="CW148" s="7">
        <f t="shared" si="133"/>
        <v>750.0999999999998</v>
      </c>
      <c r="CX148" s="7">
        <f t="shared" si="133"/>
        <v>752.11999999999978</v>
      </c>
      <c r="CY148" s="7">
        <f t="shared" si="133"/>
        <v>754.0999999999998</v>
      </c>
      <c r="CZ148" s="7">
        <f t="shared" si="133"/>
        <v>756.03999999999985</v>
      </c>
      <c r="DA148" s="7">
        <f t="shared" si="133"/>
        <v>757.93999999999983</v>
      </c>
      <c r="DB148" s="7">
        <f t="shared" si="133"/>
        <v>759.79999999999973</v>
      </c>
      <c r="DC148" s="7">
        <f t="shared" si="133"/>
        <v>761.61999999999978</v>
      </c>
      <c r="DD148" s="7">
        <f t="shared" si="133"/>
        <v>763.39999999999986</v>
      </c>
      <c r="DE148" s="7">
        <f t="shared" si="133"/>
        <v>765.13999999999987</v>
      </c>
      <c r="DF148" s="7">
        <f t="shared" si="133"/>
        <v>766.8399999999998</v>
      </c>
      <c r="DG148" s="7">
        <f t="shared" si="132"/>
        <v>768.49999999999977</v>
      </c>
      <c r="DH148" s="7">
        <f t="shared" si="132"/>
        <v>770.11999999999978</v>
      </c>
      <c r="DI148" s="7">
        <f t="shared" si="132"/>
        <v>771.69999999999982</v>
      </c>
      <c r="DJ148" s="7">
        <f t="shared" si="132"/>
        <v>773.23999999999978</v>
      </c>
      <c r="DK148" s="7">
        <f t="shared" si="132"/>
        <v>774.73999999999978</v>
      </c>
      <c r="DL148" s="7">
        <f t="shared" si="132"/>
        <v>776.19999999999982</v>
      </c>
      <c r="DM148" s="7">
        <f t="shared" si="132"/>
        <v>777.61999999999978</v>
      </c>
      <c r="DN148" s="7">
        <f t="shared" si="132"/>
        <v>778.99999999999977</v>
      </c>
      <c r="DO148" s="7">
        <f t="shared" si="132"/>
        <v>780.3399999999998</v>
      </c>
      <c r="DP148" s="7">
        <f t="shared" si="132"/>
        <v>781.63999999999976</v>
      </c>
      <c r="DQ148" s="7">
        <f t="shared" si="132"/>
        <v>782.89999999999986</v>
      </c>
      <c r="DR148" s="7">
        <f t="shared" si="132"/>
        <v>784.11999999999978</v>
      </c>
      <c r="DS148" s="7">
        <f t="shared" si="132"/>
        <v>785.29999999999984</v>
      </c>
      <c r="DT148" s="7">
        <f t="shared" si="132"/>
        <v>786.43999999999983</v>
      </c>
      <c r="DU148" s="7">
        <f t="shared" si="132"/>
        <v>787.53999999999974</v>
      </c>
      <c r="DV148" s="7">
        <f t="shared" si="131"/>
        <v>788.5999999999998</v>
      </c>
      <c r="DW148" s="7">
        <f t="shared" si="131"/>
        <v>789.61999999999978</v>
      </c>
      <c r="DX148" s="7">
        <f t="shared" si="131"/>
        <v>790.5999999999998</v>
      </c>
      <c r="DY148" s="7">
        <f t="shared" si="131"/>
        <v>791.53999999999985</v>
      </c>
      <c r="DZ148" s="7">
        <f t="shared" si="131"/>
        <v>792.43999999999983</v>
      </c>
      <c r="EA148" s="7">
        <f t="shared" si="131"/>
        <v>793.29999999999973</v>
      </c>
      <c r="EB148" s="7">
        <f t="shared" si="131"/>
        <v>794.11999999999978</v>
      </c>
      <c r="EC148" s="7">
        <f t="shared" si="131"/>
        <v>794.89999999999986</v>
      </c>
      <c r="ED148" s="7">
        <f t="shared" si="131"/>
        <v>795.63999999999987</v>
      </c>
      <c r="EE148" s="7">
        <f t="shared" si="131"/>
        <v>796.3399999999998</v>
      </c>
      <c r="EF148" s="7">
        <f t="shared" si="130"/>
        <v>796.99999999999977</v>
      </c>
      <c r="EG148" s="7">
        <f t="shared" si="130"/>
        <v>797.61999999999978</v>
      </c>
      <c r="EH148" s="7">
        <f t="shared" si="130"/>
        <v>798.19999999999982</v>
      </c>
      <c r="EI148" s="7">
        <f t="shared" si="130"/>
        <v>798.73999999999978</v>
      </c>
      <c r="EJ148" s="7">
        <f t="shared" si="130"/>
        <v>799.23999999999978</v>
      </c>
      <c r="EK148" s="7">
        <f t="shared" si="130"/>
        <v>799.69999999999982</v>
      </c>
      <c r="EL148" s="7">
        <f t="shared" si="130"/>
        <v>800.11999999999978</v>
      </c>
      <c r="EM148" s="7">
        <f t="shared" si="130"/>
        <v>800.49999999999977</v>
      </c>
      <c r="EN148" s="7">
        <f t="shared" si="130"/>
        <v>800.8399999999998</v>
      </c>
      <c r="EO148" s="7">
        <f t="shared" si="130"/>
        <v>801.13999999999976</v>
      </c>
      <c r="EP148" s="7">
        <f t="shared" si="130"/>
        <v>801.39999999999975</v>
      </c>
      <c r="EQ148" s="7">
        <f t="shared" si="130"/>
        <v>801.61999999999978</v>
      </c>
      <c r="ER148" s="7">
        <f t="shared" si="130"/>
        <v>801.79999999999984</v>
      </c>
      <c r="ES148" s="7">
        <f t="shared" si="129"/>
        <v>801.93999999999983</v>
      </c>
      <c r="ET148" s="7">
        <f t="shared" si="129"/>
        <v>802.03999999999974</v>
      </c>
      <c r="EU148" s="7">
        <f t="shared" si="129"/>
        <v>802.0999999999998</v>
      </c>
      <c r="EV148" s="7">
        <f t="shared" si="129"/>
        <v>802.11999999999978</v>
      </c>
      <c r="EW148" s="7">
        <f t="shared" si="129"/>
        <v>802.0999999999998</v>
      </c>
      <c r="EX148" s="7">
        <f t="shared" si="129"/>
        <v>802.03999999999985</v>
      </c>
      <c r="EY148" s="7">
        <f t="shared" si="129"/>
        <v>801.93999999999983</v>
      </c>
      <c r="EZ148" s="7">
        <f t="shared" si="129"/>
        <v>801.79999999999973</v>
      </c>
      <c r="FA148" s="7">
        <f t="shared" si="129"/>
        <v>801.61999999999978</v>
      </c>
      <c r="FB148" s="7">
        <f t="shared" si="129"/>
        <v>801.39999999999986</v>
      </c>
      <c r="FC148" s="7">
        <f t="shared" si="129"/>
        <v>801.13999999999987</v>
      </c>
      <c r="FD148" s="7">
        <f t="shared" si="129"/>
        <v>800.8399999999998</v>
      </c>
      <c r="FE148" s="7">
        <f t="shared" si="129"/>
        <v>800.49999999999977</v>
      </c>
      <c r="FF148" s="7">
        <f t="shared" si="129"/>
        <v>800.11999999999978</v>
      </c>
      <c r="FG148" s="7">
        <f t="shared" si="129"/>
        <v>799.6999999999997</v>
      </c>
      <c r="FH148" s="7">
        <f t="shared" si="122"/>
        <v>799.23999999999978</v>
      </c>
      <c r="FI148" s="7">
        <f t="shared" si="122"/>
        <v>798.73999999999978</v>
      </c>
      <c r="FJ148" s="7">
        <f t="shared" si="122"/>
        <v>798.19999999999982</v>
      </c>
      <c r="FK148" s="7">
        <f t="shared" si="122"/>
        <v>797.61999999999978</v>
      </c>
      <c r="FL148" s="7">
        <f t="shared" si="122"/>
        <v>796.99999999999977</v>
      </c>
      <c r="FM148" s="7">
        <f t="shared" si="122"/>
        <v>796.3399999999998</v>
      </c>
      <c r="FN148" s="7">
        <f t="shared" si="122"/>
        <v>795.63999999999976</v>
      </c>
      <c r="FO148" s="7">
        <f t="shared" si="122"/>
        <v>794.89999999999986</v>
      </c>
      <c r="FP148" s="7">
        <f t="shared" si="122"/>
        <v>794.11999999999978</v>
      </c>
      <c r="FQ148" s="7">
        <f t="shared" si="122"/>
        <v>793.29999999999973</v>
      </c>
      <c r="FR148" s="7">
        <f t="shared" si="120"/>
        <v>792.43999999999983</v>
      </c>
      <c r="FS148" s="7">
        <f t="shared" si="120"/>
        <v>791.53999999999974</v>
      </c>
      <c r="FT148" s="7">
        <f t="shared" si="120"/>
        <v>790.59999999999991</v>
      </c>
      <c r="FU148" s="7">
        <f t="shared" si="119"/>
        <v>789.61999999999978</v>
      </c>
      <c r="FV148" s="7">
        <f t="shared" si="119"/>
        <v>788.59999999999968</v>
      </c>
      <c r="FW148" s="7">
        <f t="shared" si="119"/>
        <v>788.59999999999968</v>
      </c>
      <c r="FX148" s="7">
        <f t="shared" si="119"/>
        <v>786.43999999999971</v>
      </c>
      <c r="FY148" s="7">
        <f t="shared" si="119"/>
        <v>785.29999999999984</v>
      </c>
      <c r="FZ148" s="7">
        <f t="shared" si="119"/>
        <v>784.11999999999978</v>
      </c>
      <c r="GA148" s="7">
        <f t="shared" si="119"/>
        <v>782.89999999999975</v>
      </c>
      <c r="GB148" s="7">
        <f t="shared" si="119"/>
        <v>781.63999999999987</v>
      </c>
      <c r="GC148" s="7">
        <f t="shared" si="118"/>
        <v>780.3399999999998</v>
      </c>
      <c r="GD148" s="7">
        <f t="shared" si="118"/>
        <v>778.99999999999989</v>
      </c>
      <c r="GE148" s="7">
        <f t="shared" si="118"/>
        <v>777.61999999999978</v>
      </c>
      <c r="GF148" s="7">
        <f t="shared" si="118"/>
        <v>776.1999999999997</v>
      </c>
      <c r="GG148" s="7">
        <f t="shared" si="118"/>
        <v>774.7399999999999</v>
      </c>
      <c r="GH148" s="7">
        <f t="shared" si="118"/>
        <v>773.23999999999978</v>
      </c>
      <c r="GI148" s="7">
        <f t="shared" si="107"/>
        <v>771.69999999999993</v>
      </c>
      <c r="GJ148" s="7">
        <f t="shared" si="106"/>
        <v>770.11999999999978</v>
      </c>
      <c r="GK148" s="7">
        <f t="shared" si="106"/>
        <v>768.49999999999977</v>
      </c>
      <c r="GL148" s="7">
        <f t="shared" si="106"/>
        <v>766.8399999999998</v>
      </c>
      <c r="GM148" s="7">
        <f t="shared" si="127"/>
        <v>765.13999999999976</v>
      </c>
      <c r="GN148" s="7">
        <f t="shared" si="127"/>
        <v>763.39999999999986</v>
      </c>
      <c r="GO148" s="7">
        <f t="shared" si="127"/>
        <v>761.61999999999978</v>
      </c>
      <c r="GP148" s="7">
        <f t="shared" si="127"/>
        <v>759.79999999999973</v>
      </c>
      <c r="GQ148" s="7">
        <f t="shared" si="127"/>
        <v>757.93999999999983</v>
      </c>
      <c r="GR148" s="7">
        <f t="shared" si="127"/>
        <v>756.03999999999974</v>
      </c>
      <c r="GS148" s="7">
        <f t="shared" si="127"/>
        <v>754.09999999999991</v>
      </c>
      <c r="GT148" s="7">
        <f t="shared" si="127"/>
        <v>752.11999999999978</v>
      </c>
    </row>
    <row r="149" spans="1:202" x14ac:dyDescent="0.25">
      <c r="A149" s="1">
        <f t="shared" si="134"/>
        <v>13.899999999999967</v>
      </c>
      <c r="B149" s="7">
        <f t="shared" si="136"/>
        <v>352.57999999999981</v>
      </c>
      <c r="C149" s="7">
        <f t="shared" si="136"/>
        <v>358.55999999999983</v>
      </c>
      <c r="D149" s="7">
        <f t="shared" si="136"/>
        <v>364.49999999999983</v>
      </c>
      <c r="E149" s="7">
        <f t="shared" si="136"/>
        <v>370.39999999999981</v>
      </c>
      <c r="F149" s="7">
        <f t="shared" si="136"/>
        <v>376.25999999999982</v>
      </c>
      <c r="G149" s="7">
        <f t="shared" si="136"/>
        <v>382.07999999999981</v>
      </c>
      <c r="H149" s="7">
        <f t="shared" si="136"/>
        <v>387.85999999999979</v>
      </c>
      <c r="I149" s="7">
        <f t="shared" si="136"/>
        <v>393.5999999999998</v>
      </c>
      <c r="J149" s="7">
        <f t="shared" si="136"/>
        <v>399.29999999999984</v>
      </c>
      <c r="K149" s="7">
        <f t="shared" si="136"/>
        <v>404.95999999999981</v>
      </c>
      <c r="L149" s="7">
        <f t="shared" si="136"/>
        <v>410.57999999999981</v>
      </c>
      <c r="M149" s="7">
        <f t="shared" si="136"/>
        <v>416.15999999999985</v>
      </c>
      <c r="N149" s="7">
        <f t="shared" si="136"/>
        <v>421.69999999999982</v>
      </c>
      <c r="O149" s="7">
        <f t="shared" si="136"/>
        <v>427.19999999999982</v>
      </c>
      <c r="P149" s="7">
        <f t="shared" si="136"/>
        <v>432.6599999999998</v>
      </c>
      <c r="Q149" s="7">
        <f t="shared" si="136"/>
        <v>438.07999999999981</v>
      </c>
      <c r="R149" s="7">
        <f t="shared" si="135"/>
        <v>443.45999999999981</v>
      </c>
      <c r="S149" s="7">
        <f t="shared" si="135"/>
        <v>448.79999999999984</v>
      </c>
      <c r="T149" s="7">
        <f t="shared" si="135"/>
        <v>454.0999999999998</v>
      </c>
      <c r="U149" s="7">
        <f t="shared" si="135"/>
        <v>459.35999999999979</v>
      </c>
      <c r="V149" s="7">
        <f t="shared" si="135"/>
        <v>464.57999999999981</v>
      </c>
      <c r="W149" s="7">
        <f t="shared" si="135"/>
        <v>469.75999999999982</v>
      </c>
      <c r="X149" s="7">
        <f t="shared" si="135"/>
        <v>474.89999999999981</v>
      </c>
      <c r="Y149" s="7">
        <f t="shared" si="135"/>
        <v>479.99999999999977</v>
      </c>
      <c r="Z149" s="7">
        <f t="shared" si="135"/>
        <v>485.05999999999983</v>
      </c>
      <c r="AA149" s="7">
        <f t="shared" si="135"/>
        <v>490.07999999999981</v>
      </c>
      <c r="AB149" s="7">
        <f t="shared" si="135"/>
        <v>495.05999999999983</v>
      </c>
      <c r="AC149" s="7">
        <f t="shared" si="135"/>
        <v>499.99999999999983</v>
      </c>
      <c r="AD149" s="7">
        <f t="shared" si="135"/>
        <v>504.89999999999981</v>
      </c>
      <c r="AE149" s="7">
        <f t="shared" si="135"/>
        <v>509.75999999999982</v>
      </c>
      <c r="AF149" s="7">
        <f t="shared" si="135"/>
        <v>514.57999999999981</v>
      </c>
      <c r="AG149" s="7">
        <f t="shared" ref="AG149:AV164" si="138">-2*(AG$9-5)^2-2*($A149-5)^2+40*AG$9+40*$A149+5</f>
        <v>519.35999999999979</v>
      </c>
      <c r="AH149" s="7">
        <f t="shared" si="138"/>
        <v>524.0999999999998</v>
      </c>
      <c r="AI149" s="7">
        <f t="shared" si="138"/>
        <v>528.79999999999984</v>
      </c>
      <c r="AJ149" s="7">
        <f t="shared" si="138"/>
        <v>533.45999999999981</v>
      </c>
      <c r="AK149" s="7">
        <f t="shared" si="138"/>
        <v>538.07999999999981</v>
      </c>
      <c r="AL149" s="7">
        <f t="shared" si="138"/>
        <v>542.65999999999985</v>
      </c>
      <c r="AM149" s="7">
        <f t="shared" si="138"/>
        <v>547.19999999999982</v>
      </c>
      <c r="AN149" s="7">
        <f t="shared" si="138"/>
        <v>551.69999999999982</v>
      </c>
      <c r="AO149" s="7">
        <f t="shared" si="138"/>
        <v>556.15999999999985</v>
      </c>
      <c r="AP149" s="7">
        <f t="shared" si="138"/>
        <v>560.57999999999981</v>
      </c>
      <c r="AQ149" s="7">
        <f t="shared" si="138"/>
        <v>564.95999999999981</v>
      </c>
      <c r="AR149" s="7">
        <f t="shared" si="138"/>
        <v>569.29999999999984</v>
      </c>
      <c r="AS149" s="7">
        <f t="shared" si="138"/>
        <v>573.5999999999998</v>
      </c>
      <c r="AT149" s="7">
        <f t="shared" si="138"/>
        <v>577.85999999999979</v>
      </c>
      <c r="AU149" s="7">
        <f t="shared" si="138"/>
        <v>582.07999999999981</v>
      </c>
      <c r="AV149" s="7">
        <f t="shared" si="138"/>
        <v>586.25999999999976</v>
      </c>
      <c r="AW149" s="7">
        <f t="shared" si="137"/>
        <v>590.39999999999986</v>
      </c>
      <c r="AX149" s="7">
        <f t="shared" si="137"/>
        <v>594.49999999999977</v>
      </c>
      <c r="AY149" s="7">
        <f t="shared" si="137"/>
        <v>598.55999999999983</v>
      </c>
      <c r="AZ149" s="7">
        <f t="shared" si="137"/>
        <v>602.57999999999981</v>
      </c>
      <c r="BA149" s="7">
        <f t="shared" si="137"/>
        <v>606.55999999999983</v>
      </c>
      <c r="BB149" s="7">
        <f t="shared" si="137"/>
        <v>610.49999999999977</v>
      </c>
      <c r="BC149" s="7">
        <f t="shared" si="137"/>
        <v>614.39999999999986</v>
      </c>
      <c r="BD149" s="7">
        <f t="shared" si="137"/>
        <v>618.25999999999976</v>
      </c>
      <c r="BE149" s="7">
        <f t="shared" si="137"/>
        <v>622.07999999999981</v>
      </c>
      <c r="BF149" s="7">
        <f t="shared" si="137"/>
        <v>625.85999999999979</v>
      </c>
      <c r="BG149" s="7">
        <f t="shared" si="137"/>
        <v>629.5999999999998</v>
      </c>
      <c r="BH149" s="7">
        <f t="shared" si="137"/>
        <v>633.29999999999984</v>
      </c>
      <c r="BI149" s="7">
        <f t="shared" si="137"/>
        <v>636.95999999999981</v>
      </c>
      <c r="BJ149" s="7">
        <f t="shared" si="137"/>
        <v>640.57999999999981</v>
      </c>
      <c r="BK149" s="7">
        <f t="shared" si="137"/>
        <v>644.15999999999985</v>
      </c>
      <c r="BL149" s="7">
        <f t="shared" si="128"/>
        <v>647.69999999999982</v>
      </c>
      <c r="BM149" s="7">
        <f t="shared" si="128"/>
        <v>651.19999999999982</v>
      </c>
      <c r="BN149" s="7">
        <f t="shared" si="128"/>
        <v>654.65999999999985</v>
      </c>
      <c r="BO149" s="7">
        <f t="shared" si="128"/>
        <v>658.07999999999981</v>
      </c>
      <c r="BP149" s="7">
        <f t="shared" si="128"/>
        <v>658.07999999999981</v>
      </c>
      <c r="BQ149" s="7">
        <f t="shared" si="128"/>
        <v>664.79999999999984</v>
      </c>
      <c r="BR149" s="7">
        <f t="shared" si="128"/>
        <v>668.0999999999998</v>
      </c>
      <c r="BS149" s="7">
        <f t="shared" si="128"/>
        <v>671.35999999999979</v>
      </c>
      <c r="BT149" s="7">
        <f t="shared" si="128"/>
        <v>674.57999999999981</v>
      </c>
      <c r="BU149" s="7">
        <f t="shared" si="128"/>
        <v>677.75999999999976</v>
      </c>
      <c r="BV149" s="7">
        <f t="shared" si="128"/>
        <v>680.89999999999986</v>
      </c>
      <c r="BW149" s="7">
        <f t="shared" si="128"/>
        <v>683.99999999999977</v>
      </c>
      <c r="BX149" s="7">
        <f t="shared" si="128"/>
        <v>687.05999999999983</v>
      </c>
      <c r="BY149" s="7">
        <f t="shared" si="128"/>
        <v>690.07999999999981</v>
      </c>
      <c r="BZ149" s="7">
        <f t="shared" si="128"/>
        <v>693.05999999999983</v>
      </c>
      <c r="CA149" s="7">
        <f t="shared" ref="CA149:CP164" si="139">-2*(CA$9-5)^2-2*($A149-5)^2+40*CA$9+40*$A149+5</f>
        <v>695.99999999999977</v>
      </c>
      <c r="CB149" s="7">
        <f t="shared" si="139"/>
        <v>698.89999999999986</v>
      </c>
      <c r="CC149" s="7">
        <f t="shared" si="139"/>
        <v>701.75999999999976</v>
      </c>
      <c r="CD149" s="7">
        <f t="shared" si="139"/>
        <v>704.57999999999981</v>
      </c>
      <c r="CE149" s="7">
        <f t="shared" si="139"/>
        <v>707.35999999999979</v>
      </c>
      <c r="CF149" s="7">
        <f t="shared" si="139"/>
        <v>710.0999999999998</v>
      </c>
      <c r="CG149" s="7">
        <f t="shared" si="139"/>
        <v>712.79999999999984</v>
      </c>
      <c r="CH149" s="7">
        <f t="shared" si="139"/>
        <v>715.45999999999981</v>
      </c>
      <c r="CI149" s="7">
        <f t="shared" si="139"/>
        <v>718.07999999999981</v>
      </c>
      <c r="CJ149" s="7">
        <f t="shared" si="139"/>
        <v>720.65999999999985</v>
      </c>
      <c r="CK149" s="7">
        <f t="shared" si="139"/>
        <v>723.19999999999982</v>
      </c>
      <c r="CL149" s="7">
        <f t="shared" si="139"/>
        <v>725.69999999999982</v>
      </c>
      <c r="CM149" s="7">
        <f t="shared" si="139"/>
        <v>728.15999999999985</v>
      </c>
      <c r="CN149" s="7">
        <f t="shared" si="139"/>
        <v>730.57999999999981</v>
      </c>
      <c r="CO149" s="7">
        <f t="shared" si="139"/>
        <v>732.95999999999981</v>
      </c>
      <c r="CP149" s="7">
        <f t="shared" si="139"/>
        <v>735.29999999999984</v>
      </c>
      <c r="CQ149" s="7">
        <f t="shared" si="133"/>
        <v>737.5999999999998</v>
      </c>
      <c r="CR149" s="7">
        <f t="shared" si="133"/>
        <v>739.85999999999979</v>
      </c>
      <c r="CS149" s="7">
        <f t="shared" si="133"/>
        <v>742.07999999999981</v>
      </c>
      <c r="CT149" s="7">
        <f t="shared" si="133"/>
        <v>744.25999999999976</v>
      </c>
      <c r="CU149" s="7">
        <f t="shared" si="133"/>
        <v>746.39999999999986</v>
      </c>
      <c r="CV149" s="7">
        <f t="shared" si="133"/>
        <v>748.49999999999977</v>
      </c>
      <c r="CW149" s="7">
        <f t="shared" si="133"/>
        <v>750.55999999999983</v>
      </c>
      <c r="CX149" s="7">
        <f t="shared" si="133"/>
        <v>752.57999999999981</v>
      </c>
      <c r="CY149" s="7">
        <f t="shared" si="133"/>
        <v>754.55999999999983</v>
      </c>
      <c r="CZ149" s="7">
        <f t="shared" si="133"/>
        <v>756.49999999999977</v>
      </c>
      <c r="DA149" s="7">
        <f t="shared" si="133"/>
        <v>758.39999999999986</v>
      </c>
      <c r="DB149" s="7">
        <f t="shared" si="133"/>
        <v>760.25999999999976</v>
      </c>
      <c r="DC149" s="7">
        <f t="shared" si="133"/>
        <v>762.07999999999981</v>
      </c>
      <c r="DD149" s="7">
        <f t="shared" si="133"/>
        <v>763.85999999999979</v>
      </c>
      <c r="DE149" s="7">
        <f t="shared" si="133"/>
        <v>765.5999999999998</v>
      </c>
      <c r="DF149" s="7">
        <f t="shared" si="133"/>
        <v>767.29999999999973</v>
      </c>
      <c r="DG149" s="7">
        <f t="shared" si="132"/>
        <v>768.95999999999981</v>
      </c>
      <c r="DH149" s="7">
        <f t="shared" si="132"/>
        <v>770.57999999999981</v>
      </c>
      <c r="DI149" s="7">
        <f t="shared" si="132"/>
        <v>772.15999999999985</v>
      </c>
      <c r="DJ149" s="7">
        <f t="shared" si="132"/>
        <v>773.69999999999982</v>
      </c>
      <c r="DK149" s="7">
        <f t="shared" si="132"/>
        <v>775.19999999999982</v>
      </c>
      <c r="DL149" s="7">
        <f t="shared" si="132"/>
        <v>776.65999999999985</v>
      </c>
      <c r="DM149" s="7">
        <f t="shared" si="132"/>
        <v>778.07999999999981</v>
      </c>
      <c r="DN149" s="7">
        <f t="shared" si="132"/>
        <v>779.45999999999981</v>
      </c>
      <c r="DO149" s="7">
        <f t="shared" si="132"/>
        <v>780.79999999999984</v>
      </c>
      <c r="DP149" s="7">
        <f t="shared" si="132"/>
        <v>782.0999999999998</v>
      </c>
      <c r="DQ149" s="7">
        <f t="shared" si="132"/>
        <v>783.35999999999979</v>
      </c>
      <c r="DR149" s="7">
        <f t="shared" si="132"/>
        <v>784.57999999999981</v>
      </c>
      <c r="DS149" s="7">
        <f t="shared" si="132"/>
        <v>785.75999999999976</v>
      </c>
      <c r="DT149" s="7">
        <f t="shared" si="132"/>
        <v>786.89999999999986</v>
      </c>
      <c r="DU149" s="7">
        <f t="shared" si="132"/>
        <v>787.99999999999977</v>
      </c>
      <c r="DV149" s="7">
        <f t="shared" si="131"/>
        <v>789.05999999999983</v>
      </c>
      <c r="DW149" s="7">
        <f t="shared" si="131"/>
        <v>790.07999999999981</v>
      </c>
      <c r="DX149" s="7">
        <f t="shared" si="131"/>
        <v>791.05999999999983</v>
      </c>
      <c r="DY149" s="7">
        <f t="shared" si="131"/>
        <v>791.99999999999977</v>
      </c>
      <c r="DZ149" s="7">
        <f t="shared" si="131"/>
        <v>792.89999999999986</v>
      </c>
      <c r="EA149" s="7">
        <f t="shared" si="131"/>
        <v>793.75999999999976</v>
      </c>
      <c r="EB149" s="7">
        <f t="shared" si="131"/>
        <v>794.57999999999981</v>
      </c>
      <c r="EC149" s="7">
        <f t="shared" si="131"/>
        <v>795.35999999999979</v>
      </c>
      <c r="ED149" s="7">
        <f t="shared" si="131"/>
        <v>796.0999999999998</v>
      </c>
      <c r="EE149" s="7">
        <f t="shared" si="131"/>
        <v>796.79999999999973</v>
      </c>
      <c r="EF149" s="7">
        <f t="shared" si="130"/>
        <v>797.45999999999981</v>
      </c>
      <c r="EG149" s="7">
        <f t="shared" si="130"/>
        <v>798.07999999999981</v>
      </c>
      <c r="EH149" s="7">
        <f t="shared" si="130"/>
        <v>798.65999999999985</v>
      </c>
      <c r="EI149" s="7">
        <f t="shared" si="130"/>
        <v>799.19999999999982</v>
      </c>
      <c r="EJ149" s="7">
        <f t="shared" si="130"/>
        <v>799.69999999999982</v>
      </c>
      <c r="EK149" s="7">
        <f t="shared" si="130"/>
        <v>800.15999999999985</v>
      </c>
      <c r="EL149" s="7">
        <f t="shared" si="130"/>
        <v>800.57999999999981</v>
      </c>
      <c r="EM149" s="7">
        <f t="shared" si="130"/>
        <v>800.95999999999981</v>
      </c>
      <c r="EN149" s="7">
        <f t="shared" si="130"/>
        <v>801.29999999999984</v>
      </c>
      <c r="EO149" s="7">
        <f t="shared" si="130"/>
        <v>801.5999999999998</v>
      </c>
      <c r="EP149" s="7">
        <f t="shared" si="130"/>
        <v>801.85999999999979</v>
      </c>
      <c r="EQ149" s="7">
        <f t="shared" si="130"/>
        <v>802.07999999999981</v>
      </c>
      <c r="ER149" s="7">
        <f t="shared" si="130"/>
        <v>802.25999999999976</v>
      </c>
      <c r="ES149" s="7">
        <f t="shared" si="129"/>
        <v>802.39999999999986</v>
      </c>
      <c r="ET149" s="7">
        <f t="shared" si="129"/>
        <v>802.49999999999977</v>
      </c>
      <c r="EU149" s="7">
        <f t="shared" si="129"/>
        <v>802.55999999999983</v>
      </c>
      <c r="EV149" s="7">
        <f t="shared" si="129"/>
        <v>802.57999999999981</v>
      </c>
      <c r="EW149" s="7">
        <f t="shared" si="129"/>
        <v>802.55999999999983</v>
      </c>
      <c r="EX149" s="7">
        <f t="shared" si="129"/>
        <v>802.49999999999977</v>
      </c>
      <c r="EY149" s="7">
        <f t="shared" si="129"/>
        <v>802.39999999999975</v>
      </c>
      <c r="EZ149" s="7">
        <f t="shared" si="129"/>
        <v>802.25999999999976</v>
      </c>
      <c r="FA149" s="7">
        <f t="shared" si="129"/>
        <v>802.07999999999981</v>
      </c>
      <c r="FB149" s="7">
        <f t="shared" si="129"/>
        <v>801.85999999999979</v>
      </c>
      <c r="FC149" s="7">
        <f t="shared" si="129"/>
        <v>801.59999999999991</v>
      </c>
      <c r="FD149" s="7">
        <f t="shared" si="129"/>
        <v>801.29999999999973</v>
      </c>
      <c r="FE149" s="7">
        <f t="shared" si="129"/>
        <v>800.95999999999981</v>
      </c>
      <c r="FF149" s="7">
        <f t="shared" si="129"/>
        <v>800.57999999999981</v>
      </c>
      <c r="FG149" s="7">
        <f t="shared" si="129"/>
        <v>800.15999999999974</v>
      </c>
      <c r="FH149" s="7">
        <f t="shared" si="122"/>
        <v>799.69999999999982</v>
      </c>
      <c r="FI149" s="7">
        <f t="shared" si="122"/>
        <v>799.19999999999982</v>
      </c>
      <c r="FJ149" s="7">
        <f t="shared" si="122"/>
        <v>798.65999999999985</v>
      </c>
      <c r="FK149" s="7">
        <f t="shared" si="122"/>
        <v>798.07999999999981</v>
      </c>
      <c r="FL149" s="7">
        <f t="shared" si="122"/>
        <v>797.45999999999981</v>
      </c>
      <c r="FM149" s="7">
        <f t="shared" si="122"/>
        <v>796.79999999999984</v>
      </c>
      <c r="FN149" s="7">
        <f t="shared" si="122"/>
        <v>796.0999999999998</v>
      </c>
      <c r="FO149" s="7">
        <f t="shared" si="122"/>
        <v>795.3599999999999</v>
      </c>
      <c r="FP149" s="7">
        <f t="shared" si="122"/>
        <v>794.57999999999981</v>
      </c>
      <c r="FQ149" s="7">
        <f t="shared" si="122"/>
        <v>793.75999999999976</v>
      </c>
      <c r="FR149" s="7">
        <f t="shared" si="120"/>
        <v>792.89999999999986</v>
      </c>
      <c r="FS149" s="7">
        <f t="shared" si="120"/>
        <v>791.99999999999977</v>
      </c>
      <c r="FT149" s="7">
        <f t="shared" si="120"/>
        <v>791.06</v>
      </c>
      <c r="FU149" s="7">
        <f t="shared" si="119"/>
        <v>790.07999999999981</v>
      </c>
      <c r="FV149" s="7">
        <f t="shared" si="119"/>
        <v>789.05999999999972</v>
      </c>
      <c r="FW149" s="7">
        <f t="shared" si="119"/>
        <v>789.05999999999972</v>
      </c>
      <c r="FX149" s="7">
        <f t="shared" si="119"/>
        <v>786.89999999999975</v>
      </c>
      <c r="FY149" s="7">
        <f t="shared" si="119"/>
        <v>785.75999999999988</v>
      </c>
      <c r="FZ149" s="7">
        <f t="shared" si="119"/>
        <v>784.57999999999981</v>
      </c>
      <c r="GA149" s="7">
        <f t="shared" si="119"/>
        <v>783.35999999999967</v>
      </c>
      <c r="GB149" s="7">
        <f t="shared" si="119"/>
        <v>782.09999999999991</v>
      </c>
      <c r="GC149" s="7">
        <f t="shared" si="118"/>
        <v>780.79999999999973</v>
      </c>
      <c r="GD149" s="7">
        <f t="shared" si="118"/>
        <v>779.45999999999981</v>
      </c>
      <c r="GE149" s="7">
        <f t="shared" si="118"/>
        <v>778.07999999999981</v>
      </c>
      <c r="GF149" s="7">
        <f t="shared" si="118"/>
        <v>776.65999999999974</v>
      </c>
      <c r="GG149" s="7">
        <f t="shared" si="118"/>
        <v>775.19999999999982</v>
      </c>
      <c r="GH149" s="7">
        <f t="shared" si="118"/>
        <v>773.69999999999982</v>
      </c>
      <c r="GI149" s="7">
        <f t="shared" si="107"/>
        <v>772.15999999999985</v>
      </c>
      <c r="GJ149" s="7">
        <f t="shared" si="106"/>
        <v>770.57999999999981</v>
      </c>
      <c r="GK149" s="7">
        <f t="shared" si="106"/>
        <v>768.95999999999981</v>
      </c>
      <c r="GL149" s="7">
        <f t="shared" si="106"/>
        <v>767.29999999999984</v>
      </c>
      <c r="GM149" s="7">
        <f t="shared" si="127"/>
        <v>765.5999999999998</v>
      </c>
      <c r="GN149" s="7">
        <f t="shared" si="127"/>
        <v>763.8599999999999</v>
      </c>
      <c r="GO149" s="7">
        <f t="shared" si="127"/>
        <v>762.07999999999981</v>
      </c>
      <c r="GP149" s="7">
        <f t="shared" si="127"/>
        <v>760.25999999999976</v>
      </c>
      <c r="GQ149" s="7">
        <f t="shared" si="127"/>
        <v>758.39999999999986</v>
      </c>
      <c r="GR149" s="7">
        <f t="shared" si="127"/>
        <v>756.49999999999977</v>
      </c>
      <c r="GS149" s="7">
        <f t="shared" si="127"/>
        <v>754.56</v>
      </c>
      <c r="GT149" s="7">
        <f t="shared" si="127"/>
        <v>752.57999999999981</v>
      </c>
    </row>
    <row r="150" spans="1:202" x14ac:dyDescent="0.25">
      <c r="A150" s="1">
        <f t="shared" si="134"/>
        <v>13.999999999999966</v>
      </c>
      <c r="B150" s="7">
        <f t="shared" si="136"/>
        <v>352.99999999999989</v>
      </c>
      <c r="C150" s="7">
        <f t="shared" si="136"/>
        <v>358.97999999999985</v>
      </c>
      <c r="D150" s="7">
        <f t="shared" si="136"/>
        <v>364.91999999999985</v>
      </c>
      <c r="E150" s="7">
        <f t="shared" si="136"/>
        <v>370.81999999999982</v>
      </c>
      <c r="F150" s="7">
        <f t="shared" si="136"/>
        <v>376.67999999999984</v>
      </c>
      <c r="G150" s="7">
        <f t="shared" si="136"/>
        <v>382.49999999999989</v>
      </c>
      <c r="H150" s="7">
        <f t="shared" si="136"/>
        <v>388.27999999999986</v>
      </c>
      <c r="I150" s="7">
        <f t="shared" si="136"/>
        <v>394.01999999999987</v>
      </c>
      <c r="J150" s="7">
        <f t="shared" si="136"/>
        <v>399.71999999999986</v>
      </c>
      <c r="K150" s="7">
        <f t="shared" si="136"/>
        <v>405.37999999999988</v>
      </c>
      <c r="L150" s="7">
        <f t="shared" si="136"/>
        <v>410.99999999999989</v>
      </c>
      <c r="M150" s="7">
        <f t="shared" si="136"/>
        <v>416.57999999999987</v>
      </c>
      <c r="N150" s="7">
        <f t="shared" si="136"/>
        <v>422.11999999999989</v>
      </c>
      <c r="O150" s="7">
        <f t="shared" si="136"/>
        <v>427.61999999999989</v>
      </c>
      <c r="P150" s="7">
        <f t="shared" si="136"/>
        <v>433.07999999999987</v>
      </c>
      <c r="Q150" s="7">
        <f t="shared" si="136"/>
        <v>438.49999999999989</v>
      </c>
      <c r="R150" s="7">
        <f t="shared" si="135"/>
        <v>443.87999999999988</v>
      </c>
      <c r="S150" s="7">
        <f t="shared" si="135"/>
        <v>449.21999999999986</v>
      </c>
      <c r="T150" s="7">
        <f t="shared" si="135"/>
        <v>454.51999999999987</v>
      </c>
      <c r="U150" s="7">
        <f t="shared" si="135"/>
        <v>459.77999999999986</v>
      </c>
      <c r="V150" s="7">
        <f t="shared" si="135"/>
        <v>464.99999999999989</v>
      </c>
      <c r="W150" s="7">
        <f t="shared" si="135"/>
        <v>470.17999999999984</v>
      </c>
      <c r="X150" s="7">
        <f t="shared" si="135"/>
        <v>475.31999999999982</v>
      </c>
      <c r="Y150" s="7">
        <f t="shared" si="135"/>
        <v>480.41999999999985</v>
      </c>
      <c r="Z150" s="7">
        <f t="shared" si="135"/>
        <v>485.47999999999985</v>
      </c>
      <c r="AA150" s="7">
        <f t="shared" si="135"/>
        <v>490.49999999999989</v>
      </c>
      <c r="AB150" s="7">
        <f t="shared" si="135"/>
        <v>495.47999999999985</v>
      </c>
      <c r="AC150" s="7">
        <f t="shared" si="135"/>
        <v>500.41999999999985</v>
      </c>
      <c r="AD150" s="7">
        <f t="shared" si="135"/>
        <v>505.31999999999982</v>
      </c>
      <c r="AE150" s="7">
        <f t="shared" si="135"/>
        <v>510.17999999999984</v>
      </c>
      <c r="AF150" s="7">
        <f t="shared" si="135"/>
        <v>514.99999999999989</v>
      </c>
      <c r="AG150" s="7">
        <f t="shared" si="138"/>
        <v>519.77999999999986</v>
      </c>
      <c r="AH150" s="7">
        <f t="shared" si="138"/>
        <v>524.51999999999987</v>
      </c>
      <c r="AI150" s="7">
        <f t="shared" si="138"/>
        <v>529.2199999999998</v>
      </c>
      <c r="AJ150" s="7">
        <f t="shared" si="138"/>
        <v>533.87999999999988</v>
      </c>
      <c r="AK150" s="7">
        <f t="shared" si="138"/>
        <v>538.49999999999989</v>
      </c>
      <c r="AL150" s="7">
        <f t="shared" si="138"/>
        <v>543.07999999999993</v>
      </c>
      <c r="AM150" s="7">
        <f t="shared" si="138"/>
        <v>547.61999999999989</v>
      </c>
      <c r="AN150" s="7">
        <f t="shared" si="138"/>
        <v>552.11999999999989</v>
      </c>
      <c r="AO150" s="7">
        <f t="shared" si="138"/>
        <v>556.57999999999993</v>
      </c>
      <c r="AP150" s="7">
        <f t="shared" si="138"/>
        <v>560.99999999999989</v>
      </c>
      <c r="AQ150" s="7">
        <f t="shared" si="138"/>
        <v>565.37999999999988</v>
      </c>
      <c r="AR150" s="7">
        <f t="shared" si="138"/>
        <v>569.7199999999998</v>
      </c>
      <c r="AS150" s="7">
        <f t="shared" si="138"/>
        <v>574.01999999999987</v>
      </c>
      <c r="AT150" s="7">
        <f t="shared" si="138"/>
        <v>578.27999999999986</v>
      </c>
      <c r="AU150" s="7">
        <f t="shared" si="138"/>
        <v>582.49999999999989</v>
      </c>
      <c r="AV150" s="7">
        <f t="shared" si="138"/>
        <v>586.67999999999984</v>
      </c>
      <c r="AW150" s="7">
        <f t="shared" si="137"/>
        <v>590.81999999999982</v>
      </c>
      <c r="AX150" s="7">
        <f t="shared" si="137"/>
        <v>594.91999999999985</v>
      </c>
      <c r="AY150" s="7">
        <f t="shared" si="137"/>
        <v>598.97999999999979</v>
      </c>
      <c r="AZ150" s="7">
        <f t="shared" si="137"/>
        <v>602.99999999999989</v>
      </c>
      <c r="BA150" s="7">
        <f t="shared" si="137"/>
        <v>606.97999999999979</v>
      </c>
      <c r="BB150" s="7">
        <f t="shared" si="137"/>
        <v>610.91999999999985</v>
      </c>
      <c r="BC150" s="7">
        <f t="shared" si="137"/>
        <v>614.81999999999982</v>
      </c>
      <c r="BD150" s="7">
        <f t="shared" si="137"/>
        <v>618.67999999999984</v>
      </c>
      <c r="BE150" s="7">
        <f t="shared" si="137"/>
        <v>622.49999999999989</v>
      </c>
      <c r="BF150" s="7">
        <f t="shared" si="137"/>
        <v>626.27999999999986</v>
      </c>
      <c r="BG150" s="7">
        <f t="shared" si="137"/>
        <v>630.01999999999987</v>
      </c>
      <c r="BH150" s="7">
        <f t="shared" si="137"/>
        <v>633.7199999999998</v>
      </c>
      <c r="BI150" s="7">
        <f t="shared" si="137"/>
        <v>637.37999999999988</v>
      </c>
      <c r="BJ150" s="7">
        <f t="shared" si="137"/>
        <v>640.99999999999989</v>
      </c>
      <c r="BK150" s="7">
        <f t="shared" si="137"/>
        <v>644.57999999999993</v>
      </c>
      <c r="BL150" s="7">
        <f t="shared" ref="BL150:CA165" si="140">-2*(BL$9-5)^2-2*($A150-5)^2+40*BL$9+40*$A150+5</f>
        <v>648.11999999999989</v>
      </c>
      <c r="BM150" s="7">
        <f t="shared" si="140"/>
        <v>651.61999999999989</v>
      </c>
      <c r="BN150" s="7">
        <f t="shared" si="140"/>
        <v>655.07999999999981</v>
      </c>
      <c r="BO150" s="7">
        <f t="shared" si="140"/>
        <v>658.49999999999989</v>
      </c>
      <c r="BP150" s="7">
        <f t="shared" si="140"/>
        <v>658.49999999999989</v>
      </c>
      <c r="BQ150" s="7">
        <f t="shared" si="140"/>
        <v>665.2199999999998</v>
      </c>
      <c r="BR150" s="7">
        <f t="shared" si="140"/>
        <v>668.51999999999987</v>
      </c>
      <c r="BS150" s="7">
        <f t="shared" si="140"/>
        <v>671.77999999999986</v>
      </c>
      <c r="BT150" s="7">
        <f t="shared" si="140"/>
        <v>674.99999999999989</v>
      </c>
      <c r="BU150" s="7">
        <f t="shared" si="140"/>
        <v>678.17999999999984</v>
      </c>
      <c r="BV150" s="7">
        <f t="shared" si="140"/>
        <v>681.31999999999982</v>
      </c>
      <c r="BW150" s="7">
        <f t="shared" si="140"/>
        <v>684.41999999999985</v>
      </c>
      <c r="BX150" s="7">
        <f t="shared" si="140"/>
        <v>687.47999999999979</v>
      </c>
      <c r="BY150" s="7">
        <f t="shared" si="140"/>
        <v>690.49999999999989</v>
      </c>
      <c r="BZ150" s="7">
        <f t="shared" si="140"/>
        <v>693.47999999999979</v>
      </c>
      <c r="CA150" s="7">
        <f t="shared" si="140"/>
        <v>696.41999999999985</v>
      </c>
      <c r="CB150" s="7">
        <f t="shared" si="139"/>
        <v>699.31999999999982</v>
      </c>
      <c r="CC150" s="7">
        <f t="shared" si="139"/>
        <v>702.17999999999984</v>
      </c>
      <c r="CD150" s="7">
        <f t="shared" si="139"/>
        <v>704.99999999999989</v>
      </c>
      <c r="CE150" s="7">
        <f t="shared" si="139"/>
        <v>707.77999999999986</v>
      </c>
      <c r="CF150" s="7">
        <f t="shared" si="139"/>
        <v>710.51999999999987</v>
      </c>
      <c r="CG150" s="7">
        <f t="shared" si="139"/>
        <v>713.2199999999998</v>
      </c>
      <c r="CH150" s="7">
        <f t="shared" si="139"/>
        <v>715.87999999999988</v>
      </c>
      <c r="CI150" s="7">
        <f t="shared" si="139"/>
        <v>718.49999999999989</v>
      </c>
      <c r="CJ150" s="7">
        <f t="shared" si="139"/>
        <v>721.07999999999993</v>
      </c>
      <c r="CK150" s="7">
        <f t="shared" si="139"/>
        <v>723.61999999999989</v>
      </c>
      <c r="CL150" s="7">
        <f t="shared" si="139"/>
        <v>726.11999999999989</v>
      </c>
      <c r="CM150" s="7">
        <f t="shared" si="139"/>
        <v>728.57999999999981</v>
      </c>
      <c r="CN150" s="7">
        <f t="shared" si="139"/>
        <v>730.99999999999989</v>
      </c>
      <c r="CO150" s="7">
        <f t="shared" si="139"/>
        <v>733.37999999999988</v>
      </c>
      <c r="CP150" s="7">
        <f t="shared" si="139"/>
        <v>735.7199999999998</v>
      </c>
      <c r="CQ150" s="7">
        <f t="shared" si="133"/>
        <v>738.01999999999987</v>
      </c>
      <c r="CR150" s="7">
        <f t="shared" si="133"/>
        <v>740.27999999999986</v>
      </c>
      <c r="CS150" s="7">
        <f t="shared" si="133"/>
        <v>742.49999999999989</v>
      </c>
      <c r="CT150" s="7">
        <f t="shared" si="133"/>
        <v>744.67999999999984</v>
      </c>
      <c r="CU150" s="7">
        <f t="shared" si="133"/>
        <v>746.81999999999994</v>
      </c>
      <c r="CV150" s="7">
        <f t="shared" si="133"/>
        <v>748.91999999999985</v>
      </c>
      <c r="CW150" s="7">
        <f t="shared" si="133"/>
        <v>750.97999999999979</v>
      </c>
      <c r="CX150" s="7">
        <f t="shared" si="133"/>
        <v>752.99999999999989</v>
      </c>
      <c r="CY150" s="7">
        <f t="shared" si="133"/>
        <v>754.97999999999979</v>
      </c>
      <c r="CZ150" s="7">
        <f t="shared" si="133"/>
        <v>756.91999999999985</v>
      </c>
      <c r="DA150" s="7">
        <f t="shared" si="133"/>
        <v>758.81999999999982</v>
      </c>
      <c r="DB150" s="7">
        <f t="shared" si="133"/>
        <v>760.67999999999984</v>
      </c>
      <c r="DC150" s="7">
        <f t="shared" si="133"/>
        <v>762.49999999999989</v>
      </c>
      <c r="DD150" s="7">
        <f t="shared" si="133"/>
        <v>764.27999999999986</v>
      </c>
      <c r="DE150" s="7">
        <f t="shared" si="133"/>
        <v>766.01999999999987</v>
      </c>
      <c r="DF150" s="7">
        <f t="shared" si="133"/>
        <v>767.7199999999998</v>
      </c>
      <c r="DG150" s="7">
        <f t="shared" si="132"/>
        <v>769.37999999999988</v>
      </c>
      <c r="DH150" s="7">
        <f t="shared" si="132"/>
        <v>770.99999999999989</v>
      </c>
      <c r="DI150" s="7">
        <f t="shared" si="132"/>
        <v>772.57999999999993</v>
      </c>
      <c r="DJ150" s="7">
        <f t="shared" si="132"/>
        <v>774.11999999999989</v>
      </c>
      <c r="DK150" s="7">
        <f t="shared" si="132"/>
        <v>775.61999999999989</v>
      </c>
      <c r="DL150" s="7">
        <f t="shared" si="132"/>
        <v>777.07999999999981</v>
      </c>
      <c r="DM150" s="7">
        <f t="shared" si="132"/>
        <v>778.49999999999989</v>
      </c>
      <c r="DN150" s="7">
        <f t="shared" si="132"/>
        <v>779.87999999999988</v>
      </c>
      <c r="DO150" s="7">
        <f t="shared" si="132"/>
        <v>781.2199999999998</v>
      </c>
      <c r="DP150" s="7">
        <f t="shared" si="132"/>
        <v>782.51999999999987</v>
      </c>
      <c r="DQ150" s="7">
        <f t="shared" si="132"/>
        <v>783.77999999999986</v>
      </c>
      <c r="DR150" s="7">
        <f t="shared" si="132"/>
        <v>784.99999999999989</v>
      </c>
      <c r="DS150" s="7">
        <f t="shared" si="132"/>
        <v>786.17999999999984</v>
      </c>
      <c r="DT150" s="7">
        <f t="shared" si="132"/>
        <v>787.31999999999994</v>
      </c>
      <c r="DU150" s="7">
        <f t="shared" si="132"/>
        <v>788.41999999999985</v>
      </c>
      <c r="DV150" s="7">
        <f t="shared" si="131"/>
        <v>789.47999999999979</v>
      </c>
      <c r="DW150" s="7">
        <f t="shared" si="131"/>
        <v>790.49999999999989</v>
      </c>
      <c r="DX150" s="7">
        <f t="shared" si="131"/>
        <v>791.47999999999979</v>
      </c>
      <c r="DY150" s="7">
        <f t="shared" si="131"/>
        <v>792.41999999999985</v>
      </c>
      <c r="DZ150" s="7">
        <f t="shared" si="131"/>
        <v>793.31999999999982</v>
      </c>
      <c r="EA150" s="7">
        <f t="shared" si="131"/>
        <v>794.17999999999984</v>
      </c>
      <c r="EB150" s="7">
        <f t="shared" si="131"/>
        <v>794.99999999999989</v>
      </c>
      <c r="EC150" s="7">
        <f t="shared" si="131"/>
        <v>795.77999999999986</v>
      </c>
      <c r="ED150" s="7">
        <f t="shared" si="131"/>
        <v>796.51999999999987</v>
      </c>
      <c r="EE150" s="7">
        <f t="shared" si="131"/>
        <v>797.2199999999998</v>
      </c>
      <c r="EF150" s="7">
        <f t="shared" si="130"/>
        <v>797.87999999999988</v>
      </c>
      <c r="EG150" s="7">
        <f t="shared" si="130"/>
        <v>798.49999999999989</v>
      </c>
      <c r="EH150" s="7">
        <f t="shared" si="130"/>
        <v>799.07999999999993</v>
      </c>
      <c r="EI150" s="7">
        <f t="shared" si="130"/>
        <v>799.61999999999989</v>
      </c>
      <c r="EJ150" s="7">
        <f t="shared" si="130"/>
        <v>800.11999999999989</v>
      </c>
      <c r="EK150" s="7">
        <f t="shared" si="130"/>
        <v>800.57999999999981</v>
      </c>
      <c r="EL150" s="7">
        <f t="shared" si="130"/>
        <v>800.99999999999989</v>
      </c>
      <c r="EM150" s="7">
        <f t="shared" si="130"/>
        <v>801.37999999999988</v>
      </c>
      <c r="EN150" s="7">
        <f t="shared" si="130"/>
        <v>801.71999999999991</v>
      </c>
      <c r="EO150" s="7">
        <f t="shared" si="130"/>
        <v>802.01999999999987</v>
      </c>
      <c r="EP150" s="7">
        <f t="shared" si="130"/>
        <v>802.27999999999986</v>
      </c>
      <c r="EQ150" s="7">
        <f t="shared" si="130"/>
        <v>802.49999999999989</v>
      </c>
      <c r="ER150" s="7">
        <f t="shared" si="130"/>
        <v>802.67999999999984</v>
      </c>
      <c r="ES150" s="7">
        <f t="shared" si="129"/>
        <v>802.81999999999994</v>
      </c>
      <c r="ET150" s="7">
        <f t="shared" si="129"/>
        <v>802.91999999999985</v>
      </c>
      <c r="EU150" s="7">
        <f t="shared" si="129"/>
        <v>802.97999999999979</v>
      </c>
      <c r="EV150" s="7">
        <f t="shared" si="129"/>
        <v>802.99999999999989</v>
      </c>
      <c r="EW150" s="7">
        <f t="shared" si="129"/>
        <v>802.9799999999999</v>
      </c>
      <c r="EX150" s="7">
        <f t="shared" si="129"/>
        <v>802.91999999999985</v>
      </c>
      <c r="EY150" s="7">
        <f t="shared" si="129"/>
        <v>802.81999999999982</v>
      </c>
      <c r="EZ150" s="7">
        <f t="shared" si="129"/>
        <v>802.67999999999984</v>
      </c>
      <c r="FA150" s="7">
        <f t="shared" si="129"/>
        <v>802.49999999999989</v>
      </c>
      <c r="FB150" s="7">
        <f t="shared" si="129"/>
        <v>802.27999999999986</v>
      </c>
      <c r="FC150" s="7">
        <f t="shared" si="129"/>
        <v>802.01999999999987</v>
      </c>
      <c r="FD150" s="7">
        <f t="shared" si="129"/>
        <v>801.7199999999998</v>
      </c>
      <c r="FE150" s="7">
        <f t="shared" si="129"/>
        <v>801.37999999999988</v>
      </c>
      <c r="FF150" s="7">
        <f t="shared" si="129"/>
        <v>800.99999999999989</v>
      </c>
      <c r="FG150" s="7">
        <f t="shared" ref="FG150:FV168" si="141">-2*(FG$9-5)^2-2*($A150-5)^2+40*FG$9+40*$A150+5</f>
        <v>800.57999999999981</v>
      </c>
      <c r="FH150" s="7">
        <f t="shared" si="141"/>
        <v>800.11999999999989</v>
      </c>
      <c r="FI150" s="7">
        <f t="shared" si="141"/>
        <v>799.61999999999989</v>
      </c>
      <c r="FJ150" s="7">
        <f t="shared" si="141"/>
        <v>799.07999999999993</v>
      </c>
      <c r="FK150" s="7">
        <f t="shared" si="141"/>
        <v>798.49999999999989</v>
      </c>
      <c r="FL150" s="7">
        <f t="shared" si="141"/>
        <v>797.87999999999977</v>
      </c>
      <c r="FM150" s="7">
        <f t="shared" si="141"/>
        <v>797.21999999999991</v>
      </c>
      <c r="FN150" s="7">
        <f t="shared" si="141"/>
        <v>796.51999999999987</v>
      </c>
      <c r="FO150" s="7">
        <f t="shared" si="141"/>
        <v>795.78</v>
      </c>
      <c r="FP150" s="7">
        <f t="shared" si="141"/>
        <v>794.99999999999989</v>
      </c>
      <c r="FQ150" s="7">
        <f t="shared" si="141"/>
        <v>794.17999999999984</v>
      </c>
      <c r="FR150" s="7">
        <f t="shared" si="141"/>
        <v>793.31999999999994</v>
      </c>
      <c r="FS150" s="7">
        <f t="shared" si="141"/>
        <v>792.41999999999985</v>
      </c>
      <c r="FT150" s="7">
        <f t="shared" si="141"/>
        <v>791.4799999999999</v>
      </c>
      <c r="FU150" s="7">
        <f t="shared" si="141"/>
        <v>790.49999999999989</v>
      </c>
      <c r="FV150" s="7">
        <f t="shared" si="141"/>
        <v>789.47999999999979</v>
      </c>
      <c r="FW150" s="7">
        <f t="shared" si="119"/>
        <v>789.47999999999979</v>
      </c>
      <c r="FX150" s="7">
        <f t="shared" si="119"/>
        <v>787.31999999999982</v>
      </c>
      <c r="FY150" s="7">
        <f t="shared" si="119"/>
        <v>786.18</v>
      </c>
      <c r="FZ150" s="7">
        <f t="shared" si="119"/>
        <v>784.99999999999989</v>
      </c>
      <c r="GA150" s="7">
        <f t="shared" si="119"/>
        <v>783.77999999999975</v>
      </c>
      <c r="GB150" s="7">
        <f t="shared" si="119"/>
        <v>782.51999999999987</v>
      </c>
      <c r="GC150" s="7">
        <f t="shared" si="118"/>
        <v>781.2199999999998</v>
      </c>
      <c r="GD150" s="7">
        <f t="shared" si="118"/>
        <v>779.87999999999988</v>
      </c>
      <c r="GE150" s="7">
        <f t="shared" si="118"/>
        <v>778.49999999999989</v>
      </c>
      <c r="GF150" s="7">
        <f t="shared" si="118"/>
        <v>777.07999999999981</v>
      </c>
      <c r="GG150" s="7">
        <f t="shared" si="118"/>
        <v>775.61999999999989</v>
      </c>
      <c r="GH150" s="7">
        <f t="shared" si="118"/>
        <v>774.11999999999978</v>
      </c>
      <c r="GI150" s="7">
        <f t="shared" si="107"/>
        <v>772.57999999999993</v>
      </c>
      <c r="GJ150" s="7">
        <f t="shared" si="106"/>
        <v>770.99999999999989</v>
      </c>
      <c r="GK150" s="7">
        <f t="shared" si="106"/>
        <v>769.37999999999977</v>
      </c>
      <c r="GL150" s="7">
        <f t="shared" si="106"/>
        <v>767.71999999999991</v>
      </c>
      <c r="GM150" s="7">
        <f t="shared" si="127"/>
        <v>766.01999999999987</v>
      </c>
      <c r="GN150" s="7">
        <f t="shared" si="127"/>
        <v>764.28</v>
      </c>
      <c r="GO150" s="7">
        <f t="shared" si="127"/>
        <v>762.49999999999989</v>
      </c>
      <c r="GP150" s="7">
        <f t="shared" si="127"/>
        <v>760.67999999999972</v>
      </c>
      <c r="GQ150" s="7">
        <f t="shared" si="127"/>
        <v>758.81999999999994</v>
      </c>
      <c r="GR150" s="7">
        <f t="shared" si="127"/>
        <v>756.91999999999985</v>
      </c>
      <c r="GS150" s="7">
        <f t="shared" si="127"/>
        <v>754.9799999999999</v>
      </c>
      <c r="GT150" s="7">
        <f t="shared" si="127"/>
        <v>752.99999999999989</v>
      </c>
    </row>
    <row r="151" spans="1:202" x14ac:dyDescent="0.25">
      <c r="A151" s="1">
        <f t="shared" si="134"/>
        <v>14.099999999999966</v>
      </c>
      <c r="B151" s="7">
        <f t="shared" si="136"/>
        <v>353.37999999999988</v>
      </c>
      <c r="C151" s="7">
        <f t="shared" si="136"/>
        <v>359.3599999999999</v>
      </c>
      <c r="D151" s="7">
        <f t="shared" si="136"/>
        <v>365.2999999999999</v>
      </c>
      <c r="E151" s="7">
        <f t="shared" si="136"/>
        <v>371.19999999999987</v>
      </c>
      <c r="F151" s="7">
        <f t="shared" si="136"/>
        <v>377.05999999999989</v>
      </c>
      <c r="G151" s="7">
        <f t="shared" si="136"/>
        <v>382.87999999999988</v>
      </c>
      <c r="H151" s="7">
        <f t="shared" si="136"/>
        <v>388.65999999999985</v>
      </c>
      <c r="I151" s="7">
        <f t="shared" si="136"/>
        <v>394.39999999999986</v>
      </c>
      <c r="J151" s="7">
        <f t="shared" si="136"/>
        <v>400.09999999999991</v>
      </c>
      <c r="K151" s="7">
        <f t="shared" si="136"/>
        <v>405.75999999999988</v>
      </c>
      <c r="L151" s="7">
        <f t="shared" si="136"/>
        <v>411.37999999999988</v>
      </c>
      <c r="M151" s="7">
        <f t="shared" si="136"/>
        <v>416.95999999999992</v>
      </c>
      <c r="N151" s="7">
        <f t="shared" si="136"/>
        <v>422.49999999999989</v>
      </c>
      <c r="O151" s="7">
        <f t="shared" si="136"/>
        <v>427.99999999999989</v>
      </c>
      <c r="P151" s="7">
        <f t="shared" si="136"/>
        <v>433.45999999999987</v>
      </c>
      <c r="Q151" s="7">
        <f t="shared" si="136"/>
        <v>438.87999999999988</v>
      </c>
      <c r="R151" s="7">
        <f t="shared" si="135"/>
        <v>444.25999999999988</v>
      </c>
      <c r="S151" s="7">
        <f t="shared" si="135"/>
        <v>449.59999999999991</v>
      </c>
      <c r="T151" s="7">
        <f t="shared" si="135"/>
        <v>454.89999999999986</v>
      </c>
      <c r="U151" s="7">
        <f t="shared" si="135"/>
        <v>460.15999999999985</v>
      </c>
      <c r="V151" s="7">
        <f t="shared" si="135"/>
        <v>465.37999999999988</v>
      </c>
      <c r="W151" s="7">
        <f t="shared" si="135"/>
        <v>470.55999999999989</v>
      </c>
      <c r="X151" s="7">
        <f t="shared" si="135"/>
        <v>475.69999999999987</v>
      </c>
      <c r="Y151" s="7">
        <f t="shared" si="135"/>
        <v>480.79999999999984</v>
      </c>
      <c r="Z151" s="7">
        <f t="shared" si="135"/>
        <v>485.8599999999999</v>
      </c>
      <c r="AA151" s="7">
        <f t="shared" si="135"/>
        <v>490.87999999999988</v>
      </c>
      <c r="AB151" s="7">
        <f t="shared" si="135"/>
        <v>495.8599999999999</v>
      </c>
      <c r="AC151" s="7">
        <f t="shared" si="135"/>
        <v>500.7999999999999</v>
      </c>
      <c r="AD151" s="7">
        <f t="shared" si="135"/>
        <v>505.69999999999987</v>
      </c>
      <c r="AE151" s="7">
        <f t="shared" si="135"/>
        <v>510.55999999999989</v>
      </c>
      <c r="AF151" s="7">
        <f t="shared" si="135"/>
        <v>515.37999999999988</v>
      </c>
      <c r="AG151" s="7">
        <f t="shared" si="138"/>
        <v>520.15999999999985</v>
      </c>
      <c r="AH151" s="7">
        <f t="shared" si="138"/>
        <v>524.89999999999986</v>
      </c>
      <c r="AI151" s="7">
        <f t="shared" si="138"/>
        <v>529.59999999999991</v>
      </c>
      <c r="AJ151" s="7">
        <f t="shared" si="138"/>
        <v>534.25999999999988</v>
      </c>
      <c r="AK151" s="7">
        <f t="shared" si="138"/>
        <v>538.87999999999988</v>
      </c>
      <c r="AL151" s="7">
        <f t="shared" si="138"/>
        <v>543.45999999999992</v>
      </c>
      <c r="AM151" s="7">
        <f t="shared" si="138"/>
        <v>547.99999999999989</v>
      </c>
      <c r="AN151" s="7">
        <f t="shared" si="138"/>
        <v>552.49999999999989</v>
      </c>
      <c r="AO151" s="7">
        <f t="shared" si="138"/>
        <v>556.95999999999992</v>
      </c>
      <c r="AP151" s="7">
        <f t="shared" si="138"/>
        <v>561.37999999999988</v>
      </c>
      <c r="AQ151" s="7">
        <f t="shared" si="138"/>
        <v>565.75999999999988</v>
      </c>
      <c r="AR151" s="7">
        <f t="shared" si="138"/>
        <v>570.09999999999991</v>
      </c>
      <c r="AS151" s="7">
        <f t="shared" si="138"/>
        <v>574.39999999999986</v>
      </c>
      <c r="AT151" s="7">
        <f t="shared" si="138"/>
        <v>578.65999999999985</v>
      </c>
      <c r="AU151" s="7">
        <f t="shared" si="138"/>
        <v>582.87999999999988</v>
      </c>
      <c r="AV151" s="7">
        <f t="shared" si="138"/>
        <v>587.05999999999995</v>
      </c>
      <c r="AW151" s="7">
        <f t="shared" si="137"/>
        <v>591.19999999999982</v>
      </c>
      <c r="AX151" s="7">
        <f t="shared" si="137"/>
        <v>595.29999999999984</v>
      </c>
      <c r="AY151" s="7">
        <f t="shared" si="137"/>
        <v>599.3599999999999</v>
      </c>
      <c r="AZ151" s="7">
        <f t="shared" si="137"/>
        <v>603.37999999999988</v>
      </c>
      <c r="BA151" s="7">
        <f t="shared" si="137"/>
        <v>607.3599999999999</v>
      </c>
      <c r="BB151" s="7">
        <f t="shared" si="137"/>
        <v>611.29999999999984</v>
      </c>
      <c r="BC151" s="7">
        <f t="shared" si="137"/>
        <v>615.19999999999982</v>
      </c>
      <c r="BD151" s="7">
        <f t="shared" si="137"/>
        <v>619.05999999999995</v>
      </c>
      <c r="BE151" s="7">
        <f t="shared" si="137"/>
        <v>622.87999999999988</v>
      </c>
      <c r="BF151" s="7">
        <f t="shared" si="137"/>
        <v>626.65999999999985</v>
      </c>
      <c r="BG151" s="7">
        <f t="shared" si="137"/>
        <v>630.39999999999986</v>
      </c>
      <c r="BH151" s="7">
        <f t="shared" si="137"/>
        <v>634.09999999999991</v>
      </c>
      <c r="BI151" s="7">
        <f t="shared" si="137"/>
        <v>637.75999999999988</v>
      </c>
      <c r="BJ151" s="7">
        <f t="shared" si="137"/>
        <v>641.37999999999988</v>
      </c>
      <c r="BK151" s="7">
        <f t="shared" si="137"/>
        <v>644.95999999999992</v>
      </c>
      <c r="BL151" s="7">
        <f t="shared" si="140"/>
        <v>648.49999999999989</v>
      </c>
      <c r="BM151" s="7">
        <f t="shared" si="140"/>
        <v>651.99999999999989</v>
      </c>
      <c r="BN151" s="7">
        <f t="shared" si="140"/>
        <v>655.45999999999981</v>
      </c>
      <c r="BO151" s="7">
        <f t="shared" si="140"/>
        <v>658.87999999999988</v>
      </c>
      <c r="BP151" s="7">
        <f t="shared" si="140"/>
        <v>658.87999999999988</v>
      </c>
      <c r="BQ151" s="7">
        <f t="shared" si="140"/>
        <v>665.59999999999991</v>
      </c>
      <c r="BR151" s="7">
        <f t="shared" si="140"/>
        <v>668.89999999999986</v>
      </c>
      <c r="BS151" s="7">
        <f t="shared" si="140"/>
        <v>672.15999999999985</v>
      </c>
      <c r="BT151" s="7">
        <f t="shared" si="140"/>
        <v>675.37999999999988</v>
      </c>
      <c r="BU151" s="7">
        <f t="shared" si="140"/>
        <v>678.56</v>
      </c>
      <c r="BV151" s="7">
        <f t="shared" si="140"/>
        <v>681.69999999999982</v>
      </c>
      <c r="BW151" s="7">
        <f t="shared" si="140"/>
        <v>684.8</v>
      </c>
      <c r="BX151" s="7">
        <f t="shared" si="140"/>
        <v>687.8599999999999</v>
      </c>
      <c r="BY151" s="7">
        <f t="shared" si="140"/>
        <v>690.87999999999988</v>
      </c>
      <c r="BZ151" s="7">
        <f t="shared" si="140"/>
        <v>693.8599999999999</v>
      </c>
      <c r="CA151" s="7">
        <f t="shared" si="140"/>
        <v>696.79999999999984</v>
      </c>
      <c r="CB151" s="7">
        <f t="shared" si="139"/>
        <v>699.69999999999982</v>
      </c>
      <c r="CC151" s="7">
        <f t="shared" si="139"/>
        <v>702.56</v>
      </c>
      <c r="CD151" s="7">
        <f t="shared" si="139"/>
        <v>705.37999999999988</v>
      </c>
      <c r="CE151" s="7">
        <f t="shared" si="139"/>
        <v>708.15999999999985</v>
      </c>
      <c r="CF151" s="7">
        <f t="shared" si="139"/>
        <v>710.89999999999986</v>
      </c>
      <c r="CG151" s="7">
        <f t="shared" si="139"/>
        <v>713.59999999999991</v>
      </c>
      <c r="CH151" s="7">
        <f t="shared" si="139"/>
        <v>716.25999999999988</v>
      </c>
      <c r="CI151" s="7">
        <f t="shared" si="139"/>
        <v>718.87999999999988</v>
      </c>
      <c r="CJ151" s="7">
        <f t="shared" si="139"/>
        <v>721.45999999999992</v>
      </c>
      <c r="CK151" s="7">
        <f t="shared" si="139"/>
        <v>723.99999999999989</v>
      </c>
      <c r="CL151" s="7">
        <f t="shared" si="139"/>
        <v>726.49999999999989</v>
      </c>
      <c r="CM151" s="7">
        <f t="shared" si="139"/>
        <v>728.95999999999981</v>
      </c>
      <c r="CN151" s="7">
        <f t="shared" si="139"/>
        <v>731.37999999999988</v>
      </c>
      <c r="CO151" s="7">
        <f t="shared" si="139"/>
        <v>733.75999999999988</v>
      </c>
      <c r="CP151" s="7">
        <f t="shared" si="139"/>
        <v>736.09999999999991</v>
      </c>
      <c r="CQ151" s="7">
        <f t="shared" si="133"/>
        <v>738.39999999999986</v>
      </c>
      <c r="CR151" s="7">
        <f t="shared" si="133"/>
        <v>740.65999999999985</v>
      </c>
      <c r="CS151" s="7">
        <f t="shared" si="133"/>
        <v>742.87999999999988</v>
      </c>
      <c r="CT151" s="7">
        <f t="shared" si="133"/>
        <v>745.06</v>
      </c>
      <c r="CU151" s="7">
        <f t="shared" si="133"/>
        <v>747.19999999999993</v>
      </c>
      <c r="CV151" s="7">
        <f t="shared" si="133"/>
        <v>749.29999999999984</v>
      </c>
      <c r="CW151" s="7">
        <f t="shared" si="133"/>
        <v>751.3599999999999</v>
      </c>
      <c r="CX151" s="7">
        <f t="shared" si="133"/>
        <v>753.37999999999988</v>
      </c>
      <c r="CY151" s="7">
        <f t="shared" si="133"/>
        <v>755.3599999999999</v>
      </c>
      <c r="CZ151" s="7">
        <f t="shared" si="133"/>
        <v>757.3</v>
      </c>
      <c r="DA151" s="7">
        <f t="shared" si="133"/>
        <v>759.19999999999982</v>
      </c>
      <c r="DB151" s="7">
        <f t="shared" si="133"/>
        <v>761.06</v>
      </c>
      <c r="DC151" s="7">
        <f t="shared" si="133"/>
        <v>762.87999999999988</v>
      </c>
      <c r="DD151" s="7">
        <f t="shared" si="133"/>
        <v>764.65999999999985</v>
      </c>
      <c r="DE151" s="7">
        <f t="shared" si="133"/>
        <v>766.39999999999986</v>
      </c>
      <c r="DF151" s="7">
        <f t="shared" si="133"/>
        <v>768.09999999999991</v>
      </c>
      <c r="DG151" s="7">
        <f t="shared" si="132"/>
        <v>769.75999999999988</v>
      </c>
      <c r="DH151" s="7">
        <f t="shared" si="132"/>
        <v>771.37999999999988</v>
      </c>
      <c r="DI151" s="7">
        <f t="shared" si="132"/>
        <v>772.95999999999992</v>
      </c>
      <c r="DJ151" s="7">
        <f t="shared" si="132"/>
        <v>774.49999999999989</v>
      </c>
      <c r="DK151" s="7">
        <f t="shared" si="132"/>
        <v>775.99999999999989</v>
      </c>
      <c r="DL151" s="7">
        <f t="shared" si="132"/>
        <v>777.45999999999981</v>
      </c>
      <c r="DM151" s="7">
        <f t="shared" si="132"/>
        <v>778.87999999999988</v>
      </c>
      <c r="DN151" s="7">
        <f t="shared" si="132"/>
        <v>780.25999999999988</v>
      </c>
      <c r="DO151" s="7">
        <f t="shared" si="132"/>
        <v>781.59999999999991</v>
      </c>
      <c r="DP151" s="7">
        <f t="shared" si="132"/>
        <v>782.89999999999986</v>
      </c>
      <c r="DQ151" s="7">
        <f t="shared" si="132"/>
        <v>784.15999999999985</v>
      </c>
      <c r="DR151" s="7">
        <f t="shared" si="132"/>
        <v>785.37999999999988</v>
      </c>
      <c r="DS151" s="7">
        <f t="shared" si="132"/>
        <v>786.56</v>
      </c>
      <c r="DT151" s="7">
        <f t="shared" si="132"/>
        <v>787.69999999999993</v>
      </c>
      <c r="DU151" s="7">
        <f t="shared" si="132"/>
        <v>788.79999999999984</v>
      </c>
      <c r="DV151" s="7">
        <f t="shared" si="131"/>
        <v>789.8599999999999</v>
      </c>
      <c r="DW151" s="7">
        <f t="shared" si="131"/>
        <v>790.87999999999988</v>
      </c>
      <c r="DX151" s="7">
        <f t="shared" si="131"/>
        <v>791.8599999999999</v>
      </c>
      <c r="DY151" s="7">
        <f t="shared" si="131"/>
        <v>792.8</v>
      </c>
      <c r="DZ151" s="7">
        <f t="shared" si="131"/>
        <v>793.69999999999982</v>
      </c>
      <c r="EA151" s="7">
        <f t="shared" si="131"/>
        <v>794.56</v>
      </c>
      <c r="EB151" s="7">
        <f t="shared" si="131"/>
        <v>795.37999999999988</v>
      </c>
      <c r="EC151" s="7">
        <f t="shared" si="131"/>
        <v>796.15999999999985</v>
      </c>
      <c r="ED151" s="7">
        <f t="shared" si="131"/>
        <v>796.89999999999986</v>
      </c>
      <c r="EE151" s="7">
        <f t="shared" si="131"/>
        <v>797.59999999999991</v>
      </c>
      <c r="EF151" s="7">
        <f t="shared" si="130"/>
        <v>798.25999999999988</v>
      </c>
      <c r="EG151" s="7">
        <f t="shared" si="130"/>
        <v>798.87999999999988</v>
      </c>
      <c r="EH151" s="7">
        <f t="shared" si="130"/>
        <v>799.45999999999992</v>
      </c>
      <c r="EI151" s="7">
        <f t="shared" si="130"/>
        <v>799.99999999999989</v>
      </c>
      <c r="EJ151" s="7">
        <f t="shared" si="130"/>
        <v>800.49999999999989</v>
      </c>
      <c r="EK151" s="7">
        <f t="shared" si="130"/>
        <v>800.95999999999981</v>
      </c>
      <c r="EL151" s="7">
        <f t="shared" si="130"/>
        <v>801.37999999999988</v>
      </c>
      <c r="EM151" s="7">
        <f t="shared" si="130"/>
        <v>801.75999999999988</v>
      </c>
      <c r="EN151" s="7">
        <f t="shared" si="130"/>
        <v>802.09999999999991</v>
      </c>
      <c r="EO151" s="7">
        <f t="shared" si="130"/>
        <v>802.39999999999986</v>
      </c>
      <c r="EP151" s="7">
        <f t="shared" si="130"/>
        <v>802.65999999999985</v>
      </c>
      <c r="EQ151" s="7">
        <f t="shared" si="130"/>
        <v>802.87999999999988</v>
      </c>
      <c r="ER151" s="7">
        <f t="shared" si="130"/>
        <v>803.06</v>
      </c>
      <c r="ES151" s="7">
        <f t="shared" ref="ES151:FH172" si="142">-2*(ES$9-5)^2-2*($A151-5)^2+40*ES$9+40*$A151+5</f>
        <v>803.19999999999993</v>
      </c>
      <c r="ET151" s="7">
        <f t="shared" si="142"/>
        <v>803.29999999999984</v>
      </c>
      <c r="EU151" s="7">
        <f t="shared" si="142"/>
        <v>803.3599999999999</v>
      </c>
      <c r="EV151" s="7">
        <f t="shared" si="142"/>
        <v>803.37999999999988</v>
      </c>
      <c r="EW151" s="7">
        <f t="shared" si="142"/>
        <v>803.3599999999999</v>
      </c>
      <c r="EX151" s="7">
        <f t="shared" si="142"/>
        <v>803.3</v>
      </c>
      <c r="EY151" s="7">
        <f t="shared" si="142"/>
        <v>803.19999999999982</v>
      </c>
      <c r="EZ151" s="7">
        <f t="shared" si="142"/>
        <v>803.05999999999983</v>
      </c>
      <c r="FA151" s="7">
        <f t="shared" si="142"/>
        <v>802.87999999999988</v>
      </c>
      <c r="FB151" s="7">
        <f t="shared" si="142"/>
        <v>802.65999999999985</v>
      </c>
      <c r="FC151" s="7">
        <f t="shared" si="142"/>
        <v>802.39999999999986</v>
      </c>
      <c r="FD151" s="7">
        <f t="shared" si="142"/>
        <v>802.09999999999991</v>
      </c>
      <c r="FE151" s="7">
        <f t="shared" si="142"/>
        <v>801.75999999999988</v>
      </c>
      <c r="FF151" s="7">
        <f t="shared" si="142"/>
        <v>801.37999999999988</v>
      </c>
      <c r="FG151" s="7">
        <f t="shared" si="142"/>
        <v>800.95999999999981</v>
      </c>
      <c r="FH151" s="7">
        <f t="shared" si="142"/>
        <v>800.49999999999989</v>
      </c>
      <c r="FI151" s="7">
        <f t="shared" si="141"/>
        <v>799.99999999999989</v>
      </c>
      <c r="FJ151" s="7">
        <f t="shared" si="141"/>
        <v>799.45999999999992</v>
      </c>
      <c r="FK151" s="7">
        <f t="shared" si="141"/>
        <v>798.87999999999988</v>
      </c>
      <c r="FL151" s="7">
        <f t="shared" si="141"/>
        <v>798.25999999999976</v>
      </c>
      <c r="FM151" s="7">
        <f t="shared" si="141"/>
        <v>797.59999999999991</v>
      </c>
      <c r="FN151" s="7">
        <f t="shared" si="141"/>
        <v>796.89999999999986</v>
      </c>
      <c r="FO151" s="7">
        <f t="shared" si="141"/>
        <v>796.16</v>
      </c>
      <c r="FP151" s="7">
        <f t="shared" si="141"/>
        <v>795.37999999999988</v>
      </c>
      <c r="FQ151" s="7">
        <f t="shared" si="141"/>
        <v>794.55999999999983</v>
      </c>
      <c r="FR151" s="7">
        <f t="shared" si="141"/>
        <v>793.69999999999993</v>
      </c>
      <c r="FS151" s="7">
        <f t="shared" si="141"/>
        <v>792.79999999999984</v>
      </c>
      <c r="FT151" s="7">
        <f t="shared" si="141"/>
        <v>791.8599999999999</v>
      </c>
      <c r="FU151" s="7">
        <f t="shared" si="141"/>
        <v>790.87999999999988</v>
      </c>
      <c r="FV151" s="7">
        <f t="shared" si="141"/>
        <v>789.85999999999979</v>
      </c>
      <c r="FW151" s="7">
        <f t="shared" si="119"/>
        <v>789.85999999999979</v>
      </c>
      <c r="FX151" s="7">
        <f t="shared" si="119"/>
        <v>787.69999999999982</v>
      </c>
      <c r="FY151" s="7">
        <f t="shared" si="119"/>
        <v>786.56</v>
      </c>
      <c r="FZ151" s="7">
        <f t="shared" si="119"/>
        <v>785.37999999999988</v>
      </c>
      <c r="GA151" s="7">
        <f t="shared" si="119"/>
        <v>784.15999999999985</v>
      </c>
      <c r="GB151" s="7">
        <f t="shared" si="119"/>
        <v>782.89999999999986</v>
      </c>
      <c r="GC151" s="7">
        <f t="shared" si="118"/>
        <v>781.59999999999991</v>
      </c>
      <c r="GD151" s="7">
        <f t="shared" si="118"/>
        <v>780.26</v>
      </c>
      <c r="GE151" s="7">
        <f t="shared" si="118"/>
        <v>778.87999999999988</v>
      </c>
      <c r="GF151" s="7">
        <f t="shared" si="118"/>
        <v>777.45999999999981</v>
      </c>
      <c r="GG151" s="7">
        <f t="shared" si="118"/>
        <v>776</v>
      </c>
      <c r="GH151" s="7">
        <f t="shared" si="118"/>
        <v>774.49999999999977</v>
      </c>
      <c r="GI151" s="7">
        <f t="shared" si="107"/>
        <v>772.96</v>
      </c>
      <c r="GJ151" s="7">
        <f t="shared" si="106"/>
        <v>771.37999999999988</v>
      </c>
      <c r="GK151" s="7">
        <f t="shared" si="106"/>
        <v>769.75999999999976</v>
      </c>
      <c r="GL151" s="7">
        <f t="shared" si="106"/>
        <v>768.09999999999991</v>
      </c>
      <c r="GM151" s="7">
        <f t="shared" si="127"/>
        <v>766.39999999999986</v>
      </c>
      <c r="GN151" s="7">
        <f t="shared" si="127"/>
        <v>764.66</v>
      </c>
      <c r="GO151" s="7">
        <f t="shared" si="127"/>
        <v>762.87999999999988</v>
      </c>
      <c r="GP151" s="7">
        <f t="shared" si="127"/>
        <v>761.05999999999972</v>
      </c>
      <c r="GQ151" s="7">
        <f t="shared" si="127"/>
        <v>759.19999999999993</v>
      </c>
      <c r="GR151" s="7">
        <f t="shared" si="127"/>
        <v>757.29999999999984</v>
      </c>
      <c r="GS151" s="7">
        <f t="shared" si="127"/>
        <v>755.3599999999999</v>
      </c>
      <c r="GT151" s="7">
        <f t="shared" si="127"/>
        <v>753.37999999999988</v>
      </c>
    </row>
    <row r="152" spans="1:202" x14ac:dyDescent="0.25">
      <c r="A152" s="1">
        <f t="shared" si="134"/>
        <v>14.199999999999966</v>
      </c>
      <c r="B152" s="7">
        <f t="shared" si="136"/>
        <v>353.71999999999991</v>
      </c>
      <c r="C152" s="7">
        <f t="shared" si="136"/>
        <v>359.69999999999993</v>
      </c>
      <c r="D152" s="7">
        <f t="shared" si="136"/>
        <v>365.63999999999993</v>
      </c>
      <c r="E152" s="7">
        <f t="shared" si="136"/>
        <v>371.53999999999991</v>
      </c>
      <c r="F152" s="7">
        <f t="shared" si="136"/>
        <v>377.39999999999992</v>
      </c>
      <c r="G152" s="7">
        <f t="shared" si="136"/>
        <v>383.21999999999991</v>
      </c>
      <c r="H152" s="7">
        <f t="shared" si="136"/>
        <v>388.99999999999989</v>
      </c>
      <c r="I152" s="7">
        <f t="shared" si="136"/>
        <v>394.7399999999999</v>
      </c>
      <c r="J152" s="7">
        <f t="shared" si="136"/>
        <v>400.43999999999994</v>
      </c>
      <c r="K152" s="7">
        <f t="shared" si="136"/>
        <v>406.09999999999991</v>
      </c>
      <c r="L152" s="7">
        <f t="shared" si="136"/>
        <v>411.71999999999991</v>
      </c>
      <c r="M152" s="7">
        <f t="shared" si="136"/>
        <v>417.29999999999995</v>
      </c>
      <c r="N152" s="7">
        <f t="shared" si="136"/>
        <v>422.83999999999992</v>
      </c>
      <c r="O152" s="7">
        <f t="shared" si="136"/>
        <v>428.33999999999992</v>
      </c>
      <c r="P152" s="7">
        <f t="shared" si="136"/>
        <v>433.7999999999999</v>
      </c>
      <c r="Q152" s="7">
        <f t="shared" si="136"/>
        <v>439.21999999999991</v>
      </c>
      <c r="R152" s="7">
        <f t="shared" si="135"/>
        <v>444.59999999999991</v>
      </c>
      <c r="S152" s="7">
        <f t="shared" si="135"/>
        <v>449.93999999999994</v>
      </c>
      <c r="T152" s="7">
        <f t="shared" si="135"/>
        <v>455.2399999999999</v>
      </c>
      <c r="U152" s="7">
        <f t="shared" si="135"/>
        <v>460.49999999999989</v>
      </c>
      <c r="V152" s="7">
        <f t="shared" si="135"/>
        <v>465.71999999999991</v>
      </c>
      <c r="W152" s="7">
        <f t="shared" si="135"/>
        <v>470.89999999999992</v>
      </c>
      <c r="X152" s="7">
        <f t="shared" si="135"/>
        <v>476.03999999999991</v>
      </c>
      <c r="Y152" s="7">
        <f t="shared" si="135"/>
        <v>481.13999999999987</v>
      </c>
      <c r="Z152" s="7">
        <f t="shared" si="135"/>
        <v>486.19999999999993</v>
      </c>
      <c r="AA152" s="7">
        <f t="shared" si="135"/>
        <v>491.21999999999991</v>
      </c>
      <c r="AB152" s="7">
        <f t="shared" si="135"/>
        <v>496.19999999999993</v>
      </c>
      <c r="AC152" s="7">
        <f t="shared" si="135"/>
        <v>501.13999999999993</v>
      </c>
      <c r="AD152" s="7">
        <f t="shared" si="135"/>
        <v>506.03999999999991</v>
      </c>
      <c r="AE152" s="7">
        <f t="shared" si="135"/>
        <v>510.89999999999992</v>
      </c>
      <c r="AF152" s="7">
        <f t="shared" si="135"/>
        <v>515.71999999999991</v>
      </c>
      <c r="AG152" s="7">
        <f t="shared" si="138"/>
        <v>520.49999999999989</v>
      </c>
      <c r="AH152" s="7">
        <f t="shared" si="138"/>
        <v>525.2399999999999</v>
      </c>
      <c r="AI152" s="7">
        <f t="shared" si="138"/>
        <v>529.93999999999994</v>
      </c>
      <c r="AJ152" s="7">
        <f t="shared" si="138"/>
        <v>534.59999999999991</v>
      </c>
      <c r="AK152" s="7">
        <f t="shared" si="138"/>
        <v>539.21999999999991</v>
      </c>
      <c r="AL152" s="7">
        <f t="shared" si="138"/>
        <v>543.79999999999995</v>
      </c>
      <c r="AM152" s="7">
        <f t="shared" si="138"/>
        <v>548.33999999999992</v>
      </c>
      <c r="AN152" s="7">
        <f t="shared" si="138"/>
        <v>552.83999999999992</v>
      </c>
      <c r="AO152" s="7">
        <f t="shared" si="138"/>
        <v>557.29999999999995</v>
      </c>
      <c r="AP152" s="7">
        <f t="shared" si="138"/>
        <v>561.71999999999991</v>
      </c>
      <c r="AQ152" s="7">
        <f t="shared" si="138"/>
        <v>566.09999999999991</v>
      </c>
      <c r="AR152" s="7">
        <f t="shared" si="138"/>
        <v>570.43999999999994</v>
      </c>
      <c r="AS152" s="7">
        <f t="shared" si="138"/>
        <v>574.7399999999999</v>
      </c>
      <c r="AT152" s="7">
        <f t="shared" si="138"/>
        <v>578.99999999999989</v>
      </c>
      <c r="AU152" s="7">
        <f t="shared" si="138"/>
        <v>583.21999999999991</v>
      </c>
      <c r="AV152" s="7">
        <f t="shared" si="138"/>
        <v>587.39999999999986</v>
      </c>
      <c r="AW152" s="7">
        <f t="shared" si="137"/>
        <v>591.54</v>
      </c>
      <c r="AX152" s="7">
        <f t="shared" si="137"/>
        <v>595.63999999999987</v>
      </c>
      <c r="AY152" s="7">
        <f t="shared" si="137"/>
        <v>599.69999999999993</v>
      </c>
      <c r="AZ152" s="7">
        <f t="shared" si="137"/>
        <v>603.71999999999991</v>
      </c>
      <c r="BA152" s="7">
        <f t="shared" si="137"/>
        <v>607.69999999999993</v>
      </c>
      <c r="BB152" s="7">
        <f t="shared" si="137"/>
        <v>611.63999999999987</v>
      </c>
      <c r="BC152" s="7">
        <f t="shared" si="137"/>
        <v>615.54</v>
      </c>
      <c r="BD152" s="7">
        <f t="shared" si="137"/>
        <v>619.39999999999986</v>
      </c>
      <c r="BE152" s="7">
        <f t="shared" si="137"/>
        <v>623.21999999999991</v>
      </c>
      <c r="BF152" s="7">
        <f t="shared" si="137"/>
        <v>626.99999999999989</v>
      </c>
      <c r="BG152" s="7">
        <f t="shared" si="137"/>
        <v>630.7399999999999</v>
      </c>
      <c r="BH152" s="7">
        <f t="shared" si="137"/>
        <v>634.43999999999994</v>
      </c>
      <c r="BI152" s="7">
        <f t="shared" si="137"/>
        <v>638.09999999999991</v>
      </c>
      <c r="BJ152" s="7">
        <f t="shared" si="137"/>
        <v>641.71999999999991</v>
      </c>
      <c r="BK152" s="7">
        <f t="shared" si="137"/>
        <v>645.29999999999995</v>
      </c>
      <c r="BL152" s="7">
        <f t="shared" si="140"/>
        <v>648.83999999999992</v>
      </c>
      <c r="BM152" s="7">
        <f t="shared" si="140"/>
        <v>652.33999999999992</v>
      </c>
      <c r="BN152" s="7">
        <f t="shared" si="140"/>
        <v>655.8</v>
      </c>
      <c r="BO152" s="7">
        <f t="shared" si="140"/>
        <v>659.21999999999991</v>
      </c>
      <c r="BP152" s="7">
        <f t="shared" si="140"/>
        <v>659.21999999999991</v>
      </c>
      <c r="BQ152" s="7">
        <f t="shared" si="140"/>
        <v>665.93999999999994</v>
      </c>
      <c r="BR152" s="7">
        <f t="shared" si="140"/>
        <v>669.2399999999999</v>
      </c>
      <c r="BS152" s="7">
        <f t="shared" si="140"/>
        <v>672.49999999999989</v>
      </c>
      <c r="BT152" s="7">
        <f t="shared" si="140"/>
        <v>675.71999999999991</v>
      </c>
      <c r="BU152" s="7">
        <f t="shared" si="140"/>
        <v>678.89999999999986</v>
      </c>
      <c r="BV152" s="7">
        <f t="shared" si="140"/>
        <v>682.04</v>
      </c>
      <c r="BW152" s="7">
        <f t="shared" si="140"/>
        <v>685.13999999999987</v>
      </c>
      <c r="BX152" s="7">
        <f t="shared" si="140"/>
        <v>688.19999999999993</v>
      </c>
      <c r="BY152" s="7">
        <f t="shared" si="140"/>
        <v>691.21999999999991</v>
      </c>
      <c r="BZ152" s="7">
        <f t="shared" si="140"/>
        <v>694.19999999999993</v>
      </c>
      <c r="CA152" s="7">
        <f t="shared" si="140"/>
        <v>697.13999999999987</v>
      </c>
      <c r="CB152" s="7">
        <f t="shared" si="139"/>
        <v>700.04</v>
      </c>
      <c r="CC152" s="7">
        <f t="shared" si="139"/>
        <v>702.89999999999986</v>
      </c>
      <c r="CD152" s="7">
        <f t="shared" si="139"/>
        <v>705.71999999999991</v>
      </c>
      <c r="CE152" s="7">
        <f t="shared" si="139"/>
        <v>708.49999999999989</v>
      </c>
      <c r="CF152" s="7">
        <f t="shared" si="139"/>
        <v>711.2399999999999</v>
      </c>
      <c r="CG152" s="7">
        <f t="shared" si="139"/>
        <v>713.93999999999994</v>
      </c>
      <c r="CH152" s="7">
        <f t="shared" si="139"/>
        <v>716.59999999999991</v>
      </c>
      <c r="CI152" s="7">
        <f t="shared" si="139"/>
        <v>719.21999999999991</v>
      </c>
      <c r="CJ152" s="7">
        <f t="shared" si="139"/>
        <v>721.8</v>
      </c>
      <c r="CK152" s="7">
        <f t="shared" si="139"/>
        <v>724.33999999999992</v>
      </c>
      <c r="CL152" s="7">
        <f t="shared" si="139"/>
        <v>726.83999999999992</v>
      </c>
      <c r="CM152" s="7">
        <f t="shared" si="139"/>
        <v>729.3</v>
      </c>
      <c r="CN152" s="7">
        <f t="shared" si="139"/>
        <v>731.71999999999991</v>
      </c>
      <c r="CO152" s="7">
        <f t="shared" si="139"/>
        <v>734.09999999999991</v>
      </c>
      <c r="CP152" s="7">
        <f t="shared" si="139"/>
        <v>736.43999999999994</v>
      </c>
      <c r="CQ152" s="7">
        <f t="shared" si="133"/>
        <v>738.7399999999999</v>
      </c>
      <c r="CR152" s="7">
        <f t="shared" si="133"/>
        <v>740.99999999999989</v>
      </c>
      <c r="CS152" s="7">
        <f t="shared" si="133"/>
        <v>743.21999999999991</v>
      </c>
      <c r="CT152" s="7">
        <f t="shared" si="133"/>
        <v>745.39999999999986</v>
      </c>
      <c r="CU152" s="7">
        <f t="shared" si="133"/>
        <v>747.54</v>
      </c>
      <c r="CV152" s="7">
        <f t="shared" si="133"/>
        <v>749.63999999999987</v>
      </c>
      <c r="CW152" s="7">
        <f t="shared" si="133"/>
        <v>751.69999999999993</v>
      </c>
      <c r="CX152" s="7">
        <f t="shared" si="133"/>
        <v>753.71999999999991</v>
      </c>
      <c r="CY152" s="7">
        <f t="shared" si="133"/>
        <v>755.69999999999993</v>
      </c>
      <c r="CZ152" s="7">
        <f t="shared" si="133"/>
        <v>757.63999999999987</v>
      </c>
      <c r="DA152" s="7">
        <f t="shared" si="133"/>
        <v>759.54</v>
      </c>
      <c r="DB152" s="7">
        <f t="shared" si="133"/>
        <v>761.39999999999986</v>
      </c>
      <c r="DC152" s="7">
        <f t="shared" si="133"/>
        <v>763.21999999999991</v>
      </c>
      <c r="DD152" s="7">
        <f t="shared" si="133"/>
        <v>764.99999999999989</v>
      </c>
      <c r="DE152" s="7">
        <f t="shared" si="133"/>
        <v>766.7399999999999</v>
      </c>
      <c r="DF152" s="7">
        <f t="shared" si="133"/>
        <v>768.43999999999983</v>
      </c>
      <c r="DG152" s="7">
        <f t="shared" si="132"/>
        <v>770.09999999999991</v>
      </c>
      <c r="DH152" s="7">
        <f t="shared" si="132"/>
        <v>771.71999999999991</v>
      </c>
      <c r="DI152" s="7">
        <f t="shared" si="132"/>
        <v>773.3</v>
      </c>
      <c r="DJ152" s="7">
        <f t="shared" si="132"/>
        <v>774.83999999999992</v>
      </c>
      <c r="DK152" s="7">
        <f t="shared" si="132"/>
        <v>776.33999999999992</v>
      </c>
      <c r="DL152" s="7">
        <f t="shared" si="132"/>
        <v>777.8</v>
      </c>
      <c r="DM152" s="7">
        <f t="shared" si="132"/>
        <v>779.21999999999991</v>
      </c>
      <c r="DN152" s="7">
        <f t="shared" si="132"/>
        <v>780.59999999999991</v>
      </c>
      <c r="DO152" s="7">
        <f t="shared" si="132"/>
        <v>781.93999999999994</v>
      </c>
      <c r="DP152" s="7">
        <f t="shared" si="132"/>
        <v>783.2399999999999</v>
      </c>
      <c r="DQ152" s="7">
        <f t="shared" si="132"/>
        <v>784.49999999999989</v>
      </c>
      <c r="DR152" s="7">
        <f t="shared" si="132"/>
        <v>785.71999999999991</v>
      </c>
      <c r="DS152" s="7">
        <f t="shared" si="132"/>
        <v>786.89999999999986</v>
      </c>
      <c r="DT152" s="7">
        <f t="shared" si="132"/>
        <v>788.04</v>
      </c>
      <c r="DU152" s="7">
        <f t="shared" si="132"/>
        <v>789.13999999999987</v>
      </c>
      <c r="DV152" s="7">
        <f t="shared" si="131"/>
        <v>790.19999999999993</v>
      </c>
      <c r="DW152" s="7">
        <f t="shared" si="131"/>
        <v>791.21999999999991</v>
      </c>
      <c r="DX152" s="7">
        <f t="shared" si="131"/>
        <v>792.19999999999993</v>
      </c>
      <c r="DY152" s="7">
        <f t="shared" si="131"/>
        <v>793.13999999999987</v>
      </c>
      <c r="DZ152" s="7">
        <f t="shared" si="131"/>
        <v>794.04</v>
      </c>
      <c r="EA152" s="7">
        <f t="shared" si="131"/>
        <v>794.89999999999986</v>
      </c>
      <c r="EB152" s="7">
        <f t="shared" si="131"/>
        <v>795.71999999999991</v>
      </c>
      <c r="EC152" s="7">
        <f t="shared" si="131"/>
        <v>796.49999999999989</v>
      </c>
      <c r="ED152" s="7">
        <f t="shared" si="131"/>
        <v>797.2399999999999</v>
      </c>
      <c r="EE152" s="7">
        <f t="shared" si="131"/>
        <v>797.93999999999983</v>
      </c>
      <c r="EF152" s="7">
        <f t="shared" si="130"/>
        <v>798.59999999999991</v>
      </c>
      <c r="EG152" s="7">
        <f t="shared" si="130"/>
        <v>799.21999999999991</v>
      </c>
      <c r="EH152" s="7">
        <f t="shared" si="130"/>
        <v>799.8</v>
      </c>
      <c r="EI152" s="7">
        <f t="shared" si="130"/>
        <v>800.33999999999992</v>
      </c>
      <c r="EJ152" s="7">
        <f t="shared" si="130"/>
        <v>800.83999999999992</v>
      </c>
      <c r="EK152" s="7">
        <f t="shared" si="130"/>
        <v>801.3</v>
      </c>
      <c r="EL152" s="7">
        <f t="shared" si="130"/>
        <v>801.71999999999991</v>
      </c>
      <c r="EM152" s="7">
        <f t="shared" si="130"/>
        <v>802.09999999999991</v>
      </c>
      <c r="EN152" s="7">
        <f t="shared" si="130"/>
        <v>802.43999999999994</v>
      </c>
      <c r="EO152" s="7">
        <f t="shared" si="130"/>
        <v>802.7399999999999</v>
      </c>
      <c r="EP152" s="7">
        <f t="shared" si="130"/>
        <v>802.99999999999989</v>
      </c>
      <c r="EQ152" s="7">
        <f t="shared" si="130"/>
        <v>803.21999999999991</v>
      </c>
      <c r="ER152" s="7">
        <f t="shared" si="130"/>
        <v>803.39999999999986</v>
      </c>
      <c r="ES152" s="7">
        <f t="shared" si="142"/>
        <v>803.54</v>
      </c>
      <c r="ET152" s="7">
        <f t="shared" si="142"/>
        <v>803.63999999999987</v>
      </c>
      <c r="EU152" s="7">
        <f t="shared" si="142"/>
        <v>803.69999999999993</v>
      </c>
      <c r="EV152" s="7">
        <f t="shared" si="142"/>
        <v>803.71999999999991</v>
      </c>
      <c r="EW152" s="7">
        <f t="shared" si="142"/>
        <v>803.69999999999993</v>
      </c>
      <c r="EX152" s="7">
        <f t="shared" si="142"/>
        <v>803.63999999999987</v>
      </c>
      <c r="EY152" s="7">
        <f t="shared" si="142"/>
        <v>803.53999999999985</v>
      </c>
      <c r="EZ152" s="7">
        <f t="shared" si="142"/>
        <v>803.39999999999986</v>
      </c>
      <c r="FA152" s="7">
        <f t="shared" si="142"/>
        <v>803.21999999999991</v>
      </c>
      <c r="FB152" s="7">
        <f t="shared" si="142"/>
        <v>802.99999999999989</v>
      </c>
      <c r="FC152" s="7">
        <f t="shared" si="142"/>
        <v>802.74</v>
      </c>
      <c r="FD152" s="7">
        <f t="shared" si="142"/>
        <v>802.43999999999983</v>
      </c>
      <c r="FE152" s="7">
        <f t="shared" si="142"/>
        <v>802.09999999999991</v>
      </c>
      <c r="FF152" s="7">
        <f t="shared" si="142"/>
        <v>801.71999999999991</v>
      </c>
      <c r="FG152" s="7">
        <f t="shared" si="142"/>
        <v>801.29999999999984</v>
      </c>
      <c r="FH152" s="7">
        <f t="shared" si="142"/>
        <v>800.83999999999992</v>
      </c>
      <c r="FI152" s="7">
        <f t="shared" si="141"/>
        <v>800.33999999999992</v>
      </c>
      <c r="FJ152" s="7">
        <f t="shared" si="141"/>
        <v>799.8</v>
      </c>
      <c r="FK152" s="7">
        <f t="shared" si="141"/>
        <v>799.21999999999991</v>
      </c>
      <c r="FL152" s="7">
        <f t="shared" si="141"/>
        <v>798.59999999999991</v>
      </c>
      <c r="FM152" s="7">
        <f t="shared" si="141"/>
        <v>797.93999999999994</v>
      </c>
      <c r="FN152" s="7">
        <f t="shared" si="141"/>
        <v>797.2399999999999</v>
      </c>
      <c r="FO152" s="7">
        <f t="shared" si="141"/>
        <v>796.5</v>
      </c>
      <c r="FP152" s="7">
        <f t="shared" si="141"/>
        <v>795.71999999999991</v>
      </c>
      <c r="FQ152" s="7">
        <f t="shared" si="141"/>
        <v>794.89999999999986</v>
      </c>
      <c r="FR152" s="7">
        <f t="shared" si="141"/>
        <v>794.04</v>
      </c>
      <c r="FS152" s="7">
        <f t="shared" si="141"/>
        <v>793.13999999999987</v>
      </c>
      <c r="FT152" s="7">
        <f t="shared" si="141"/>
        <v>792.2</v>
      </c>
      <c r="FU152" s="7">
        <f t="shared" si="141"/>
        <v>791.21999999999991</v>
      </c>
      <c r="FV152" s="7">
        <f t="shared" si="141"/>
        <v>790.19999999999982</v>
      </c>
      <c r="FW152" s="7">
        <f t="shared" si="119"/>
        <v>790.19999999999982</v>
      </c>
      <c r="FX152" s="7">
        <f t="shared" si="119"/>
        <v>788.03999999999985</v>
      </c>
      <c r="FY152" s="7">
        <f t="shared" si="119"/>
        <v>786.9</v>
      </c>
      <c r="FZ152" s="7">
        <f t="shared" si="119"/>
        <v>785.71999999999991</v>
      </c>
      <c r="GA152" s="7">
        <f t="shared" si="119"/>
        <v>784.49999999999977</v>
      </c>
      <c r="GB152" s="7">
        <f t="shared" si="119"/>
        <v>783.24</v>
      </c>
      <c r="GC152" s="7">
        <f t="shared" si="118"/>
        <v>781.93999999999983</v>
      </c>
      <c r="GD152" s="7">
        <f t="shared" si="118"/>
        <v>780.59999999999991</v>
      </c>
      <c r="GE152" s="7">
        <f t="shared" si="118"/>
        <v>779.21999999999991</v>
      </c>
      <c r="GF152" s="7">
        <f t="shared" si="118"/>
        <v>777.79999999999984</v>
      </c>
      <c r="GG152" s="7">
        <f t="shared" si="118"/>
        <v>776.33999999999992</v>
      </c>
      <c r="GH152" s="7">
        <f t="shared" si="118"/>
        <v>774.83999999999992</v>
      </c>
      <c r="GI152" s="7">
        <f t="shared" si="107"/>
        <v>773.3</v>
      </c>
      <c r="GJ152" s="7">
        <f t="shared" si="106"/>
        <v>771.71999999999991</v>
      </c>
      <c r="GK152" s="7">
        <f t="shared" si="106"/>
        <v>770.09999999999991</v>
      </c>
      <c r="GL152" s="7">
        <f t="shared" si="106"/>
        <v>768.43999999999994</v>
      </c>
      <c r="GM152" s="7">
        <f t="shared" si="127"/>
        <v>766.7399999999999</v>
      </c>
      <c r="GN152" s="7">
        <f t="shared" si="127"/>
        <v>765</v>
      </c>
      <c r="GO152" s="7">
        <f t="shared" si="127"/>
        <v>763.21999999999991</v>
      </c>
      <c r="GP152" s="7">
        <f t="shared" si="127"/>
        <v>761.39999999999986</v>
      </c>
      <c r="GQ152" s="7">
        <f t="shared" si="127"/>
        <v>759.54</v>
      </c>
      <c r="GR152" s="7">
        <f t="shared" si="127"/>
        <v>757.63999999999987</v>
      </c>
      <c r="GS152" s="7">
        <f t="shared" si="127"/>
        <v>755.7</v>
      </c>
      <c r="GT152" s="7">
        <f t="shared" si="127"/>
        <v>753.71999999999991</v>
      </c>
    </row>
    <row r="153" spans="1:202" x14ac:dyDescent="0.25">
      <c r="A153" s="1">
        <f t="shared" si="134"/>
        <v>14.299999999999965</v>
      </c>
      <c r="B153" s="7">
        <f t="shared" si="136"/>
        <v>354.01999999999992</v>
      </c>
      <c r="C153" s="7">
        <f t="shared" si="136"/>
        <v>359.99999999999989</v>
      </c>
      <c r="D153" s="7">
        <f t="shared" si="136"/>
        <v>365.93999999999994</v>
      </c>
      <c r="E153" s="7">
        <f t="shared" si="136"/>
        <v>371.83999999999992</v>
      </c>
      <c r="F153" s="7">
        <f t="shared" si="136"/>
        <v>377.69999999999993</v>
      </c>
      <c r="G153" s="7">
        <f t="shared" si="136"/>
        <v>383.51999999999992</v>
      </c>
      <c r="H153" s="7">
        <f t="shared" si="136"/>
        <v>389.29999999999995</v>
      </c>
      <c r="I153" s="7">
        <f t="shared" si="136"/>
        <v>395.03999999999996</v>
      </c>
      <c r="J153" s="7">
        <f t="shared" si="136"/>
        <v>400.7399999999999</v>
      </c>
      <c r="K153" s="7">
        <f t="shared" si="136"/>
        <v>406.39999999999992</v>
      </c>
      <c r="L153" s="7">
        <f t="shared" si="136"/>
        <v>412.01999999999992</v>
      </c>
      <c r="M153" s="7">
        <f t="shared" si="136"/>
        <v>417.59999999999991</v>
      </c>
      <c r="N153" s="7">
        <f t="shared" si="136"/>
        <v>423.13999999999993</v>
      </c>
      <c r="O153" s="7">
        <f t="shared" si="136"/>
        <v>428.63999999999993</v>
      </c>
      <c r="P153" s="7">
        <f t="shared" si="136"/>
        <v>434.09999999999991</v>
      </c>
      <c r="Q153" s="7">
        <f t="shared" si="136"/>
        <v>439.51999999999992</v>
      </c>
      <c r="R153" s="7">
        <f t="shared" si="135"/>
        <v>444.89999999999992</v>
      </c>
      <c r="S153" s="7">
        <f t="shared" si="135"/>
        <v>450.2399999999999</v>
      </c>
      <c r="T153" s="7">
        <f t="shared" si="135"/>
        <v>455.53999999999991</v>
      </c>
      <c r="U153" s="7">
        <f t="shared" si="135"/>
        <v>460.79999999999995</v>
      </c>
      <c r="V153" s="7">
        <f t="shared" si="135"/>
        <v>466.01999999999992</v>
      </c>
      <c r="W153" s="7">
        <f t="shared" si="135"/>
        <v>471.19999999999993</v>
      </c>
      <c r="X153" s="7">
        <f t="shared" si="135"/>
        <v>476.33999999999992</v>
      </c>
      <c r="Y153" s="7">
        <f t="shared" si="135"/>
        <v>481.43999999999994</v>
      </c>
      <c r="Z153" s="7">
        <f t="shared" si="135"/>
        <v>486.49999999999989</v>
      </c>
      <c r="AA153" s="7">
        <f t="shared" si="135"/>
        <v>491.51999999999992</v>
      </c>
      <c r="AB153" s="7">
        <f t="shared" si="135"/>
        <v>496.49999999999989</v>
      </c>
      <c r="AC153" s="7">
        <f t="shared" si="135"/>
        <v>501.43999999999994</v>
      </c>
      <c r="AD153" s="7">
        <f t="shared" si="135"/>
        <v>506.33999999999992</v>
      </c>
      <c r="AE153" s="7">
        <f t="shared" si="135"/>
        <v>511.19999999999993</v>
      </c>
      <c r="AF153" s="7">
        <f t="shared" si="135"/>
        <v>516.02</v>
      </c>
      <c r="AG153" s="7">
        <f t="shared" si="138"/>
        <v>520.79999999999995</v>
      </c>
      <c r="AH153" s="7">
        <f t="shared" si="138"/>
        <v>525.54</v>
      </c>
      <c r="AI153" s="7">
        <f t="shared" si="138"/>
        <v>530.2399999999999</v>
      </c>
      <c r="AJ153" s="7">
        <f t="shared" si="138"/>
        <v>534.89999999999986</v>
      </c>
      <c r="AK153" s="7">
        <f t="shared" si="138"/>
        <v>539.52</v>
      </c>
      <c r="AL153" s="7">
        <f t="shared" si="138"/>
        <v>544.09999999999991</v>
      </c>
      <c r="AM153" s="7">
        <f t="shared" si="138"/>
        <v>548.63999999999987</v>
      </c>
      <c r="AN153" s="7">
        <f t="shared" si="138"/>
        <v>553.13999999999987</v>
      </c>
      <c r="AO153" s="7">
        <f t="shared" si="138"/>
        <v>557.59999999999991</v>
      </c>
      <c r="AP153" s="7">
        <f t="shared" si="138"/>
        <v>562.02</v>
      </c>
      <c r="AQ153" s="7">
        <f t="shared" si="138"/>
        <v>566.39999999999986</v>
      </c>
      <c r="AR153" s="7">
        <f t="shared" si="138"/>
        <v>570.7399999999999</v>
      </c>
      <c r="AS153" s="7">
        <f t="shared" si="138"/>
        <v>575.04</v>
      </c>
      <c r="AT153" s="7">
        <f t="shared" si="138"/>
        <v>579.29999999999995</v>
      </c>
      <c r="AU153" s="7">
        <f t="shared" si="138"/>
        <v>583.52</v>
      </c>
      <c r="AV153" s="7">
        <f t="shared" si="138"/>
        <v>587.69999999999993</v>
      </c>
      <c r="AW153" s="7">
        <f t="shared" si="137"/>
        <v>591.83999999999992</v>
      </c>
      <c r="AX153" s="7">
        <f t="shared" si="137"/>
        <v>595.93999999999994</v>
      </c>
      <c r="AY153" s="7">
        <f t="shared" si="137"/>
        <v>599.99999999999989</v>
      </c>
      <c r="AZ153" s="7">
        <f t="shared" si="137"/>
        <v>604.02</v>
      </c>
      <c r="BA153" s="7">
        <f t="shared" si="137"/>
        <v>607.99999999999989</v>
      </c>
      <c r="BB153" s="7">
        <f t="shared" si="137"/>
        <v>611.93999999999994</v>
      </c>
      <c r="BC153" s="7">
        <f t="shared" si="137"/>
        <v>615.83999999999992</v>
      </c>
      <c r="BD153" s="7">
        <f t="shared" si="137"/>
        <v>619.69999999999993</v>
      </c>
      <c r="BE153" s="7">
        <f t="shared" si="137"/>
        <v>623.52</v>
      </c>
      <c r="BF153" s="7">
        <f t="shared" si="137"/>
        <v>627.29999999999995</v>
      </c>
      <c r="BG153" s="7">
        <f t="shared" si="137"/>
        <v>631.04</v>
      </c>
      <c r="BH153" s="7">
        <f t="shared" si="137"/>
        <v>634.7399999999999</v>
      </c>
      <c r="BI153" s="7">
        <f t="shared" si="137"/>
        <v>638.39999999999986</v>
      </c>
      <c r="BJ153" s="7">
        <f t="shared" si="137"/>
        <v>642.02</v>
      </c>
      <c r="BK153" s="7">
        <f t="shared" si="137"/>
        <v>645.59999999999991</v>
      </c>
      <c r="BL153" s="7">
        <f t="shared" si="140"/>
        <v>649.13999999999987</v>
      </c>
      <c r="BM153" s="7">
        <f t="shared" si="140"/>
        <v>652.63999999999987</v>
      </c>
      <c r="BN153" s="7">
        <f t="shared" si="140"/>
        <v>656.09999999999991</v>
      </c>
      <c r="BO153" s="7">
        <f t="shared" si="140"/>
        <v>659.52</v>
      </c>
      <c r="BP153" s="7">
        <f t="shared" si="140"/>
        <v>659.52</v>
      </c>
      <c r="BQ153" s="7">
        <f t="shared" si="140"/>
        <v>666.2399999999999</v>
      </c>
      <c r="BR153" s="7">
        <f t="shared" si="140"/>
        <v>669.54</v>
      </c>
      <c r="BS153" s="7">
        <f t="shared" si="140"/>
        <v>672.8</v>
      </c>
      <c r="BT153" s="7">
        <f t="shared" si="140"/>
        <v>676.02</v>
      </c>
      <c r="BU153" s="7">
        <f t="shared" si="140"/>
        <v>679.19999999999993</v>
      </c>
      <c r="BV153" s="7">
        <f t="shared" si="140"/>
        <v>682.33999999999992</v>
      </c>
      <c r="BW153" s="7">
        <f t="shared" si="140"/>
        <v>685.43999999999994</v>
      </c>
      <c r="BX153" s="7">
        <f t="shared" si="140"/>
        <v>688.49999999999989</v>
      </c>
      <c r="BY153" s="7">
        <f t="shared" si="140"/>
        <v>691.52</v>
      </c>
      <c r="BZ153" s="7">
        <f t="shared" si="140"/>
        <v>694.5</v>
      </c>
      <c r="CA153" s="7">
        <f t="shared" si="140"/>
        <v>697.43999999999994</v>
      </c>
      <c r="CB153" s="7">
        <f t="shared" si="139"/>
        <v>700.33999999999992</v>
      </c>
      <c r="CC153" s="7">
        <f t="shared" si="139"/>
        <v>703.19999999999993</v>
      </c>
      <c r="CD153" s="7">
        <f t="shared" si="139"/>
        <v>706.02</v>
      </c>
      <c r="CE153" s="7">
        <f t="shared" si="139"/>
        <v>708.8</v>
      </c>
      <c r="CF153" s="7">
        <f t="shared" si="139"/>
        <v>711.54</v>
      </c>
      <c r="CG153" s="7">
        <f t="shared" si="139"/>
        <v>714.2399999999999</v>
      </c>
      <c r="CH153" s="7">
        <f t="shared" si="139"/>
        <v>716.89999999999986</v>
      </c>
      <c r="CI153" s="7">
        <f t="shared" si="139"/>
        <v>719.52</v>
      </c>
      <c r="CJ153" s="7">
        <f t="shared" si="139"/>
        <v>722.09999999999991</v>
      </c>
      <c r="CK153" s="7">
        <f t="shared" si="139"/>
        <v>724.63999999999987</v>
      </c>
      <c r="CL153" s="7">
        <f t="shared" si="139"/>
        <v>727.13999999999987</v>
      </c>
      <c r="CM153" s="7">
        <f t="shared" si="139"/>
        <v>729.59999999999991</v>
      </c>
      <c r="CN153" s="7">
        <f t="shared" si="139"/>
        <v>732.02</v>
      </c>
      <c r="CO153" s="7">
        <f t="shared" si="139"/>
        <v>734.39999999999986</v>
      </c>
      <c r="CP153" s="7">
        <f t="shared" si="139"/>
        <v>736.74</v>
      </c>
      <c r="CQ153" s="7">
        <f t="shared" si="133"/>
        <v>739.04</v>
      </c>
      <c r="CR153" s="7">
        <f t="shared" si="133"/>
        <v>741.3</v>
      </c>
      <c r="CS153" s="7">
        <f t="shared" si="133"/>
        <v>743.52</v>
      </c>
      <c r="CT153" s="7">
        <f t="shared" si="133"/>
        <v>745.69999999999993</v>
      </c>
      <c r="CU153" s="7">
        <f t="shared" si="133"/>
        <v>747.83999999999992</v>
      </c>
      <c r="CV153" s="7">
        <f t="shared" si="133"/>
        <v>749.93999999999994</v>
      </c>
      <c r="CW153" s="7">
        <f t="shared" si="133"/>
        <v>751.99999999999989</v>
      </c>
      <c r="CX153" s="7">
        <f t="shared" si="133"/>
        <v>754.02</v>
      </c>
      <c r="CY153" s="7">
        <f t="shared" si="133"/>
        <v>756</v>
      </c>
      <c r="CZ153" s="7">
        <f t="shared" si="133"/>
        <v>757.93999999999994</v>
      </c>
      <c r="DA153" s="7">
        <f t="shared" si="133"/>
        <v>759.83999999999992</v>
      </c>
      <c r="DB153" s="7">
        <f t="shared" si="133"/>
        <v>761.69999999999993</v>
      </c>
      <c r="DC153" s="7">
        <f t="shared" si="133"/>
        <v>763.52</v>
      </c>
      <c r="DD153" s="7">
        <f t="shared" si="133"/>
        <v>765.3</v>
      </c>
      <c r="DE153" s="7">
        <f t="shared" si="133"/>
        <v>767.04</v>
      </c>
      <c r="DF153" s="7">
        <f t="shared" si="133"/>
        <v>768.7399999999999</v>
      </c>
      <c r="DG153" s="7">
        <f t="shared" si="132"/>
        <v>770.39999999999986</v>
      </c>
      <c r="DH153" s="7">
        <f t="shared" si="132"/>
        <v>772.02</v>
      </c>
      <c r="DI153" s="7">
        <f t="shared" si="132"/>
        <v>773.59999999999991</v>
      </c>
      <c r="DJ153" s="7">
        <f t="shared" si="132"/>
        <v>775.13999999999987</v>
      </c>
      <c r="DK153" s="7">
        <f t="shared" si="132"/>
        <v>776.63999999999987</v>
      </c>
      <c r="DL153" s="7">
        <f t="shared" si="132"/>
        <v>778.09999999999991</v>
      </c>
      <c r="DM153" s="7">
        <f t="shared" si="132"/>
        <v>779.52</v>
      </c>
      <c r="DN153" s="7">
        <f t="shared" si="132"/>
        <v>780.89999999999986</v>
      </c>
      <c r="DO153" s="7">
        <f t="shared" si="132"/>
        <v>782.24</v>
      </c>
      <c r="DP153" s="7">
        <f t="shared" si="132"/>
        <v>783.54</v>
      </c>
      <c r="DQ153" s="7">
        <f t="shared" si="132"/>
        <v>784.8</v>
      </c>
      <c r="DR153" s="7">
        <f t="shared" si="132"/>
        <v>786.02</v>
      </c>
      <c r="DS153" s="7">
        <f t="shared" si="132"/>
        <v>787.19999999999993</v>
      </c>
      <c r="DT153" s="7">
        <f t="shared" si="132"/>
        <v>788.33999999999992</v>
      </c>
      <c r="DU153" s="7">
        <f t="shared" si="132"/>
        <v>789.43999999999983</v>
      </c>
      <c r="DV153" s="7">
        <f t="shared" si="131"/>
        <v>790.49999999999989</v>
      </c>
      <c r="DW153" s="7">
        <f t="shared" si="131"/>
        <v>791.52</v>
      </c>
      <c r="DX153" s="7">
        <f t="shared" si="131"/>
        <v>792.5</v>
      </c>
      <c r="DY153" s="7">
        <f t="shared" si="131"/>
        <v>793.43999999999994</v>
      </c>
      <c r="DZ153" s="7">
        <f t="shared" si="131"/>
        <v>794.33999999999992</v>
      </c>
      <c r="EA153" s="7">
        <f t="shared" si="131"/>
        <v>795.19999999999993</v>
      </c>
      <c r="EB153" s="7">
        <f t="shared" si="131"/>
        <v>796.02</v>
      </c>
      <c r="EC153" s="7">
        <f t="shared" si="131"/>
        <v>796.8</v>
      </c>
      <c r="ED153" s="7">
        <f t="shared" si="131"/>
        <v>797.54</v>
      </c>
      <c r="EE153" s="7">
        <f t="shared" si="131"/>
        <v>798.2399999999999</v>
      </c>
      <c r="EF153" s="7">
        <f t="shared" si="130"/>
        <v>798.89999999999986</v>
      </c>
      <c r="EG153" s="7">
        <f t="shared" si="130"/>
        <v>799.52</v>
      </c>
      <c r="EH153" s="7">
        <f t="shared" si="130"/>
        <v>800.09999999999991</v>
      </c>
      <c r="EI153" s="7">
        <f t="shared" si="130"/>
        <v>800.64</v>
      </c>
      <c r="EJ153" s="7">
        <f t="shared" si="130"/>
        <v>801.13999999999987</v>
      </c>
      <c r="EK153" s="7">
        <f t="shared" si="130"/>
        <v>801.59999999999991</v>
      </c>
      <c r="EL153" s="7">
        <f t="shared" si="130"/>
        <v>802.02</v>
      </c>
      <c r="EM153" s="7">
        <f t="shared" si="130"/>
        <v>802.4</v>
      </c>
      <c r="EN153" s="7">
        <f t="shared" si="130"/>
        <v>802.74</v>
      </c>
      <c r="EO153" s="7">
        <f t="shared" si="130"/>
        <v>803.04</v>
      </c>
      <c r="EP153" s="7">
        <f t="shared" si="130"/>
        <v>803.3</v>
      </c>
      <c r="EQ153" s="7">
        <f t="shared" si="130"/>
        <v>803.52</v>
      </c>
      <c r="ER153" s="7">
        <f t="shared" si="130"/>
        <v>803.69999999999993</v>
      </c>
      <c r="ES153" s="7">
        <f t="shared" si="142"/>
        <v>803.83999999999992</v>
      </c>
      <c r="ET153" s="7">
        <f t="shared" si="142"/>
        <v>803.93999999999983</v>
      </c>
      <c r="EU153" s="7">
        <f t="shared" si="142"/>
        <v>803.99999999999989</v>
      </c>
      <c r="EV153" s="7">
        <f t="shared" si="142"/>
        <v>804.02</v>
      </c>
      <c r="EW153" s="7">
        <f t="shared" si="142"/>
        <v>804</v>
      </c>
      <c r="EX153" s="7">
        <f t="shared" si="142"/>
        <v>803.93999999999994</v>
      </c>
      <c r="EY153" s="7">
        <f t="shared" si="142"/>
        <v>803.83999999999992</v>
      </c>
      <c r="EZ153" s="7">
        <f t="shared" si="142"/>
        <v>803.69999999999993</v>
      </c>
      <c r="FA153" s="7">
        <f t="shared" si="142"/>
        <v>803.52</v>
      </c>
      <c r="FB153" s="7">
        <f t="shared" si="142"/>
        <v>803.3</v>
      </c>
      <c r="FC153" s="7">
        <f t="shared" si="142"/>
        <v>803.04</v>
      </c>
      <c r="FD153" s="7">
        <f t="shared" si="142"/>
        <v>802.7399999999999</v>
      </c>
      <c r="FE153" s="7">
        <f t="shared" si="142"/>
        <v>802.39999999999986</v>
      </c>
      <c r="FF153" s="7">
        <f t="shared" si="142"/>
        <v>802.02</v>
      </c>
      <c r="FG153" s="7">
        <f t="shared" si="142"/>
        <v>801.59999999999991</v>
      </c>
      <c r="FH153" s="7">
        <f t="shared" si="142"/>
        <v>801.14</v>
      </c>
      <c r="FI153" s="7">
        <f t="shared" si="141"/>
        <v>800.63999999999987</v>
      </c>
      <c r="FJ153" s="7">
        <f t="shared" si="141"/>
        <v>800.09999999999991</v>
      </c>
      <c r="FK153" s="7">
        <f t="shared" si="141"/>
        <v>799.52</v>
      </c>
      <c r="FL153" s="7">
        <f t="shared" si="141"/>
        <v>798.89999999999986</v>
      </c>
      <c r="FM153" s="7">
        <f t="shared" si="141"/>
        <v>798.24</v>
      </c>
      <c r="FN153" s="7">
        <f t="shared" si="141"/>
        <v>797.54</v>
      </c>
      <c r="FO153" s="7">
        <f t="shared" si="141"/>
        <v>796.8</v>
      </c>
      <c r="FP153" s="7">
        <f t="shared" si="141"/>
        <v>796.02</v>
      </c>
      <c r="FQ153" s="7">
        <f t="shared" si="141"/>
        <v>795.19999999999982</v>
      </c>
      <c r="FR153" s="7">
        <f t="shared" si="141"/>
        <v>794.33999999999992</v>
      </c>
      <c r="FS153" s="7">
        <f t="shared" si="141"/>
        <v>793.43999999999983</v>
      </c>
      <c r="FT153" s="7">
        <f t="shared" si="141"/>
        <v>792.5</v>
      </c>
      <c r="FU153" s="7">
        <f t="shared" si="141"/>
        <v>791.52</v>
      </c>
      <c r="FV153" s="7">
        <f t="shared" si="141"/>
        <v>790.49999999999977</v>
      </c>
      <c r="FW153" s="7">
        <f t="shared" si="119"/>
        <v>790.49999999999977</v>
      </c>
      <c r="FX153" s="7">
        <f t="shared" si="119"/>
        <v>788.33999999999992</v>
      </c>
      <c r="FY153" s="7">
        <f t="shared" si="119"/>
        <v>787.2</v>
      </c>
      <c r="FZ153" s="7">
        <f t="shared" si="119"/>
        <v>786.02</v>
      </c>
      <c r="GA153" s="7">
        <f t="shared" si="119"/>
        <v>784.79999999999984</v>
      </c>
      <c r="GB153" s="7">
        <f t="shared" si="119"/>
        <v>783.54</v>
      </c>
      <c r="GC153" s="7">
        <f t="shared" si="118"/>
        <v>782.2399999999999</v>
      </c>
      <c r="GD153" s="7">
        <f t="shared" si="118"/>
        <v>780.9</v>
      </c>
      <c r="GE153" s="7">
        <f t="shared" si="118"/>
        <v>779.52</v>
      </c>
      <c r="GF153" s="7">
        <f t="shared" si="118"/>
        <v>778.09999999999991</v>
      </c>
      <c r="GG153" s="7">
        <f t="shared" si="118"/>
        <v>776.64</v>
      </c>
      <c r="GH153" s="7">
        <f t="shared" si="118"/>
        <v>775.13999999999987</v>
      </c>
      <c r="GI153" s="7">
        <f t="shared" si="107"/>
        <v>773.6</v>
      </c>
      <c r="GJ153" s="7">
        <f t="shared" si="106"/>
        <v>772.02</v>
      </c>
      <c r="GK153" s="7">
        <f t="shared" si="106"/>
        <v>770.39999999999986</v>
      </c>
      <c r="GL153" s="7">
        <f t="shared" si="106"/>
        <v>768.74</v>
      </c>
      <c r="GM153" s="7">
        <f t="shared" si="127"/>
        <v>767.04</v>
      </c>
      <c r="GN153" s="7">
        <f t="shared" si="127"/>
        <v>765.3</v>
      </c>
      <c r="GO153" s="7">
        <f t="shared" si="127"/>
        <v>763.52</v>
      </c>
      <c r="GP153" s="7">
        <f t="shared" si="127"/>
        <v>761.69999999999982</v>
      </c>
      <c r="GQ153" s="7">
        <f t="shared" si="127"/>
        <v>759.83999999999992</v>
      </c>
      <c r="GR153" s="7">
        <f t="shared" si="127"/>
        <v>757.93999999999983</v>
      </c>
      <c r="GS153" s="7">
        <f t="shared" si="127"/>
        <v>756</v>
      </c>
      <c r="GT153" s="7">
        <f t="shared" si="127"/>
        <v>754.02</v>
      </c>
    </row>
    <row r="154" spans="1:202" x14ac:dyDescent="0.25">
      <c r="A154" s="1">
        <f t="shared" si="134"/>
        <v>14.399999999999965</v>
      </c>
      <c r="B154" s="7">
        <f t="shared" si="136"/>
        <v>354.28</v>
      </c>
      <c r="C154" s="7">
        <f t="shared" si="136"/>
        <v>360.25999999999993</v>
      </c>
      <c r="D154" s="7">
        <f t="shared" si="136"/>
        <v>366.19999999999993</v>
      </c>
      <c r="E154" s="7">
        <f t="shared" si="136"/>
        <v>372.09999999999991</v>
      </c>
      <c r="F154" s="7">
        <f t="shared" si="136"/>
        <v>377.95999999999992</v>
      </c>
      <c r="G154" s="7">
        <f t="shared" si="136"/>
        <v>383.78</v>
      </c>
      <c r="H154" s="7">
        <f t="shared" si="136"/>
        <v>389.55999999999995</v>
      </c>
      <c r="I154" s="7">
        <f t="shared" si="136"/>
        <v>395.29999999999995</v>
      </c>
      <c r="J154" s="7">
        <f t="shared" si="136"/>
        <v>400.99999999999994</v>
      </c>
      <c r="K154" s="7">
        <f t="shared" si="136"/>
        <v>406.65999999999997</v>
      </c>
      <c r="L154" s="7">
        <f t="shared" si="136"/>
        <v>412.28</v>
      </c>
      <c r="M154" s="7">
        <f t="shared" si="136"/>
        <v>417.85999999999996</v>
      </c>
      <c r="N154" s="7">
        <f t="shared" si="136"/>
        <v>423.4</v>
      </c>
      <c r="O154" s="7">
        <f t="shared" si="136"/>
        <v>428.9</v>
      </c>
      <c r="P154" s="7">
        <f t="shared" si="136"/>
        <v>434.35999999999996</v>
      </c>
      <c r="Q154" s="7">
        <f t="shared" si="136"/>
        <v>439.78</v>
      </c>
      <c r="R154" s="7">
        <f t="shared" si="135"/>
        <v>445.15999999999997</v>
      </c>
      <c r="S154" s="7">
        <f t="shared" si="135"/>
        <v>450.49999999999994</v>
      </c>
      <c r="T154" s="7">
        <f t="shared" si="135"/>
        <v>455.79999999999995</v>
      </c>
      <c r="U154" s="7">
        <f t="shared" si="135"/>
        <v>461.05999999999995</v>
      </c>
      <c r="V154" s="7">
        <f t="shared" si="135"/>
        <v>466.28</v>
      </c>
      <c r="W154" s="7">
        <f t="shared" si="135"/>
        <v>471.45999999999992</v>
      </c>
      <c r="X154" s="7">
        <f t="shared" si="135"/>
        <v>476.59999999999991</v>
      </c>
      <c r="Y154" s="7">
        <f t="shared" si="135"/>
        <v>481.69999999999993</v>
      </c>
      <c r="Z154" s="7">
        <f t="shared" si="135"/>
        <v>486.75999999999993</v>
      </c>
      <c r="AA154" s="7">
        <f t="shared" si="135"/>
        <v>491.78</v>
      </c>
      <c r="AB154" s="7">
        <f t="shared" si="135"/>
        <v>496.75999999999993</v>
      </c>
      <c r="AC154" s="7">
        <f t="shared" si="135"/>
        <v>501.69999999999993</v>
      </c>
      <c r="AD154" s="7">
        <f t="shared" si="135"/>
        <v>506.59999999999991</v>
      </c>
      <c r="AE154" s="7">
        <f t="shared" si="135"/>
        <v>511.45999999999992</v>
      </c>
      <c r="AF154" s="7">
        <f t="shared" si="135"/>
        <v>516.28</v>
      </c>
      <c r="AG154" s="7">
        <f t="shared" si="138"/>
        <v>521.05999999999995</v>
      </c>
      <c r="AH154" s="7">
        <f t="shared" si="138"/>
        <v>525.79999999999995</v>
      </c>
      <c r="AI154" s="7">
        <f t="shared" si="138"/>
        <v>530.5</v>
      </c>
      <c r="AJ154" s="7">
        <f t="shared" si="138"/>
        <v>535.16</v>
      </c>
      <c r="AK154" s="7">
        <f t="shared" si="138"/>
        <v>539.78</v>
      </c>
      <c r="AL154" s="7">
        <f t="shared" si="138"/>
        <v>544.3599999999999</v>
      </c>
      <c r="AM154" s="7">
        <f t="shared" si="138"/>
        <v>548.9</v>
      </c>
      <c r="AN154" s="7">
        <f t="shared" si="138"/>
        <v>553.4</v>
      </c>
      <c r="AO154" s="7">
        <f t="shared" si="138"/>
        <v>557.8599999999999</v>
      </c>
      <c r="AP154" s="7">
        <f t="shared" si="138"/>
        <v>562.28</v>
      </c>
      <c r="AQ154" s="7">
        <f t="shared" si="138"/>
        <v>566.66</v>
      </c>
      <c r="AR154" s="7">
        <f t="shared" si="138"/>
        <v>571</v>
      </c>
      <c r="AS154" s="7">
        <f t="shared" si="138"/>
        <v>575.29999999999995</v>
      </c>
      <c r="AT154" s="7">
        <f t="shared" si="138"/>
        <v>579.55999999999995</v>
      </c>
      <c r="AU154" s="7">
        <f t="shared" si="138"/>
        <v>583.78</v>
      </c>
      <c r="AV154" s="7">
        <f t="shared" si="138"/>
        <v>587.95999999999992</v>
      </c>
      <c r="AW154" s="7">
        <f t="shared" si="137"/>
        <v>592.09999999999991</v>
      </c>
      <c r="AX154" s="7">
        <f t="shared" si="137"/>
        <v>596.19999999999993</v>
      </c>
      <c r="AY154" s="7">
        <f t="shared" si="137"/>
        <v>600.26</v>
      </c>
      <c r="AZ154" s="7">
        <f t="shared" si="137"/>
        <v>604.28</v>
      </c>
      <c r="BA154" s="7">
        <f t="shared" si="137"/>
        <v>608.26</v>
      </c>
      <c r="BB154" s="7">
        <f t="shared" si="137"/>
        <v>612.19999999999993</v>
      </c>
      <c r="BC154" s="7">
        <f t="shared" si="137"/>
        <v>616.09999999999991</v>
      </c>
      <c r="BD154" s="7">
        <f t="shared" si="137"/>
        <v>619.95999999999992</v>
      </c>
      <c r="BE154" s="7">
        <f t="shared" si="137"/>
        <v>623.78</v>
      </c>
      <c r="BF154" s="7">
        <f t="shared" si="137"/>
        <v>627.55999999999995</v>
      </c>
      <c r="BG154" s="7">
        <f t="shared" si="137"/>
        <v>631.29999999999995</v>
      </c>
      <c r="BH154" s="7">
        <f t="shared" si="137"/>
        <v>635</v>
      </c>
      <c r="BI154" s="7">
        <f t="shared" si="137"/>
        <v>638.66</v>
      </c>
      <c r="BJ154" s="7">
        <f t="shared" si="137"/>
        <v>642.28</v>
      </c>
      <c r="BK154" s="7">
        <f t="shared" si="137"/>
        <v>645.8599999999999</v>
      </c>
      <c r="BL154" s="7">
        <f t="shared" si="140"/>
        <v>649.4</v>
      </c>
      <c r="BM154" s="7">
        <f t="shared" si="140"/>
        <v>652.9</v>
      </c>
      <c r="BN154" s="7">
        <f t="shared" si="140"/>
        <v>656.3599999999999</v>
      </c>
      <c r="BO154" s="7">
        <f t="shared" si="140"/>
        <v>659.78</v>
      </c>
      <c r="BP154" s="7">
        <f t="shared" si="140"/>
        <v>659.78</v>
      </c>
      <c r="BQ154" s="7">
        <f t="shared" si="140"/>
        <v>666.5</v>
      </c>
      <c r="BR154" s="7">
        <f t="shared" si="140"/>
        <v>669.8</v>
      </c>
      <c r="BS154" s="7">
        <f t="shared" si="140"/>
        <v>673.06</v>
      </c>
      <c r="BT154" s="7">
        <f t="shared" si="140"/>
        <v>676.28</v>
      </c>
      <c r="BU154" s="7">
        <f t="shared" si="140"/>
        <v>679.45999999999992</v>
      </c>
      <c r="BV154" s="7">
        <f t="shared" si="140"/>
        <v>682.59999999999991</v>
      </c>
      <c r="BW154" s="7">
        <f t="shared" si="140"/>
        <v>685.69999999999993</v>
      </c>
      <c r="BX154" s="7">
        <f t="shared" si="140"/>
        <v>688.76</v>
      </c>
      <c r="BY154" s="7">
        <f t="shared" si="140"/>
        <v>691.78</v>
      </c>
      <c r="BZ154" s="7">
        <f t="shared" si="140"/>
        <v>694.76</v>
      </c>
      <c r="CA154" s="7">
        <f t="shared" si="140"/>
        <v>697.69999999999993</v>
      </c>
      <c r="CB154" s="7">
        <f t="shared" si="139"/>
        <v>700.59999999999991</v>
      </c>
      <c r="CC154" s="7">
        <f t="shared" si="139"/>
        <v>703.45999999999992</v>
      </c>
      <c r="CD154" s="7">
        <f t="shared" si="139"/>
        <v>706.28</v>
      </c>
      <c r="CE154" s="7">
        <f t="shared" si="139"/>
        <v>709.06</v>
      </c>
      <c r="CF154" s="7">
        <f t="shared" si="139"/>
        <v>711.8</v>
      </c>
      <c r="CG154" s="7">
        <f t="shared" si="139"/>
        <v>714.5</v>
      </c>
      <c r="CH154" s="7">
        <f t="shared" si="139"/>
        <v>717.16</v>
      </c>
      <c r="CI154" s="7">
        <f t="shared" si="139"/>
        <v>719.78</v>
      </c>
      <c r="CJ154" s="7">
        <f t="shared" si="139"/>
        <v>722.3599999999999</v>
      </c>
      <c r="CK154" s="7">
        <f t="shared" si="139"/>
        <v>724.9</v>
      </c>
      <c r="CL154" s="7">
        <f t="shared" si="139"/>
        <v>727.39999999999986</v>
      </c>
      <c r="CM154" s="7">
        <f t="shared" si="139"/>
        <v>729.8599999999999</v>
      </c>
      <c r="CN154" s="7">
        <f t="shared" si="139"/>
        <v>732.28</v>
      </c>
      <c r="CO154" s="7">
        <f t="shared" si="139"/>
        <v>734.66</v>
      </c>
      <c r="CP154" s="7">
        <f t="shared" si="139"/>
        <v>737</v>
      </c>
      <c r="CQ154" s="7">
        <f t="shared" si="133"/>
        <v>739.3</v>
      </c>
      <c r="CR154" s="7">
        <f t="shared" si="133"/>
        <v>741.56</v>
      </c>
      <c r="CS154" s="7">
        <f t="shared" si="133"/>
        <v>743.78</v>
      </c>
      <c r="CT154" s="7">
        <f t="shared" si="133"/>
        <v>745.95999999999992</v>
      </c>
      <c r="CU154" s="7">
        <f t="shared" si="133"/>
        <v>748.09999999999991</v>
      </c>
      <c r="CV154" s="7">
        <f t="shared" si="133"/>
        <v>750.19999999999993</v>
      </c>
      <c r="CW154" s="7">
        <f t="shared" si="133"/>
        <v>752.26</v>
      </c>
      <c r="CX154" s="7">
        <f t="shared" si="133"/>
        <v>754.28</v>
      </c>
      <c r="CY154" s="7">
        <f t="shared" si="133"/>
        <v>756.26</v>
      </c>
      <c r="CZ154" s="7">
        <f t="shared" si="133"/>
        <v>758.19999999999993</v>
      </c>
      <c r="DA154" s="7">
        <f t="shared" si="133"/>
        <v>760.09999999999991</v>
      </c>
      <c r="DB154" s="7">
        <f t="shared" si="133"/>
        <v>761.95999999999992</v>
      </c>
      <c r="DC154" s="7">
        <f t="shared" si="133"/>
        <v>763.78</v>
      </c>
      <c r="DD154" s="7">
        <f t="shared" si="133"/>
        <v>765.56</v>
      </c>
      <c r="DE154" s="7">
        <f t="shared" si="133"/>
        <v>767.3</v>
      </c>
      <c r="DF154" s="7">
        <f t="shared" ref="DF154:DU169" si="143">-2*(DF$9-5)^2-2*($A154-5)^2+40*DF$9+40*$A154+5</f>
        <v>769</v>
      </c>
      <c r="DG154" s="7">
        <f t="shared" si="143"/>
        <v>770.66</v>
      </c>
      <c r="DH154" s="7">
        <f t="shared" si="143"/>
        <v>772.28</v>
      </c>
      <c r="DI154" s="7">
        <f t="shared" si="143"/>
        <v>773.8599999999999</v>
      </c>
      <c r="DJ154" s="7">
        <f t="shared" si="143"/>
        <v>775.4</v>
      </c>
      <c r="DK154" s="7">
        <f t="shared" si="143"/>
        <v>776.89999999999986</v>
      </c>
      <c r="DL154" s="7">
        <f t="shared" si="143"/>
        <v>778.3599999999999</v>
      </c>
      <c r="DM154" s="7">
        <f t="shared" si="143"/>
        <v>779.78</v>
      </c>
      <c r="DN154" s="7">
        <f t="shared" si="143"/>
        <v>781.16</v>
      </c>
      <c r="DO154" s="7">
        <f t="shared" si="143"/>
        <v>782.5</v>
      </c>
      <c r="DP154" s="7">
        <f t="shared" si="143"/>
        <v>783.8</v>
      </c>
      <c r="DQ154" s="7">
        <f t="shared" si="143"/>
        <v>785.06</v>
      </c>
      <c r="DR154" s="7">
        <f t="shared" si="143"/>
        <v>786.28</v>
      </c>
      <c r="DS154" s="7">
        <f t="shared" si="143"/>
        <v>787.45999999999992</v>
      </c>
      <c r="DT154" s="7">
        <f t="shared" si="143"/>
        <v>788.59999999999991</v>
      </c>
      <c r="DU154" s="7">
        <f t="shared" si="143"/>
        <v>789.69999999999993</v>
      </c>
      <c r="DV154" s="7">
        <f t="shared" si="131"/>
        <v>790.76</v>
      </c>
      <c r="DW154" s="7">
        <f t="shared" si="131"/>
        <v>791.78</v>
      </c>
      <c r="DX154" s="7">
        <f t="shared" si="131"/>
        <v>792.76</v>
      </c>
      <c r="DY154" s="7">
        <f t="shared" si="131"/>
        <v>793.69999999999993</v>
      </c>
      <c r="DZ154" s="7">
        <f t="shared" si="131"/>
        <v>794.59999999999991</v>
      </c>
      <c r="EA154" s="7">
        <f t="shared" si="131"/>
        <v>795.45999999999992</v>
      </c>
      <c r="EB154" s="7">
        <f t="shared" si="131"/>
        <v>796.28</v>
      </c>
      <c r="EC154" s="7">
        <f t="shared" si="131"/>
        <v>797.06</v>
      </c>
      <c r="ED154" s="7">
        <f t="shared" si="131"/>
        <v>797.8</v>
      </c>
      <c r="EE154" s="7">
        <f t="shared" si="131"/>
        <v>798.49999999999989</v>
      </c>
      <c r="EF154" s="7">
        <f t="shared" si="130"/>
        <v>799.16</v>
      </c>
      <c r="EG154" s="7">
        <f t="shared" si="130"/>
        <v>799.78</v>
      </c>
      <c r="EH154" s="7">
        <f t="shared" ref="EH154:EW176" si="144">-2*(EH$9-5)^2-2*($A154-5)^2+40*EH$9+40*$A154+5</f>
        <v>800.3599999999999</v>
      </c>
      <c r="EI154" s="7">
        <f t="shared" si="144"/>
        <v>800.9</v>
      </c>
      <c r="EJ154" s="7">
        <f t="shared" si="144"/>
        <v>801.39999999999986</v>
      </c>
      <c r="EK154" s="7">
        <f t="shared" si="144"/>
        <v>801.8599999999999</v>
      </c>
      <c r="EL154" s="7">
        <f t="shared" si="144"/>
        <v>802.28</v>
      </c>
      <c r="EM154" s="7">
        <f t="shared" si="144"/>
        <v>802.66</v>
      </c>
      <c r="EN154" s="7">
        <f t="shared" si="144"/>
        <v>803</v>
      </c>
      <c r="EO154" s="7">
        <f t="shared" si="144"/>
        <v>803.3</v>
      </c>
      <c r="EP154" s="7">
        <f t="shared" si="144"/>
        <v>803.56</v>
      </c>
      <c r="EQ154" s="7">
        <f t="shared" si="144"/>
        <v>803.78</v>
      </c>
      <c r="ER154" s="7">
        <f t="shared" si="144"/>
        <v>803.95999999999992</v>
      </c>
      <c r="ES154" s="7">
        <f t="shared" si="144"/>
        <v>804.09999999999991</v>
      </c>
      <c r="ET154" s="7">
        <f t="shared" si="144"/>
        <v>804.19999999999993</v>
      </c>
      <c r="EU154" s="7">
        <f t="shared" si="144"/>
        <v>804.26</v>
      </c>
      <c r="EV154" s="7">
        <f t="shared" si="144"/>
        <v>804.28</v>
      </c>
      <c r="EW154" s="7">
        <f t="shared" si="144"/>
        <v>804.26</v>
      </c>
      <c r="EX154" s="7">
        <f t="shared" si="142"/>
        <v>804.19999999999993</v>
      </c>
      <c r="EY154" s="7">
        <f t="shared" si="142"/>
        <v>804.09999999999991</v>
      </c>
      <c r="EZ154" s="7">
        <f t="shared" si="142"/>
        <v>803.95999999999992</v>
      </c>
      <c r="FA154" s="7">
        <f t="shared" si="142"/>
        <v>803.78</v>
      </c>
      <c r="FB154" s="7">
        <f t="shared" si="142"/>
        <v>803.56</v>
      </c>
      <c r="FC154" s="7">
        <f t="shared" si="142"/>
        <v>803.3</v>
      </c>
      <c r="FD154" s="7">
        <f t="shared" si="142"/>
        <v>802.99999999999989</v>
      </c>
      <c r="FE154" s="7">
        <f t="shared" si="142"/>
        <v>802.66</v>
      </c>
      <c r="FF154" s="7">
        <f t="shared" si="142"/>
        <v>802.28</v>
      </c>
      <c r="FG154" s="7">
        <f t="shared" si="142"/>
        <v>801.8599999999999</v>
      </c>
      <c r="FH154" s="7">
        <f t="shared" si="142"/>
        <v>801.4</v>
      </c>
      <c r="FI154" s="7">
        <f t="shared" si="141"/>
        <v>800.89999999999986</v>
      </c>
      <c r="FJ154" s="7">
        <f t="shared" si="141"/>
        <v>800.36</v>
      </c>
      <c r="FK154" s="7">
        <f t="shared" si="141"/>
        <v>799.78</v>
      </c>
      <c r="FL154" s="7">
        <f t="shared" si="141"/>
        <v>799.15999999999985</v>
      </c>
      <c r="FM154" s="7">
        <f t="shared" si="141"/>
        <v>798.5</v>
      </c>
      <c r="FN154" s="7">
        <f t="shared" si="141"/>
        <v>797.8</v>
      </c>
      <c r="FO154" s="7">
        <f t="shared" si="141"/>
        <v>797.06000000000006</v>
      </c>
      <c r="FP154" s="7">
        <f t="shared" si="141"/>
        <v>796.28</v>
      </c>
      <c r="FQ154" s="7">
        <f t="shared" si="141"/>
        <v>795.45999999999992</v>
      </c>
      <c r="FR154" s="7">
        <f t="shared" si="141"/>
        <v>794.6</v>
      </c>
      <c r="FS154" s="7">
        <f t="shared" si="141"/>
        <v>793.69999999999993</v>
      </c>
      <c r="FT154" s="7">
        <f t="shared" si="141"/>
        <v>792.76</v>
      </c>
      <c r="FU154" s="7">
        <f t="shared" si="141"/>
        <v>791.78</v>
      </c>
      <c r="FV154" s="7">
        <f t="shared" si="141"/>
        <v>790.75999999999988</v>
      </c>
      <c r="FW154" s="7">
        <f t="shared" si="119"/>
        <v>790.75999999999988</v>
      </c>
      <c r="FX154" s="7">
        <f t="shared" si="119"/>
        <v>788.59999999999991</v>
      </c>
      <c r="FY154" s="7">
        <f t="shared" si="119"/>
        <v>787.46</v>
      </c>
      <c r="FZ154" s="7">
        <f t="shared" si="119"/>
        <v>786.28</v>
      </c>
      <c r="GA154" s="7">
        <f t="shared" si="119"/>
        <v>785.05999999999983</v>
      </c>
      <c r="GB154" s="7">
        <f t="shared" si="119"/>
        <v>783.8</v>
      </c>
      <c r="GC154" s="7">
        <f t="shared" si="118"/>
        <v>782.49999999999989</v>
      </c>
      <c r="GD154" s="7">
        <f t="shared" si="118"/>
        <v>781.16</v>
      </c>
      <c r="GE154" s="7">
        <f t="shared" si="118"/>
        <v>779.78</v>
      </c>
      <c r="GF154" s="7">
        <f t="shared" si="118"/>
        <v>778.3599999999999</v>
      </c>
      <c r="GG154" s="7">
        <f t="shared" si="118"/>
        <v>776.9</v>
      </c>
      <c r="GH154" s="7">
        <f t="shared" si="118"/>
        <v>775.39999999999986</v>
      </c>
      <c r="GI154" s="7">
        <f t="shared" si="107"/>
        <v>773.86</v>
      </c>
      <c r="GJ154" s="7">
        <f t="shared" si="106"/>
        <v>772.28</v>
      </c>
      <c r="GK154" s="7">
        <f t="shared" si="106"/>
        <v>770.65999999999985</v>
      </c>
      <c r="GL154" s="7">
        <f t="shared" si="106"/>
        <v>769</v>
      </c>
      <c r="GM154" s="7">
        <f t="shared" si="127"/>
        <v>767.3</v>
      </c>
      <c r="GN154" s="7">
        <f t="shared" si="127"/>
        <v>765.56000000000006</v>
      </c>
      <c r="GO154" s="7">
        <f t="shared" si="127"/>
        <v>763.78</v>
      </c>
      <c r="GP154" s="7">
        <f t="shared" si="127"/>
        <v>761.95999999999981</v>
      </c>
      <c r="GQ154" s="7">
        <f t="shared" si="127"/>
        <v>760.1</v>
      </c>
      <c r="GR154" s="7">
        <f t="shared" si="127"/>
        <v>758.19999999999993</v>
      </c>
      <c r="GS154" s="7">
        <f t="shared" si="127"/>
        <v>756.26</v>
      </c>
      <c r="GT154" s="7">
        <f t="shared" si="127"/>
        <v>754.28</v>
      </c>
    </row>
    <row r="155" spans="1:202" x14ac:dyDescent="0.25">
      <c r="A155" s="1">
        <f t="shared" si="134"/>
        <v>14.499999999999964</v>
      </c>
      <c r="B155" s="7">
        <f t="shared" si="136"/>
        <v>354.5</v>
      </c>
      <c r="C155" s="7">
        <f t="shared" si="136"/>
        <v>360.48</v>
      </c>
      <c r="D155" s="7">
        <f t="shared" si="136"/>
        <v>366.42</v>
      </c>
      <c r="E155" s="7">
        <f t="shared" si="136"/>
        <v>372.32</v>
      </c>
      <c r="F155" s="7">
        <f t="shared" si="136"/>
        <v>378.18</v>
      </c>
      <c r="G155" s="7">
        <f t="shared" si="136"/>
        <v>384</v>
      </c>
      <c r="H155" s="7">
        <f t="shared" si="136"/>
        <v>389.78</v>
      </c>
      <c r="I155" s="7">
        <f t="shared" si="136"/>
        <v>395.52</v>
      </c>
      <c r="J155" s="7">
        <f t="shared" si="136"/>
        <v>401.22</v>
      </c>
      <c r="K155" s="7">
        <f t="shared" si="136"/>
        <v>406.88</v>
      </c>
      <c r="L155" s="7">
        <f t="shared" si="136"/>
        <v>412.5</v>
      </c>
      <c r="M155" s="7">
        <f t="shared" si="136"/>
        <v>418.08000000000004</v>
      </c>
      <c r="N155" s="7">
        <f t="shared" si="136"/>
        <v>423.62</v>
      </c>
      <c r="O155" s="7">
        <f t="shared" si="136"/>
        <v>429.12</v>
      </c>
      <c r="P155" s="7">
        <f t="shared" si="136"/>
        <v>434.58</v>
      </c>
      <c r="Q155" s="7">
        <f t="shared" si="136"/>
        <v>440</v>
      </c>
      <c r="R155" s="7">
        <f t="shared" si="135"/>
        <v>445.38</v>
      </c>
      <c r="S155" s="7">
        <f t="shared" si="135"/>
        <v>450.72</v>
      </c>
      <c r="T155" s="7">
        <f t="shared" si="135"/>
        <v>456.02</v>
      </c>
      <c r="U155" s="7">
        <f t="shared" si="135"/>
        <v>461.28</v>
      </c>
      <c r="V155" s="7">
        <f t="shared" si="135"/>
        <v>466.5</v>
      </c>
      <c r="W155" s="7">
        <f t="shared" si="135"/>
        <v>471.68</v>
      </c>
      <c r="X155" s="7">
        <f t="shared" si="135"/>
        <v>476.82</v>
      </c>
      <c r="Y155" s="7">
        <f t="shared" si="135"/>
        <v>481.91999999999996</v>
      </c>
      <c r="Z155" s="7">
        <f t="shared" si="135"/>
        <v>486.98</v>
      </c>
      <c r="AA155" s="7">
        <f t="shared" si="135"/>
        <v>492</v>
      </c>
      <c r="AB155" s="7">
        <f t="shared" si="135"/>
        <v>496.98</v>
      </c>
      <c r="AC155" s="7">
        <f t="shared" si="135"/>
        <v>501.92</v>
      </c>
      <c r="AD155" s="7">
        <f t="shared" si="135"/>
        <v>506.82</v>
      </c>
      <c r="AE155" s="7">
        <f t="shared" si="135"/>
        <v>511.68</v>
      </c>
      <c r="AF155" s="7">
        <f t="shared" si="135"/>
        <v>516.5</v>
      </c>
      <c r="AG155" s="7">
        <f t="shared" si="138"/>
        <v>521.28</v>
      </c>
      <c r="AH155" s="7">
        <f t="shared" si="138"/>
        <v>526.02</v>
      </c>
      <c r="AI155" s="7">
        <f t="shared" si="138"/>
        <v>530.72</v>
      </c>
      <c r="AJ155" s="7">
        <f t="shared" si="138"/>
        <v>535.38</v>
      </c>
      <c r="AK155" s="7">
        <f t="shared" si="138"/>
        <v>540</v>
      </c>
      <c r="AL155" s="7">
        <f t="shared" si="138"/>
        <v>544.58000000000004</v>
      </c>
      <c r="AM155" s="7">
        <f t="shared" si="138"/>
        <v>549.12</v>
      </c>
      <c r="AN155" s="7">
        <f t="shared" si="138"/>
        <v>553.62</v>
      </c>
      <c r="AO155" s="7">
        <f t="shared" si="138"/>
        <v>558.08000000000004</v>
      </c>
      <c r="AP155" s="7">
        <f t="shared" si="138"/>
        <v>562.5</v>
      </c>
      <c r="AQ155" s="7">
        <f t="shared" si="138"/>
        <v>566.88</v>
      </c>
      <c r="AR155" s="7">
        <f t="shared" si="138"/>
        <v>571.22</v>
      </c>
      <c r="AS155" s="7">
        <f t="shared" si="138"/>
        <v>575.52</v>
      </c>
      <c r="AT155" s="7">
        <f t="shared" si="138"/>
        <v>579.78</v>
      </c>
      <c r="AU155" s="7">
        <f t="shared" si="138"/>
        <v>584</v>
      </c>
      <c r="AV155" s="7">
        <f t="shared" si="138"/>
        <v>588.18000000000006</v>
      </c>
      <c r="AW155" s="7">
        <f t="shared" si="137"/>
        <v>592.31999999999994</v>
      </c>
      <c r="AX155" s="7">
        <f t="shared" si="137"/>
        <v>596.41999999999996</v>
      </c>
      <c r="AY155" s="7">
        <f t="shared" si="137"/>
        <v>600.48</v>
      </c>
      <c r="AZ155" s="7">
        <f t="shared" si="137"/>
        <v>604.5</v>
      </c>
      <c r="BA155" s="7">
        <f t="shared" si="137"/>
        <v>608.48</v>
      </c>
      <c r="BB155" s="7">
        <f t="shared" si="137"/>
        <v>612.41999999999996</v>
      </c>
      <c r="BC155" s="7">
        <f t="shared" si="137"/>
        <v>616.31999999999994</v>
      </c>
      <c r="BD155" s="7">
        <f t="shared" si="137"/>
        <v>620.18000000000006</v>
      </c>
      <c r="BE155" s="7">
        <f t="shared" si="137"/>
        <v>624</v>
      </c>
      <c r="BF155" s="7">
        <f t="shared" si="137"/>
        <v>627.78</v>
      </c>
      <c r="BG155" s="7">
        <f t="shared" si="137"/>
        <v>631.52</v>
      </c>
      <c r="BH155" s="7">
        <f t="shared" si="137"/>
        <v>635.22</v>
      </c>
      <c r="BI155" s="7">
        <f t="shared" si="137"/>
        <v>638.88</v>
      </c>
      <c r="BJ155" s="7">
        <f t="shared" si="137"/>
        <v>642.5</v>
      </c>
      <c r="BK155" s="7">
        <f t="shared" si="137"/>
        <v>646.08000000000004</v>
      </c>
      <c r="BL155" s="7">
        <f t="shared" si="140"/>
        <v>649.62</v>
      </c>
      <c r="BM155" s="7">
        <f t="shared" si="140"/>
        <v>653.12</v>
      </c>
      <c r="BN155" s="7">
        <f t="shared" si="140"/>
        <v>656.57999999999993</v>
      </c>
      <c r="BO155" s="7">
        <f t="shared" si="140"/>
        <v>660</v>
      </c>
      <c r="BP155" s="7">
        <f t="shared" si="140"/>
        <v>660</v>
      </c>
      <c r="BQ155" s="7">
        <f t="shared" si="140"/>
        <v>666.72</v>
      </c>
      <c r="BR155" s="7">
        <f t="shared" si="140"/>
        <v>670.02</v>
      </c>
      <c r="BS155" s="7">
        <f t="shared" si="140"/>
        <v>673.28</v>
      </c>
      <c r="BT155" s="7">
        <f t="shared" si="140"/>
        <v>676.5</v>
      </c>
      <c r="BU155" s="7">
        <f t="shared" si="140"/>
        <v>679.68000000000006</v>
      </c>
      <c r="BV155" s="7">
        <f t="shared" si="140"/>
        <v>682.81999999999994</v>
      </c>
      <c r="BW155" s="7">
        <f t="shared" si="140"/>
        <v>685.92000000000007</v>
      </c>
      <c r="BX155" s="7">
        <f t="shared" si="140"/>
        <v>688.98</v>
      </c>
      <c r="BY155" s="7">
        <f t="shared" si="140"/>
        <v>692</v>
      </c>
      <c r="BZ155" s="7">
        <f t="shared" si="140"/>
        <v>694.98</v>
      </c>
      <c r="CA155" s="7">
        <f t="shared" si="140"/>
        <v>697.92</v>
      </c>
      <c r="CB155" s="7">
        <f t="shared" si="139"/>
        <v>700.81999999999994</v>
      </c>
      <c r="CC155" s="7">
        <f t="shared" si="139"/>
        <v>703.68000000000006</v>
      </c>
      <c r="CD155" s="7">
        <f t="shared" si="139"/>
        <v>706.5</v>
      </c>
      <c r="CE155" s="7">
        <f t="shared" si="139"/>
        <v>709.28</v>
      </c>
      <c r="CF155" s="7">
        <f t="shared" si="139"/>
        <v>712.02</v>
      </c>
      <c r="CG155" s="7">
        <f t="shared" si="139"/>
        <v>714.72</v>
      </c>
      <c r="CH155" s="7">
        <f t="shared" si="139"/>
        <v>717.38</v>
      </c>
      <c r="CI155" s="7">
        <f t="shared" si="139"/>
        <v>720</v>
      </c>
      <c r="CJ155" s="7">
        <f t="shared" si="139"/>
        <v>722.58</v>
      </c>
      <c r="CK155" s="7">
        <f t="shared" si="139"/>
        <v>725.12</v>
      </c>
      <c r="CL155" s="7">
        <f t="shared" si="139"/>
        <v>727.62</v>
      </c>
      <c r="CM155" s="7">
        <f t="shared" si="139"/>
        <v>730.07999999999993</v>
      </c>
      <c r="CN155" s="7">
        <f t="shared" si="139"/>
        <v>732.5</v>
      </c>
      <c r="CO155" s="7">
        <f t="shared" si="139"/>
        <v>734.88</v>
      </c>
      <c r="CP155" s="7">
        <f t="shared" si="139"/>
        <v>737.22</v>
      </c>
      <c r="CQ155" s="7">
        <f t="shared" ref="CQ155:DF170" si="145">-2*(CQ$9-5)^2-2*($A155-5)^2+40*CQ$9+40*$A155+5</f>
        <v>739.52</v>
      </c>
      <c r="CR155" s="7">
        <f t="shared" si="145"/>
        <v>741.78</v>
      </c>
      <c r="CS155" s="7">
        <f t="shared" si="145"/>
        <v>744</v>
      </c>
      <c r="CT155" s="7">
        <f t="shared" si="145"/>
        <v>746.18000000000006</v>
      </c>
      <c r="CU155" s="7">
        <f t="shared" si="145"/>
        <v>748.32</v>
      </c>
      <c r="CV155" s="7">
        <f t="shared" si="145"/>
        <v>750.42</v>
      </c>
      <c r="CW155" s="7">
        <f t="shared" si="145"/>
        <v>752.48</v>
      </c>
      <c r="CX155" s="7">
        <f t="shared" si="145"/>
        <v>754.5</v>
      </c>
      <c r="CY155" s="7">
        <f t="shared" si="145"/>
        <v>756.48</v>
      </c>
      <c r="CZ155" s="7">
        <f t="shared" si="145"/>
        <v>758.42000000000007</v>
      </c>
      <c r="DA155" s="7">
        <f t="shared" si="145"/>
        <v>760.31999999999994</v>
      </c>
      <c r="DB155" s="7">
        <f t="shared" si="145"/>
        <v>762.18000000000006</v>
      </c>
      <c r="DC155" s="7">
        <f t="shared" si="145"/>
        <v>764</v>
      </c>
      <c r="DD155" s="7">
        <f t="shared" si="145"/>
        <v>765.78</v>
      </c>
      <c r="DE155" s="7">
        <f t="shared" si="145"/>
        <v>767.52</v>
      </c>
      <c r="DF155" s="7">
        <f t="shared" si="145"/>
        <v>769.22</v>
      </c>
      <c r="DG155" s="7">
        <f t="shared" si="143"/>
        <v>770.88</v>
      </c>
      <c r="DH155" s="7">
        <f t="shared" si="143"/>
        <v>772.5</v>
      </c>
      <c r="DI155" s="7">
        <f t="shared" si="143"/>
        <v>774.08</v>
      </c>
      <c r="DJ155" s="7">
        <f t="shared" si="143"/>
        <v>775.62</v>
      </c>
      <c r="DK155" s="7">
        <f t="shared" si="143"/>
        <v>777.12</v>
      </c>
      <c r="DL155" s="7">
        <f t="shared" si="143"/>
        <v>778.57999999999993</v>
      </c>
      <c r="DM155" s="7">
        <f t="shared" si="143"/>
        <v>780</v>
      </c>
      <c r="DN155" s="7">
        <f t="shared" si="143"/>
        <v>781.38</v>
      </c>
      <c r="DO155" s="7">
        <f t="shared" si="143"/>
        <v>782.72</v>
      </c>
      <c r="DP155" s="7">
        <f t="shared" si="143"/>
        <v>784.02</v>
      </c>
      <c r="DQ155" s="7">
        <f t="shared" si="143"/>
        <v>785.28</v>
      </c>
      <c r="DR155" s="7">
        <f t="shared" si="143"/>
        <v>786.5</v>
      </c>
      <c r="DS155" s="7">
        <f t="shared" si="143"/>
        <v>787.68000000000006</v>
      </c>
      <c r="DT155" s="7">
        <f t="shared" si="143"/>
        <v>788.82</v>
      </c>
      <c r="DU155" s="7">
        <f t="shared" si="143"/>
        <v>789.92</v>
      </c>
      <c r="DV155" s="7">
        <f t="shared" si="131"/>
        <v>790.98</v>
      </c>
      <c r="DW155" s="7">
        <f t="shared" si="131"/>
        <v>792</v>
      </c>
      <c r="DX155" s="7">
        <f t="shared" si="131"/>
        <v>792.98</v>
      </c>
      <c r="DY155" s="7">
        <f t="shared" si="131"/>
        <v>793.92000000000007</v>
      </c>
      <c r="DZ155" s="7">
        <f t="shared" si="131"/>
        <v>794.81999999999994</v>
      </c>
      <c r="EA155" s="7">
        <f t="shared" si="131"/>
        <v>795.68000000000006</v>
      </c>
      <c r="EB155" s="7">
        <f t="shared" si="131"/>
        <v>796.5</v>
      </c>
      <c r="EC155" s="7">
        <f t="shared" si="131"/>
        <v>797.28</v>
      </c>
      <c r="ED155" s="7">
        <f t="shared" si="131"/>
        <v>798.02</v>
      </c>
      <c r="EE155" s="7">
        <f t="shared" si="131"/>
        <v>798.72</v>
      </c>
      <c r="EF155" s="7">
        <f t="shared" ref="EF155:EU176" si="146">-2*(EF$9-5)^2-2*($A155-5)^2+40*EF$9+40*$A155+5</f>
        <v>799.38</v>
      </c>
      <c r="EG155" s="7">
        <f t="shared" si="146"/>
        <v>800</v>
      </c>
      <c r="EH155" s="7">
        <f t="shared" si="146"/>
        <v>800.58</v>
      </c>
      <c r="EI155" s="7">
        <f t="shared" si="146"/>
        <v>801.12</v>
      </c>
      <c r="EJ155" s="7">
        <f t="shared" si="146"/>
        <v>801.62</v>
      </c>
      <c r="EK155" s="7">
        <f t="shared" si="146"/>
        <v>802.07999999999993</v>
      </c>
      <c r="EL155" s="7">
        <f t="shared" si="146"/>
        <v>802.5</v>
      </c>
      <c r="EM155" s="7">
        <f t="shared" si="146"/>
        <v>802.88</v>
      </c>
      <c r="EN155" s="7">
        <f t="shared" si="146"/>
        <v>803.22</v>
      </c>
      <c r="EO155" s="7">
        <f t="shared" si="146"/>
        <v>803.52</v>
      </c>
      <c r="EP155" s="7">
        <f t="shared" si="146"/>
        <v>803.78</v>
      </c>
      <c r="EQ155" s="7">
        <f t="shared" si="146"/>
        <v>804</v>
      </c>
      <c r="ER155" s="7">
        <f t="shared" si="146"/>
        <v>804.18000000000006</v>
      </c>
      <c r="ES155" s="7">
        <f t="shared" si="146"/>
        <v>804.32</v>
      </c>
      <c r="ET155" s="7">
        <f t="shared" si="146"/>
        <v>804.42</v>
      </c>
      <c r="EU155" s="7">
        <f t="shared" si="146"/>
        <v>804.48</v>
      </c>
      <c r="EV155" s="7">
        <f t="shared" si="144"/>
        <v>804.5</v>
      </c>
      <c r="EW155" s="7">
        <f t="shared" si="144"/>
        <v>804.48</v>
      </c>
      <c r="EX155" s="7">
        <f t="shared" si="142"/>
        <v>804.42000000000007</v>
      </c>
      <c r="EY155" s="7">
        <f t="shared" si="142"/>
        <v>804.31999999999994</v>
      </c>
      <c r="EZ155" s="7">
        <f t="shared" si="142"/>
        <v>804.18</v>
      </c>
      <c r="FA155" s="7">
        <f t="shared" si="142"/>
        <v>804</v>
      </c>
      <c r="FB155" s="7">
        <f t="shared" si="142"/>
        <v>803.78</v>
      </c>
      <c r="FC155" s="7">
        <f t="shared" si="142"/>
        <v>803.52</v>
      </c>
      <c r="FD155" s="7">
        <f t="shared" si="142"/>
        <v>803.22</v>
      </c>
      <c r="FE155" s="7">
        <f t="shared" si="142"/>
        <v>802.88</v>
      </c>
      <c r="FF155" s="7">
        <f t="shared" si="142"/>
        <v>802.5</v>
      </c>
      <c r="FG155" s="7">
        <f t="shared" si="142"/>
        <v>802.07999999999993</v>
      </c>
      <c r="FH155" s="7">
        <f t="shared" si="142"/>
        <v>801.62</v>
      </c>
      <c r="FI155" s="7">
        <f t="shared" si="141"/>
        <v>801.12</v>
      </c>
      <c r="FJ155" s="7">
        <f t="shared" si="141"/>
        <v>800.58</v>
      </c>
      <c r="FK155" s="7">
        <f t="shared" si="141"/>
        <v>800</v>
      </c>
      <c r="FL155" s="7">
        <f t="shared" si="141"/>
        <v>799.37999999999988</v>
      </c>
      <c r="FM155" s="7">
        <f t="shared" si="141"/>
        <v>798.72</v>
      </c>
      <c r="FN155" s="7">
        <f t="shared" si="141"/>
        <v>798.02</v>
      </c>
      <c r="FO155" s="7">
        <f t="shared" si="141"/>
        <v>797.28000000000009</v>
      </c>
      <c r="FP155" s="7">
        <f t="shared" si="141"/>
        <v>796.5</v>
      </c>
      <c r="FQ155" s="7">
        <f t="shared" si="141"/>
        <v>795.68</v>
      </c>
      <c r="FR155" s="7">
        <f t="shared" si="141"/>
        <v>794.82</v>
      </c>
      <c r="FS155" s="7">
        <f t="shared" si="141"/>
        <v>793.92</v>
      </c>
      <c r="FT155" s="7">
        <f t="shared" si="141"/>
        <v>792.98</v>
      </c>
      <c r="FU155" s="7">
        <f t="shared" si="141"/>
        <v>792</v>
      </c>
      <c r="FV155" s="7">
        <f t="shared" si="141"/>
        <v>790.9799999999999</v>
      </c>
      <c r="FW155" s="7">
        <f t="shared" si="119"/>
        <v>790.9799999999999</v>
      </c>
      <c r="FX155" s="7">
        <f t="shared" si="119"/>
        <v>788.81999999999994</v>
      </c>
      <c r="FY155" s="7">
        <f t="shared" si="119"/>
        <v>787.68000000000006</v>
      </c>
      <c r="FZ155" s="7">
        <f t="shared" si="119"/>
        <v>786.5</v>
      </c>
      <c r="GA155" s="7">
        <f t="shared" si="119"/>
        <v>785.28</v>
      </c>
      <c r="GB155" s="7">
        <f t="shared" si="119"/>
        <v>784.02</v>
      </c>
      <c r="GC155" s="7">
        <f t="shared" si="118"/>
        <v>782.72</v>
      </c>
      <c r="GD155" s="7">
        <f t="shared" si="118"/>
        <v>781.38000000000011</v>
      </c>
      <c r="GE155" s="7">
        <f t="shared" si="118"/>
        <v>780</v>
      </c>
      <c r="GF155" s="7">
        <f t="shared" si="118"/>
        <v>778.57999999999993</v>
      </c>
      <c r="GG155" s="7">
        <f t="shared" si="118"/>
        <v>777.12000000000012</v>
      </c>
      <c r="GH155" s="7">
        <f t="shared" si="118"/>
        <v>775.61999999999989</v>
      </c>
      <c r="GI155" s="7">
        <f t="shared" si="107"/>
        <v>774.08000000000015</v>
      </c>
      <c r="GJ155" s="7">
        <f t="shared" si="106"/>
        <v>772.5</v>
      </c>
      <c r="GK155" s="7">
        <f t="shared" si="106"/>
        <v>770.87999999999988</v>
      </c>
      <c r="GL155" s="7">
        <f t="shared" si="106"/>
        <v>769.22</v>
      </c>
      <c r="GM155" s="7">
        <f t="shared" si="127"/>
        <v>767.52</v>
      </c>
      <c r="GN155" s="7">
        <f t="shared" si="127"/>
        <v>765.78000000000009</v>
      </c>
      <c r="GO155" s="7">
        <f t="shared" si="127"/>
        <v>764</v>
      </c>
      <c r="GP155" s="7">
        <f t="shared" si="127"/>
        <v>762.17999999999984</v>
      </c>
      <c r="GQ155" s="7">
        <f t="shared" si="127"/>
        <v>760.32</v>
      </c>
      <c r="GR155" s="7">
        <f t="shared" si="127"/>
        <v>758.42</v>
      </c>
      <c r="GS155" s="7">
        <f t="shared" si="127"/>
        <v>756.48</v>
      </c>
      <c r="GT155" s="7">
        <f t="shared" si="127"/>
        <v>754.5</v>
      </c>
    </row>
    <row r="156" spans="1:202" x14ac:dyDescent="0.25">
      <c r="A156" s="1">
        <f t="shared" si="134"/>
        <v>14.599999999999964</v>
      </c>
      <c r="B156" s="7">
        <f t="shared" si="136"/>
        <v>354.67999999999989</v>
      </c>
      <c r="C156" s="7">
        <f t="shared" si="136"/>
        <v>360.65999999999985</v>
      </c>
      <c r="D156" s="7">
        <f t="shared" si="136"/>
        <v>366.59999999999991</v>
      </c>
      <c r="E156" s="7">
        <f t="shared" si="136"/>
        <v>372.49999999999989</v>
      </c>
      <c r="F156" s="7">
        <f t="shared" si="136"/>
        <v>378.3599999999999</v>
      </c>
      <c r="G156" s="7">
        <f t="shared" si="136"/>
        <v>384.17999999999989</v>
      </c>
      <c r="H156" s="7">
        <f t="shared" si="136"/>
        <v>389.95999999999992</v>
      </c>
      <c r="I156" s="7">
        <f t="shared" si="136"/>
        <v>395.69999999999993</v>
      </c>
      <c r="J156" s="7">
        <f t="shared" si="136"/>
        <v>401.39999999999986</v>
      </c>
      <c r="K156" s="7">
        <f t="shared" si="136"/>
        <v>407.05999999999989</v>
      </c>
      <c r="L156" s="7">
        <f t="shared" si="136"/>
        <v>412.67999999999989</v>
      </c>
      <c r="M156" s="7">
        <f t="shared" si="136"/>
        <v>418.25999999999988</v>
      </c>
      <c r="N156" s="7">
        <f t="shared" si="136"/>
        <v>423.7999999999999</v>
      </c>
      <c r="O156" s="7">
        <f t="shared" si="136"/>
        <v>429.2999999999999</v>
      </c>
      <c r="P156" s="7">
        <f t="shared" si="136"/>
        <v>434.75999999999988</v>
      </c>
      <c r="Q156" s="7">
        <f t="shared" si="136"/>
        <v>440.17999999999989</v>
      </c>
      <c r="R156" s="7">
        <f t="shared" si="135"/>
        <v>445.55999999999989</v>
      </c>
      <c r="S156" s="7">
        <f t="shared" si="135"/>
        <v>450.89999999999986</v>
      </c>
      <c r="T156" s="7">
        <f t="shared" si="135"/>
        <v>456.19999999999987</v>
      </c>
      <c r="U156" s="7">
        <f t="shared" si="135"/>
        <v>461.45999999999992</v>
      </c>
      <c r="V156" s="7">
        <f t="shared" si="135"/>
        <v>466.67999999999989</v>
      </c>
      <c r="W156" s="7">
        <f t="shared" si="135"/>
        <v>471.8599999999999</v>
      </c>
      <c r="X156" s="7">
        <f t="shared" si="135"/>
        <v>476.99999999999989</v>
      </c>
      <c r="Y156" s="7">
        <f t="shared" si="135"/>
        <v>482.09999999999991</v>
      </c>
      <c r="Z156" s="7">
        <f t="shared" si="135"/>
        <v>487.15999999999985</v>
      </c>
      <c r="AA156" s="7">
        <f t="shared" si="135"/>
        <v>492.17999999999989</v>
      </c>
      <c r="AB156" s="7">
        <f t="shared" si="135"/>
        <v>497.15999999999985</v>
      </c>
      <c r="AC156" s="7">
        <f t="shared" si="135"/>
        <v>502.09999999999991</v>
      </c>
      <c r="AD156" s="7">
        <f t="shared" si="135"/>
        <v>506.99999999999989</v>
      </c>
      <c r="AE156" s="7">
        <f t="shared" si="135"/>
        <v>511.8599999999999</v>
      </c>
      <c r="AF156" s="7">
        <f t="shared" si="135"/>
        <v>516.67999999999984</v>
      </c>
      <c r="AG156" s="7">
        <f t="shared" si="138"/>
        <v>521.45999999999992</v>
      </c>
      <c r="AH156" s="7">
        <f t="shared" si="138"/>
        <v>526.19999999999993</v>
      </c>
      <c r="AI156" s="7">
        <f t="shared" si="138"/>
        <v>530.89999999999986</v>
      </c>
      <c r="AJ156" s="7">
        <f t="shared" si="138"/>
        <v>535.55999999999995</v>
      </c>
      <c r="AK156" s="7">
        <f t="shared" si="138"/>
        <v>540.17999999999984</v>
      </c>
      <c r="AL156" s="7">
        <f t="shared" si="138"/>
        <v>544.75999999999988</v>
      </c>
      <c r="AM156" s="7">
        <f t="shared" si="138"/>
        <v>549.29999999999995</v>
      </c>
      <c r="AN156" s="7">
        <f t="shared" si="138"/>
        <v>553.79999999999995</v>
      </c>
      <c r="AO156" s="7">
        <f t="shared" si="138"/>
        <v>558.25999999999988</v>
      </c>
      <c r="AP156" s="7">
        <f t="shared" si="138"/>
        <v>562.67999999999984</v>
      </c>
      <c r="AQ156" s="7">
        <f t="shared" si="138"/>
        <v>567.05999999999995</v>
      </c>
      <c r="AR156" s="7">
        <f t="shared" si="138"/>
        <v>571.39999999999986</v>
      </c>
      <c r="AS156" s="7">
        <f t="shared" si="138"/>
        <v>575.69999999999993</v>
      </c>
      <c r="AT156" s="7">
        <f t="shared" si="138"/>
        <v>579.95999999999992</v>
      </c>
      <c r="AU156" s="7">
        <f t="shared" si="138"/>
        <v>584.17999999999984</v>
      </c>
      <c r="AV156" s="7">
        <f t="shared" si="138"/>
        <v>588.3599999999999</v>
      </c>
      <c r="AW156" s="7">
        <f t="shared" si="137"/>
        <v>592.49999999999989</v>
      </c>
      <c r="AX156" s="7">
        <f t="shared" si="137"/>
        <v>596.59999999999991</v>
      </c>
      <c r="AY156" s="7">
        <f t="shared" si="137"/>
        <v>600.65999999999985</v>
      </c>
      <c r="AZ156" s="7">
        <f t="shared" si="137"/>
        <v>604.67999999999984</v>
      </c>
      <c r="BA156" s="7">
        <f t="shared" si="137"/>
        <v>608.65999999999985</v>
      </c>
      <c r="BB156" s="7">
        <f t="shared" si="137"/>
        <v>612.59999999999991</v>
      </c>
      <c r="BC156" s="7">
        <f t="shared" si="137"/>
        <v>616.49999999999989</v>
      </c>
      <c r="BD156" s="7">
        <f t="shared" si="137"/>
        <v>620.3599999999999</v>
      </c>
      <c r="BE156" s="7">
        <f t="shared" si="137"/>
        <v>624.17999999999984</v>
      </c>
      <c r="BF156" s="7">
        <f t="shared" si="137"/>
        <v>627.95999999999992</v>
      </c>
      <c r="BG156" s="7">
        <f t="shared" si="137"/>
        <v>631.69999999999993</v>
      </c>
      <c r="BH156" s="7">
        <f t="shared" si="137"/>
        <v>635.39999999999986</v>
      </c>
      <c r="BI156" s="7">
        <f t="shared" si="137"/>
        <v>639.05999999999995</v>
      </c>
      <c r="BJ156" s="7">
        <f t="shared" si="137"/>
        <v>642.67999999999984</v>
      </c>
      <c r="BK156" s="7">
        <f t="shared" si="137"/>
        <v>646.25999999999988</v>
      </c>
      <c r="BL156" s="7">
        <f t="shared" si="140"/>
        <v>649.79999999999995</v>
      </c>
      <c r="BM156" s="7">
        <f t="shared" si="140"/>
        <v>653.29999999999995</v>
      </c>
      <c r="BN156" s="7">
        <f t="shared" si="140"/>
        <v>656.75999999999988</v>
      </c>
      <c r="BO156" s="7">
        <f t="shared" si="140"/>
        <v>660.17999999999984</v>
      </c>
      <c r="BP156" s="7">
        <f t="shared" si="140"/>
        <v>660.17999999999984</v>
      </c>
      <c r="BQ156" s="7">
        <f t="shared" si="140"/>
        <v>666.89999999999986</v>
      </c>
      <c r="BR156" s="7">
        <f t="shared" si="140"/>
        <v>670.19999999999993</v>
      </c>
      <c r="BS156" s="7">
        <f t="shared" si="140"/>
        <v>673.45999999999992</v>
      </c>
      <c r="BT156" s="7">
        <f t="shared" si="140"/>
        <v>676.67999999999984</v>
      </c>
      <c r="BU156" s="7">
        <f t="shared" si="140"/>
        <v>679.8599999999999</v>
      </c>
      <c r="BV156" s="7">
        <f t="shared" si="140"/>
        <v>682.99999999999989</v>
      </c>
      <c r="BW156" s="7">
        <f t="shared" si="140"/>
        <v>686.09999999999991</v>
      </c>
      <c r="BX156" s="7">
        <f t="shared" si="140"/>
        <v>689.15999999999985</v>
      </c>
      <c r="BY156" s="7">
        <f t="shared" si="140"/>
        <v>692.17999999999984</v>
      </c>
      <c r="BZ156" s="7">
        <f t="shared" si="140"/>
        <v>695.15999999999985</v>
      </c>
      <c r="CA156" s="7">
        <f t="shared" si="140"/>
        <v>698.09999999999991</v>
      </c>
      <c r="CB156" s="7">
        <f t="shared" si="139"/>
        <v>700.99999999999989</v>
      </c>
      <c r="CC156" s="7">
        <f t="shared" si="139"/>
        <v>703.8599999999999</v>
      </c>
      <c r="CD156" s="7">
        <f t="shared" si="139"/>
        <v>706.67999999999984</v>
      </c>
      <c r="CE156" s="7">
        <f t="shared" si="139"/>
        <v>709.45999999999992</v>
      </c>
      <c r="CF156" s="7">
        <f t="shared" si="139"/>
        <v>712.19999999999993</v>
      </c>
      <c r="CG156" s="7">
        <f t="shared" si="139"/>
        <v>714.89999999999986</v>
      </c>
      <c r="CH156" s="7">
        <f t="shared" si="139"/>
        <v>717.56</v>
      </c>
      <c r="CI156" s="7">
        <f t="shared" si="139"/>
        <v>720.17999999999984</v>
      </c>
      <c r="CJ156" s="7">
        <f t="shared" si="139"/>
        <v>722.75999999999988</v>
      </c>
      <c r="CK156" s="7">
        <f t="shared" si="139"/>
        <v>725.3</v>
      </c>
      <c r="CL156" s="7">
        <f t="shared" si="139"/>
        <v>727.8</v>
      </c>
      <c r="CM156" s="7">
        <f t="shared" si="139"/>
        <v>730.25999999999988</v>
      </c>
      <c r="CN156" s="7">
        <f t="shared" si="139"/>
        <v>732.67999999999984</v>
      </c>
      <c r="CO156" s="7">
        <f t="shared" si="139"/>
        <v>735.06</v>
      </c>
      <c r="CP156" s="7">
        <f t="shared" si="139"/>
        <v>737.39999999999986</v>
      </c>
      <c r="CQ156" s="7">
        <f t="shared" si="145"/>
        <v>739.69999999999982</v>
      </c>
      <c r="CR156" s="7">
        <f t="shared" si="145"/>
        <v>741.95999999999992</v>
      </c>
      <c r="CS156" s="7">
        <f t="shared" si="145"/>
        <v>744.17999999999984</v>
      </c>
      <c r="CT156" s="7">
        <f t="shared" si="145"/>
        <v>746.3599999999999</v>
      </c>
      <c r="CU156" s="7">
        <f t="shared" si="145"/>
        <v>748.49999999999989</v>
      </c>
      <c r="CV156" s="7">
        <f t="shared" si="145"/>
        <v>750.59999999999991</v>
      </c>
      <c r="CW156" s="7">
        <f t="shared" si="145"/>
        <v>752.65999999999985</v>
      </c>
      <c r="CX156" s="7">
        <f t="shared" si="145"/>
        <v>754.67999999999984</v>
      </c>
      <c r="CY156" s="7">
        <f t="shared" si="145"/>
        <v>756.65999999999985</v>
      </c>
      <c r="CZ156" s="7">
        <f t="shared" si="145"/>
        <v>758.59999999999991</v>
      </c>
      <c r="DA156" s="7">
        <f t="shared" si="145"/>
        <v>760.49999999999989</v>
      </c>
      <c r="DB156" s="7">
        <f t="shared" si="145"/>
        <v>762.3599999999999</v>
      </c>
      <c r="DC156" s="7">
        <f t="shared" si="145"/>
        <v>764.17999999999984</v>
      </c>
      <c r="DD156" s="7">
        <f t="shared" si="145"/>
        <v>765.95999999999992</v>
      </c>
      <c r="DE156" s="7">
        <f t="shared" si="145"/>
        <v>767.69999999999993</v>
      </c>
      <c r="DF156" s="7">
        <f t="shared" si="145"/>
        <v>769.39999999999986</v>
      </c>
      <c r="DG156" s="7">
        <f t="shared" si="143"/>
        <v>771.06</v>
      </c>
      <c r="DH156" s="7">
        <f t="shared" si="143"/>
        <v>772.67999999999984</v>
      </c>
      <c r="DI156" s="7">
        <f t="shared" si="143"/>
        <v>774.25999999999988</v>
      </c>
      <c r="DJ156" s="7">
        <f t="shared" si="143"/>
        <v>775.8</v>
      </c>
      <c r="DK156" s="7">
        <f t="shared" si="143"/>
        <v>777.29999999999984</v>
      </c>
      <c r="DL156" s="7">
        <f t="shared" si="143"/>
        <v>778.75999999999988</v>
      </c>
      <c r="DM156" s="7">
        <f t="shared" si="143"/>
        <v>780.17999999999984</v>
      </c>
      <c r="DN156" s="7">
        <f t="shared" si="143"/>
        <v>781.56</v>
      </c>
      <c r="DO156" s="7">
        <f t="shared" si="143"/>
        <v>782.89999999999986</v>
      </c>
      <c r="DP156" s="7">
        <f t="shared" si="143"/>
        <v>784.19999999999982</v>
      </c>
      <c r="DQ156" s="7">
        <f t="shared" si="143"/>
        <v>785.45999999999981</v>
      </c>
      <c r="DR156" s="7">
        <f t="shared" si="143"/>
        <v>786.67999999999984</v>
      </c>
      <c r="DS156" s="7">
        <f t="shared" si="143"/>
        <v>787.8599999999999</v>
      </c>
      <c r="DT156" s="7">
        <f t="shared" si="143"/>
        <v>788.99999999999989</v>
      </c>
      <c r="DU156" s="7">
        <f t="shared" si="143"/>
        <v>790.09999999999991</v>
      </c>
      <c r="DV156" s="7">
        <f t="shared" si="131"/>
        <v>791.15999999999985</v>
      </c>
      <c r="DW156" s="7">
        <f t="shared" si="131"/>
        <v>792.17999999999984</v>
      </c>
      <c r="DX156" s="7">
        <f t="shared" si="131"/>
        <v>793.15999999999985</v>
      </c>
      <c r="DY156" s="7">
        <f t="shared" si="131"/>
        <v>794.09999999999991</v>
      </c>
      <c r="DZ156" s="7">
        <f t="shared" si="131"/>
        <v>794.99999999999989</v>
      </c>
      <c r="EA156" s="7">
        <f t="shared" si="131"/>
        <v>795.8599999999999</v>
      </c>
      <c r="EB156" s="7">
        <f t="shared" si="131"/>
        <v>796.67999999999984</v>
      </c>
      <c r="EC156" s="7">
        <f t="shared" si="131"/>
        <v>797.45999999999992</v>
      </c>
      <c r="ED156" s="7">
        <f t="shared" si="131"/>
        <v>798.19999999999993</v>
      </c>
      <c r="EE156" s="7">
        <f t="shared" si="131"/>
        <v>798.89999999999986</v>
      </c>
      <c r="EF156" s="7">
        <f t="shared" si="146"/>
        <v>799.56</v>
      </c>
      <c r="EG156" s="7">
        <f t="shared" si="146"/>
        <v>800.17999999999984</v>
      </c>
      <c r="EH156" s="7">
        <f t="shared" si="146"/>
        <v>800.75999999999988</v>
      </c>
      <c r="EI156" s="7">
        <f t="shared" si="146"/>
        <v>801.3</v>
      </c>
      <c r="EJ156" s="7">
        <f t="shared" si="146"/>
        <v>801.79999999999984</v>
      </c>
      <c r="EK156" s="7">
        <f t="shared" si="146"/>
        <v>802.25999999999988</v>
      </c>
      <c r="EL156" s="7">
        <f t="shared" si="146"/>
        <v>802.67999999999984</v>
      </c>
      <c r="EM156" s="7">
        <f t="shared" si="146"/>
        <v>803.06</v>
      </c>
      <c r="EN156" s="7">
        <f t="shared" si="146"/>
        <v>803.39999999999986</v>
      </c>
      <c r="EO156" s="7">
        <f t="shared" si="146"/>
        <v>803.69999999999982</v>
      </c>
      <c r="EP156" s="7">
        <f t="shared" si="146"/>
        <v>803.95999999999981</v>
      </c>
      <c r="EQ156" s="7">
        <f t="shared" si="146"/>
        <v>804.17999999999984</v>
      </c>
      <c r="ER156" s="7">
        <f t="shared" si="146"/>
        <v>804.3599999999999</v>
      </c>
      <c r="ES156" s="7">
        <f t="shared" si="146"/>
        <v>804.49999999999989</v>
      </c>
      <c r="ET156" s="7">
        <f t="shared" si="146"/>
        <v>804.59999999999991</v>
      </c>
      <c r="EU156" s="7">
        <f t="shared" si="146"/>
        <v>804.65999999999985</v>
      </c>
      <c r="EV156" s="7">
        <f t="shared" si="144"/>
        <v>804.67999999999984</v>
      </c>
      <c r="EW156" s="7">
        <f t="shared" si="144"/>
        <v>804.65999999999985</v>
      </c>
      <c r="EX156" s="7">
        <f t="shared" si="142"/>
        <v>804.59999999999991</v>
      </c>
      <c r="EY156" s="7">
        <f t="shared" si="142"/>
        <v>804.49999999999989</v>
      </c>
      <c r="EZ156" s="7">
        <f t="shared" si="142"/>
        <v>804.3599999999999</v>
      </c>
      <c r="FA156" s="7">
        <f t="shared" si="142"/>
        <v>804.17999999999984</v>
      </c>
      <c r="FB156" s="7">
        <f t="shared" si="142"/>
        <v>803.95999999999992</v>
      </c>
      <c r="FC156" s="7">
        <f t="shared" si="142"/>
        <v>803.69999999999993</v>
      </c>
      <c r="FD156" s="7">
        <f t="shared" si="142"/>
        <v>803.39999999999986</v>
      </c>
      <c r="FE156" s="7">
        <f t="shared" si="142"/>
        <v>803.06</v>
      </c>
      <c r="FF156" s="7">
        <f t="shared" si="142"/>
        <v>802.67999999999984</v>
      </c>
      <c r="FG156" s="7">
        <f t="shared" si="142"/>
        <v>802.25999999999976</v>
      </c>
      <c r="FH156" s="7">
        <f t="shared" si="142"/>
        <v>801.8</v>
      </c>
      <c r="FI156" s="7">
        <f t="shared" si="141"/>
        <v>801.29999999999984</v>
      </c>
      <c r="FJ156" s="7">
        <f t="shared" si="141"/>
        <v>800.76</v>
      </c>
      <c r="FK156" s="7">
        <f t="shared" si="141"/>
        <v>800.17999999999984</v>
      </c>
      <c r="FL156" s="7">
        <f t="shared" si="141"/>
        <v>799.55999999999983</v>
      </c>
      <c r="FM156" s="7">
        <f t="shared" si="141"/>
        <v>798.89999999999986</v>
      </c>
      <c r="FN156" s="7">
        <f t="shared" si="141"/>
        <v>798.19999999999982</v>
      </c>
      <c r="FO156" s="7">
        <f t="shared" si="141"/>
        <v>797.46</v>
      </c>
      <c r="FP156" s="7">
        <f t="shared" si="141"/>
        <v>796.67999999999984</v>
      </c>
      <c r="FQ156" s="7">
        <f t="shared" si="141"/>
        <v>795.8599999999999</v>
      </c>
      <c r="FR156" s="7">
        <f t="shared" si="141"/>
        <v>795</v>
      </c>
      <c r="FS156" s="7">
        <f t="shared" si="141"/>
        <v>794.09999999999991</v>
      </c>
      <c r="FT156" s="7">
        <f t="shared" si="141"/>
        <v>793.16</v>
      </c>
      <c r="FU156" s="7">
        <f t="shared" si="141"/>
        <v>792.17999999999984</v>
      </c>
      <c r="FV156" s="7">
        <f t="shared" si="141"/>
        <v>791.15999999999985</v>
      </c>
      <c r="FW156" s="7">
        <f t="shared" si="119"/>
        <v>791.15999999999985</v>
      </c>
      <c r="FX156" s="7">
        <f t="shared" si="119"/>
        <v>788.99999999999977</v>
      </c>
      <c r="FY156" s="7">
        <f t="shared" si="119"/>
        <v>787.86</v>
      </c>
      <c r="FZ156" s="7">
        <f t="shared" si="119"/>
        <v>786.68</v>
      </c>
      <c r="GA156" s="7">
        <f t="shared" si="119"/>
        <v>785.45999999999981</v>
      </c>
      <c r="GB156" s="7">
        <f t="shared" si="119"/>
        <v>784.19999999999993</v>
      </c>
      <c r="GC156" s="7">
        <f t="shared" si="118"/>
        <v>782.89999999999986</v>
      </c>
      <c r="GD156" s="7">
        <f t="shared" si="118"/>
        <v>781.56</v>
      </c>
      <c r="GE156" s="7">
        <f t="shared" si="118"/>
        <v>780.18</v>
      </c>
      <c r="GF156" s="7">
        <f t="shared" si="118"/>
        <v>778.75999999999988</v>
      </c>
      <c r="GG156" s="7">
        <f t="shared" si="118"/>
        <v>777.3</v>
      </c>
      <c r="GH156" s="7">
        <f t="shared" si="118"/>
        <v>775.79999999999984</v>
      </c>
      <c r="GI156" s="7">
        <f t="shared" si="107"/>
        <v>774.26</v>
      </c>
      <c r="GJ156" s="7">
        <f t="shared" si="106"/>
        <v>772.68</v>
      </c>
      <c r="GK156" s="7">
        <f t="shared" si="106"/>
        <v>771.05999999999983</v>
      </c>
      <c r="GL156" s="7">
        <f t="shared" si="106"/>
        <v>769.4</v>
      </c>
      <c r="GM156" s="7">
        <f t="shared" si="127"/>
        <v>767.69999999999993</v>
      </c>
      <c r="GN156" s="7">
        <f t="shared" si="127"/>
        <v>765.95999999999992</v>
      </c>
      <c r="GO156" s="7">
        <f t="shared" si="127"/>
        <v>764.18</v>
      </c>
      <c r="GP156" s="7">
        <f t="shared" si="127"/>
        <v>762.35999999999979</v>
      </c>
      <c r="GQ156" s="7">
        <f t="shared" si="127"/>
        <v>760.49999999999989</v>
      </c>
      <c r="GR156" s="7">
        <f t="shared" si="127"/>
        <v>758.5999999999998</v>
      </c>
      <c r="GS156" s="7">
        <f t="shared" si="127"/>
        <v>756.66</v>
      </c>
      <c r="GT156" s="7">
        <f t="shared" si="127"/>
        <v>754.68</v>
      </c>
    </row>
    <row r="157" spans="1:202" x14ac:dyDescent="0.25">
      <c r="A157" s="1">
        <f t="shared" si="134"/>
        <v>14.699999999999964</v>
      </c>
      <c r="B157" s="7">
        <f t="shared" si="136"/>
        <v>354.81999999999994</v>
      </c>
      <c r="C157" s="7">
        <f t="shared" si="136"/>
        <v>360.79999999999995</v>
      </c>
      <c r="D157" s="7">
        <f t="shared" si="136"/>
        <v>366.73999999999995</v>
      </c>
      <c r="E157" s="7">
        <f t="shared" si="136"/>
        <v>372.63999999999993</v>
      </c>
      <c r="F157" s="7">
        <f t="shared" si="136"/>
        <v>378.49999999999994</v>
      </c>
      <c r="G157" s="7">
        <f t="shared" si="136"/>
        <v>384.31999999999994</v>
      </c>
      <c r="H157" s="7">
        <f t="shared" si="136"/>
        <v>390.09999999999991</v>
      </c>
      <c r="I157" s="7">
        <f t="shared" si="136"/>
        <v>395.83999999999992</v>
      </c>
      <c r="J157" s="7">
        <f t="shared" si="136"/>
        <v>401.53999999999996</v>
      </c>
      <c r="K157" s="7">
        <f t="shared" si="136"/>
        <v>407.19999999999993</v>
      </c>
      <c r="L157" s="7">
        <f t="shared" si="136"/>
        <v>412.81999999999994</v>
      </c>
      <c r="M157" s="7">
        <f t="shared" si="136"/>
        <v>418.4</v>
      </c>
      <c r="N157" s="7">
        <f t="shared" si="136"/>
        <v>423.93999999999994</v>
      </c>
      <c r="O157" s="7">
        <f t="shared" si="136"/>
        <v>429.43999999999994</v>
      </c>
      <c r="P157" s="7">
        <f t="shared" si="136"/>
        <v>434.89999999999992</v>
      </c>
      <c r="Q157" s="7">
        <f t="shared" si="136"/>
        <v>440.31999999999994</v>
      </c>
      <c r="R157" s="7">
        <f t="shared" si="135"/>
        <v>445.69999999999993</v>
      </c>
      <c r="S157" s="7">
        <f t="shared" si="135"/>
        <v>451.03999999999996</v>
      </c>
      <c r="T157" s="7">
        <f t="shared" si="135"/>
        <v>456.33999999999992</v>
      </c>
      <c r="U157" s="7">
        <f t="shared" si="135"/>
        <v>461.59999999999991</v>
      </c>
      <c r="V157" s="7">
        <f t="shared" si="135"/>
        <v>466.81999999999994</v>
      </c>
      <c r="W157" s="7">
        <f t="shared" si="135"/>
        <v>471.99999999999994</v>
      </c>
      <c r="X157" s="7">
        <f t="shared" si="135"/>
        <v>477.13999999999993</v>
      </c>
      <c r="Y157" s="7">
        <f t="shared" si="135"/>
        <v>482.2399999999999</v>
      </c>
      <c r="Z157" s="7">
        <f t="shared" si="135"/>
        <v>487.29999999999995</v>
      </c>
      <c r="AA157" s="7">
        <f t="shared" si="135"/>
        <v>492.31999999999994</v>
      </c>
      <c r="AB157" s="7">
        <f t="shared" si="135"/>
        <v>497.29999999999995</v>
      </c>
      <c r="AC157" s="7">
        <f t="shared" si="135"/>
        <v>502.23999999999995</v>
      </c>
      <c r="AD157" s="7">
        <f t="shared" si="135"/>
        <v>507.13999999999993</v>
      </c>
      <c r="AE157" s="7">
        <f t="shared" si="135"/>
        <v>511.99999999999994</v>
      </c>
      <c r="AF157" s="7">
        <f t="shared" si="135"/>
        <v>516.81999999999994</v>
      </c>
      <c r="AG157" s="7">
        <f t="shared" si="138"/>
        <v>521.59999999999991</v>
      </c>
      <c r="AH157" s="7">
        <f t="shared" si="138"/>
        <v>526.33999999999992</v>
      </c>
      <c r="AI157" s="7">
        <f t="shared" si="138"/>
        <v>531.04</v>
      </c>
      <c r="AJ157" s="7">
        <f t="shared" si="138"/>
        <v>535.69999999999993</v>
      </c>
      <c r="AK157" s="7">
        <f t="shared" si="138"/>
        <v>540.31999999999994</v>
      </c>
      <c r="AL157" s="7">
        <f t="shared" si="138"/>
        <v>544.9</v>
      </c>
      <c r="AM157" s="7">
        <f t="shared" si="138"/>
        <v>549.43999999999994</v>
      </c>
      <c r="AN157" s="7">
        <f t="shared" si="138"/>
        <v>553.93999999999994</v>
      </c>
      <c r="AO157" s="7">
        <f t="shared" si="138"/>
        <v>558.4</v>
      </c>
      <c r="AP157" s="7">
        <f t="shared" si="138"/>
        <v>562.81999999999994</v>
      </c>
      <c r="AQ157" s="7">
        <f t="shared" si="138"/>
        <v>567.19999999999993</v>
      </c>
      <c r="AR157" s="7">
        <f t="shared" si="138"/>
        <v>571.54</v>
      </c>
      <c r="AS157" s="7">
        <f t="shared" si="138"/>
        <v>575.83999999999992</v>
      </c>
      <c r="AT157" s="7">
        <f t="shared" si="138"/>
        <v>580.09999999999991</v>
      </c>
      <c r="AU157" s="7">
        <f t="shared" si="138"/>
        <v>584.31999999999994</v>
      </c>
      <c r="AV157" s="7">
        <f t="shared" si="138"/>
        <v>588.5</v>
      </c>
      <c r="AW157" s="7">
        <f t="shared" si="137"/>
        <v>592.63999999999987</v>
      </c>
      <c r="AX157" s="7">
        <f t="shared" si="137"/>
        <v>596.7399999999999</v>
      </c>
      <c r="AY157" s="7">
        <f t="shared" si="137"/>
        <v>600.79999999999995</v>
      </c>
      <c r="AZ157" s="7">
        <f t="shared" si="137"/>
        <v>604.81999999999994</v>
      </c>
      <c r="BA157" s="7">
        <f t="shared" si="137"/>
        <v>608.79999999999995</v>
      </c>
      <c r="BB157" s="7">
        <f t="shared" si="137"/>
        <v>612.7399999999999</v>
      </c>
      <c r="BC157" s="7">
        <f t="shared" si="137"/>
        <v>616.63999999999987</v>
      </c>
      <c r="BD157" s="7">
        <f t="shared" si="137"/>
        <v>620.5</v>
      </c>
      <c r="BE157" s="7">
        <f t="shared" si="137"/>
        <v>624.31999999999994</v>
      </c>
      <c r="BF157" s="7">
        <f t="shared" si="137"/>
        <v>628.09999999999991</v>
      </c>
      <c r="BG157" s="7">
        <f t="shared" si="137"/>
        <v>631.83999999999992</v>
      </c>
      <c r="BH157" s="7">
        <f t="shared" si="137"/>
        <v>635.54</v>
      </c>
      <c r="BI157" s="7">
        <f t="shared" si="137"/>
        <v>639.19999999999993</v>
      </c>
      <c r="BJ157" s="7">
        <f t="shared" si="137"/>
        <v>642.81999999999994</v>
      </c>
      <c r="BK157" s="7">
        <f t="shared" si="137"/>
        <v>646.4</v>
      </c>
      <c r="BL157" s="7">
        <f t="shared" si="140"/>
        <v>649.93999999999994</v>
      </c>
      <c r="BM157" s="7">
        <f t="shared" si="140"/>
        <v>653.43999999999994</v>
      </c>
      <c r="BN157" s="7">
        <f t="shared" si="140"/>
        <v>656.89999999999986</v>
      </c>
      <c r="BO157" s="7">
        <f t="shared" si="140"/>
        <v>660.31999999999994</v>
      </c>
      <c r="BP157" s="7">
        <f t="shared" si="140"/>
        <v>660.31999999999994</v>
      </c>
      <c r="BQ157" s="7">
        <f t="shared" si="140"/>
        <v>667.04</v>
      </c>
      <c r="BR157" s="7">
        <f t="shared" si="140"/>
        <v>670.33999999999992</v>
      </c>
      <c r="BS157" s="7">
        <f t="shared" si="140"/>
        <v>673.59999999999991</v>
      </c>
      <c r="BT157" s="7">
        <f t="shared" si="140"/>
        <v>676.81999999999994</v>
      </c>
      <c r="BU157" s="7">
        <f t="shared" si="140"/>
        <v>680</v>
      </c>
      <c r="BV157" s="7">
        <f t="shared" si="140"/>
        <v>683.13999999999987</v>
      </c>
      <c r="BW157" s="7">
        <f t="shared" si="140"/>
        <v>686.24</v>
      </c>
      <c r="BX157" s="7">
        <f t="shared" si="140"/>
        <v>689.3</v>
      </c>
      <c r="BY157" s="7">
        <f t="shared" si="140"/>
        <v>692.31999999999994</v>
      </c>
      <c r="BZ157" s="7">
        <f t="shared" si="140"/>
        <v>695.3</v>
      </c>
      <c r="CA157" s="7">
        <f t="shared" si="140"/>
        <v>698.2399999999999</v>
      </c>
      <c r="CB157" s="7">
        <f t="shared" si="139"/>
        <v>701.13999999999987</v>
      </c>
      <c r="CC157" s="7">
        <f t="shared" si="139"/>
        <v>704</v>
      </c>
      <c r="CD157" s="7">
        <f t="shared" si="139"/>
        <v>706.81999999999994</v>
      </c>
      <c r="CE157" s="7">
        <f t="shared" si="139"/>
        <v>709.59999999999991</v>
      </c>
      <c r="CF157" s="7">
        <f t="shared" si="139"/>
        <v>712.33999999999992</v>
      </c>
      <c r="CG157" s="7">
        <f t="shared" si="139"/>
        <v>715.04</v>
      </c>
      <c r="CH157" s="7">
        <f t="shared" si="139"/>
        <v>717.69999999999993</v>
      </c>
      <c r="CI157" s="7">
        <f t="shared" si="139"/>
        <v>720.31999999999994</v>
      </c>
      <c r="CJ157" s="7">
        <f t="shared" si="139"/>
        <v>722.9</v>
      </c>
      <c r="CK157" s="7">
        <f t="shared" si="139"/>
        <v>725.43999999999994</v>
      </c>
      <c r="CL157" s="7">
        <f t="shared" si="139"/>
        <v>727.93999999999994</v>
      </c>
      <c r="CM157" s="7">
        <f t="shared" si="139"/>
        <v>730.39999999999986</v>
      </c>
      <c r="CN157" s="7">
        <f t="shared" si="139"/>
        <v>732.81999999999994</v>
      </c>
      <c r="CO157" s="7">
        <f t="shared" si="139"/>
        <v>735.19999999999993</v>
      </c>
      <c r="CP157" s="7">
        <f t="shared" si="139"/>
        <v>737.54</v>
      </c>
      <c r="CQ157" s="7">
        <f t="shared" si="145"/>
        <v>739.83999999999992</v>
      </c>
      <c r="CR157" s="7">
        <f t="shared" si="145"/>
        <v>742.09999999999991</v>
      </c>
      <c r="CS157" s="7">
        <f t="shared" si="145"/>
        <v>744.31999999999994</v>
      </c>
      <c r="CT157" s="7">
        <f t="shared" si="145"/>
        <v>746.5</v>
      </c>
      <c r="CU157" s="7">
        <f t="shared" si="145"/>
        <v>748.64</v>
      </c>
      <c r="CV157" s="7">
        <f t="shared" si="145"/>
        <v>750.7399999999999</v>
      </c>
      <c r="CW157" s="7">
        <f t="shared" si="145"/>
        <v>752.8</v>
      </c>
      <c r="CX157" s="7">
        <f t="shared" si="145"/>
        <v>754.81999999999994</v>
      </c>
      <c r="CY157" s="7">
        <f t="shared" si="145"/>
        <v>756.8</v>
      </c>
      <c r="CZ157" s="7">
        <f t="shared" si="145"/>
        <v>758.74</v>
      </c>
      <c r="DA157" s="7">
        <f t="shared" si="145"/>
        <v>760.63999999999987</v>
      </c>
      <c r="DB157" s="7">
        <f t="shared" si="145"/>
        <v>762.5</v>
      </c>
      <c r="DC157" s="7">
        <f t="shared" si="145"/>
        <v>764.31999999999994</v>
      </c>
      <c r="DD157" s="7">
        <f t="shared" si="145"/>
        <v>766.09999999999991</v>
      </c>
      <c r="DE157" s="7">
        <f t="shared" si="145"/>
        <v>767.83999999999992</v>
      </c>
      <c r="DF157" s="7">
        <f t="shared" si="145"/>
        <v>769.54</v>
      </c>
      <c r="DG157" s="7">
        <f t="shared" si="143"/>
        <v>771.19999999999993</v>
      </c>
      <c r="DH157" s="7">
        <f t="shared" si="143"/>
        <v>772.81999999999994</v>
      </c>
      <c r="DI157" s="7">
        <f t="shared" si="143"/>
        <v>774.4</v>
      </c>
      <c r="DJ157" s="7">
        <f t="shared" si="143"/>
        <v>775.93999999999994</v>
      </c>
      <c r="DK157" s="7">
        <f t="shared" si="143"/>
        <v>777.43999999999994</v>
      </c>
      <c r="DL157" s="7">
        <f t="shared" si="143"/>
        <v>778.89999999999986</v>
      </c>
      <c r="DM157" s="7">
        <f t="shared" si="143"/>
        <v>780.31999999999994</v>
      </c>
      <c r="DN157" s="7">
        <f t="shared" si="143"/>
        <v>781.69999999999993</v>
      </c>
      <c r="DO157" s="7">
        <f t="shared" si="143"/>
        <v>783.04</v>
      </c>
      <c r="DP157" s="7">
        <f t="shared" si="143"/>
        <v>784.33999999999992</v>
      </c>
      <c r="DQ157" s="7">
        <f t="shared" si="143"/>
        <v>785.59999999999991</v>
      </c>
      <c r="DR157" s="7">
        <f t="shared" si="143"/>
        <v>786.81999999999994</v>
      </c>
      <c r="DS157" s="7">
        <f t="shared" si="143"/>
        <v>788</v>
      </c>
      <c r="DT157" s="7">
        <f t="shared" si="143"/>
        <v>789.14</v>
      </c>
      <c r="DU157" s="7">
        <f t="shared" si="143"/>
        <v>790.2399999999999</v>
      </c>
      <c r="DV157" s="7">
        <f t="shared" si="131"/>
        <v>791.3</v>
      </c>
      <c r="DW157" s="7">
        <f t="shared" si="131"/>
        <v>792.31999999999994</v>
      </c>
      <c r="DX157" s="7">
        <f t="shared" si="131"/>
        <v>793.3</v>
      </c>
      <c r="DY157" s="7">
        <f t="shared" si="131"/>
        <v>794.24</v>
      </c>
      <c r="DZ157" s="7">
        <f t="shared" si="131"/>
        <v>795.13999999999987</v>
      </c>
      <c r="EA157" s="7">
        <f t="shared" si="131"/>
        <v>796</v>
      </c>
      <c r="EB157" s="7">
        <f t="shared" si="131"/>
        <v>796.81999999999994</v>
      </c>
      <c r="EC157" s="7">
        <f t="shared" si="131"/>
        <v>797.59999999999991</v>
      </c>
      <c r="ED157" s="7">
        <f t="shared" si="131"/>
        <v>798.33999999999992</v>
      </c>
      <c r="EE157" s="7">
        <f t="shared" si="131"/>
        <v>799.04</v>
      </c>
      <c r="EF157" s="7">
        <f t="shared" si="146"/>
        <v>799.69999999999993</v>
      </c>
      <c r="EG157" s="7">
        <f t="shared" si="146"/>
        <v>800.31999999999994</v>
      </c>
      <c r="EH157" s="7">
        <f t="shared" si="146"/>
        <v>800.9</v>
      </c>
      <c r="EI157" s="7">
        <f t="shared" si="146"/>
        <v>801.43999999999994</v>
      </c>
      <c r="EJ157" s="7">
        <f t="shared" si="146"/>
        <v>801.93999999999994</v>
      </c>
      <c r="EK157" s="7">
        <f t="shared" si="146"/>
        <v>802.39999999999986</v>
      </c>
      <c r="EL157" s="7">
        <f t="shared" si="146"/>
        <v>802.81999999999994</v>
      </c>
      <c r="EM157" s="7">
        <f t="shared" si="146"/>
        <v>803.19999999999993</v>
      </c>
      <c r="EN157" s="7">
        <f t="shared" si="146"/>
        <v>803.54</v>
      </c>
      <c r="EO157" s="7">
        <f t="shared" si="146"/>
        <v>803.83999999999992</v>
      </c>
      <c r="EP157" s="7">
        <f t="shared" si="146"/>
        <v>804.09999999999991</v>
      </c>
      <c r="EQ157" s="7">
        <f t="shared" si="146"/>
        <v>804.31999999999994</v>
      </c>
      <c r="ER157" s="7">
        <f t="shared" si="146"/>
        <v>804.5</v>
      </c>
      <c r="ES157" s="7">
        <f t="shared" si="146"/>
        <v>804.64</v>
      </c>
      <c r="ET157" s="7">
        <f t="shared" si="146"/>
        <v>804.7399999999999</v>
      </c>
      <c r="EU157" s="7">
        <f t="shared" si="146"/>
        <v>804.8</v>
      </c>
      <c r="EV157" s="7">
        <f t="shared" si="144"/>
        <v>804.81999999999994</v>
      </c>
      <c r="EW157" s="7">
        <f t="shared" si="144"/>
        <v>804.8</v>
      </c>
      <c r="EX157" s="7">
        <f t="shared" si="142"/>
        <v>804.74</v>
      </c>
      <c r="EY157" s="7">
        <f t="shared" si="142"/>
        <v>804.63999999999987</v>
      </c>
      <c r="EZ157" s="7">
        <f t="shared" si="142"/>
        <v>804.49999999999989</v>
      </c>
      <c r="FA157" s="7">
        <f t="shared" si="142"/>
        <v>804.31999999999994</v>
      </c>
      <c r="FB157" s="7">
        <f t="shared" si="142"/>
        <v>804.09999999999991</v>
      </c>
      <c r="FC157" s="7">
        <f t="shared" si="142"/>
        <v>803.83999999999992</v>
      </c>
      <c r="FD157" s="7">
        <f t="shared" si="142"/>
        <v>803.54</v>
      </c>
      <c r="FE157" s="7">
        <f t="shared" si="142"/>
        <v>803.19999999999993</v>
      </c>
      <c r="FF157" s="7">
        <f t="shared" si="142"/>
        <v>802.81999999999994</v>
      </c>
      <c r="FG157" s="7">
        <f t="shared" si="142"/>
        <v>802.39999999999986</v>
      </c>
      <c r="FH157" s="7">
        <f t="shared" si="142"/>
        <v>801.93999999999994</v>
      </c>
      <c r="FI157" s="7">
        <f t="shared" si="141"/>
        <v>801.43999999999994</v>
      </c>
      <c r="FJ157" s="7">
        <f t="shared" si="141"/>
        <v>800.9</v>
      </c>
      <c r="FK157" s="7">
        <f t="shared" si="141"/>
        <v>800.31999999999994</v>
      </c>
      <c r="FL157" s="7">
        <f t="shared" si="141"/>
        <v>799.69999999999982</v>
      </c>
      <c r="FM157" s="7">
        <f t="shared" si="141"/>
        <v>799.04</v>
      </c>
      <c r="FN157" s="7">
        <f t="shared" si="141"/>
        <v>798.33999999999992</v>
      </c>
      <c r="FO157" s="7">
        <f t="shared" si="141"/>
        <v>797.6</v>
      </c>
      <c r="FP157" s="7">
        <f t="shared" si="141"/>
        <v>796.81999999999994</v>
      </c>
      <c r="FQ157" s="7">
        <f t="shared" si="141"/>
        <v>795.99999999999989</v>
      </c>
      <c r="FR157" s="7">
        <f t="shared" si="141"/>
        <v>795.14</v>
      </c>
      <c r="FS157" s="7">
        <f t="shared" si="141"/>
        <v>794.2399999999999</v>
      </c>
      <c r="FT157" s="7">
        <f t="shared" si="141"/>
        <v>793.3</v>
      </c>
      <c r="FU157" s="7">
        <f t="shared" si="141"/>
        <v>792.31999999999994</v>
      </c>
      <c r="FV157" s="7">
        <f t="shared" si="141"/>
        <v>791.29999999999984</v>
      </c>
      <c r="FW157" s="7">
        <f t="shared" si="119"/>
        <v>791.29999999999984</v>
      </c>
      <c r="FX157" s="7">
        <f t="shared" si="119"/>
        <v>789.13999999999987</v>
      </c>
      <c r="FY157" s="7">
        <f t="shared" si="119"/>
        <v>788</v>
      </c>
      <c r="FZ157" s="7">
        <f t="shared" si="119"/>
        <v>786.81999999999994</v>
      </c>
      <c r="GA157" s="7">
        <f t="shared" si="119"/>
        <v>785.5999999999998</v>
      </c>
      <c r="GB157" s="7">
        <f t="shared" ref="GB157:GL157" si="147">-2*(GB$9-5)^2-2*($A157-5)^2+40*GB$9+40*$A157+5</f>
        <v>784.34</v>
      </c>
      <c r="GC157" s="7">
        <f t="shared" si="147"/>
        <v>783.03999999999985</v>
      </c>
      <c r="GD157" s="7">
        <f t="shared" si="147"/>
        <v>781.69999999999993</v>
      </c>
      <c r="GE157" s="7">
        <f t="shared" si="147"/>
        <v>780.31999999999994</v>
      </c>
      <c r="GF157" s="7">
        <f t="shared" si="147"/>
        <v>778.89999999999986</v>
      </c>
      <c r="GG157" s="7">
        <f t="shared" si="147"/>
        <v>777.43999999999994</v>
      </c>
      <c r="GH157" s="7">
        <f t="shared" si="147"/>
        <v>775.93999999999994</v>
      </c>
      <c r="GI157" s="7">
        <f t="shared" si="147"/>
        <v>774.4</v>
      </c>
      <c r="GJ157" s="7">
        <f t="shared" si="147"/>
        <v>772.81999999999994</v>
      </c>
      <c r="GK157" s="7">
        <f t="shared" si="147"/>
        <v>771.19999999999993</v>
      </c>
      <c r="GL157" s="7">
        <f t="shared" si="147"/>
        <v>769.54</v>
      </c>
      <c r="GM157" s="7">
        <f t="shared" si="127"/>
        <v>767.83999999999992</v>
      </c>
      <c r="GN157" s="7">
        <f t="shared" si="127"/>
        <v>766.1</v>
      </c>
      <c r="GO157" s="7">
        <f t="shared" si="127"/>
        <v>764.31999999999994</v>
      </c>
      <c r="GP157" s="7">
        <f t="shared" si="127"/>
        <v>762.49999999999989</v>
      </c>
      <c r="GQ157" s="7">
        <f t="shared" si="127"/>
        <v>760.64</v>
      </c>
      <c r="GR157" s="7">
        <f t="shared" si="127"/>
        <v>758.7399999999999</v>
      </c>
      <c r="GS157" s="7">
        <f t="shared" si="127"/>
        <v>756.80000000000007</v>
      </c>
      <c r="GT157" s="7">
        <f t="shared" si="127"/>
        <v>754.81999999999994</v>
      </c>
    </row>
    <row r="158" spans="1:202" x14ac:dyDescent="0.25">
      <c r="A158" s="1">
        <f t="shared" si="134"/>
        <v>14.799999999999963</v>
      </c>
      <c r="B158" s="7">
        <f t="shared" si="136"/>
        <v>354.91999999999996</v>
      </c>
      <c r="C158" s="7">
        <f t="shared" si="136"/>
        <v>360.9</v>
      </c>
      <c r="D158" s="7">
        <f t="shared" si="136"/>
        <v>366.84</v>
      </c>
      <c r="E158" s="7">
        <f t="shared" si="136"/>
        <v>372.73999999999995</v>
      </c>
      <c r="F158" s="7">
        <f t="shared" si="136"/>
        <v>378.59999999999997</v>
      </c>
      <c r="G158" s="7">
        <f t="shared" si="136"/>
        <v>384.41999999999996</v>
      </c>
      <c r="H158" s="7">
        <f t="shared" si="136"/>
        <v>390.19999999999993</v>
      </c>
      <c r="I158" s="7">
        <f t="shared" si="136"/>
        <v>395.93999999999994</v>
      </c>
      <c r="J158" s="7">
        <f t="shared" si="136"/>
        <v>401.64</v>
      </c>
      <c r="K158" s="7">
        <f t="shared" si="136"/>
        <v>407.29999999999995</v>
      </c>
      <c r="L158" s="7">
        <f t="shared" si="136"/>
        <v>412.91999999999996</v>
      </c>
      <c r="M158" s="7">
        <f t="shared" si="136"/>
        <v>418.5</v>
      </c>
      <c r="N158" s="7">
        <f t="shared" si="136"/>
        <v>424.03999999999996</v>
      </c>
      <c r="O158" s="7">
        <f t="shared" si="136"/>
        <v>429.53999999999996</v>
      </c>
      <c r="P158" s="7">
        <f t="shared" si="136"/>
        <v>434.99999999999994</v>
      </c>
      <c r="Q158" s="7">
        <f t="shared" si="136"/>
        <v>440.41999999999996</v>
      </c>
      <c r="R158" s="7">
        <f t="shared" si="135"/>
        <v>445.79999999999995</v>
      </c>
      <c r="S158" s="7">
        <f t="shared" si="135"/>
        <v>451.14</v>
      </c>
      <c r="T158" s="7">
        <f t="shared" si="135"/>
        <v>456.43999999999994</v>
      </c>
      <c r="U158" s="7">
        <f t="shared" si="135"/>
        <v>461.69999999999993</v>
      </c>
      <c r="V158" s="7">
        <f t="shared" si="135"/>
        <v>466.91999999999996</v>
      </c>
      <c r="W158" s="7">
        <f t="shared" si="135"/>
        <v>472.09999999999997</v>
      </c>
      <c r="X158" s="7">
        <f t="shared" si="135"/>
        <v>477.23999999999995</v>
      </c>
      <c r="Y158" s="7">
        <f t="shared" si="135"/>
        <v>482.33999999999992</v>
      </c>
      <c r="Z158" s="7">
        <f t="shared" si="135"/>
        <v>487.4</v>
      </c>
      <c r="AA158" s="7">
        <f t="shared" si="135"/>
        <v>492.41999999999996</v>
      </c>
      <c r="AB158" s="7">
        <f t="shared" si="135"/>
        <v>497.4</v>
      </c>
      <c r="AC158" s="7">
        <f t="shared" si="135"/>
        <v>502.34</v>
      </c>
      <c r="AD158" s="7">
        <f t="shared" si="135"/>
        <v>507.23999999999995</v>
      </c>
      <c r="AE158" s="7">
        <f t="shared" si="135"/>
        <v>512.09999999999991</v>
      </c>
      <c r="AF158" s="7">
        <f t="shared" si="135"/>
        <v>516.91999999999996</v>
      </c>
      <c r="AG158" s="7">
        <f t="shared" si="138"/>
        <v>521.69999999999993</v>
      </c>
      <c r="AH158" s="7">
        <f t="shared" si="138"/>
        <v>526.43999999999994</v>
      </c>
      <c r="AI158" s="7">
        <f t="shared" si="138"/>
        <v>531.14</v>
      </c>
      <c r="AJ158" s="7">
        <f t="shared" si="138"/>
        <v>535.79999999999995</v>
      </c>
      <c r="AK158" s="7">
        <f t="shared" si="138"/>
        <v>540.41999999999996</v>
      </c>
      <c r="AL158" s="7">
        <f t="shared" si="138"/>
        <v>545</v>
      </c>
      <c r="AM158" s="7">
        <f t="shared" si="138"/>
        <v>549.54</v>
      </c>
      <c r="AN158" s="7">
        <f t="shared" si="138"/>
        <v>554.04</v>
      </c>
      <c r="AO158" s="7">
        <f t="shared" si="138"/>
        <v>558.5</v>
      </c>
      <c r="AP158" s="7">
        <f t="shared" si="138"/>
        <v>562.91999999999996</v>
      </c>
      <c r="AQ158" s="7">
        <f t="shared" si="138"/>
        <v>567.29999999999995</v>
      </c>
      <c r="AR158" s="7">
        <f t="shared" si="138"/>
        <v>571.64</v>
      </c>
      <c r="AS158" s="7">
        <f t="shared" si="138"/>
        <v>575.93999999999994</v>
      </c>
      <c r="AT158" s="7">
        <f t="shared" si="138"/>
        <v>580.19999999999993</v>
      </c>
      <c r="AU158" s="7">
        <f t="shared" si="138"/>
        <v>584.41999999999996</v>
      </c>
      <c r="AV158" s="7">
        <f t="shared" si="138"/>
        <v>588.59999999999991</v>
      </c>
      <c r="AW158" s="7">
        <f t="shared" si="137"/>
        <v>592.74</v>
      </c>
      <c r="AX158" s="7">
        <f t="shared" si="137"/>
        <v>596.83999999999992</v>
      </c>
      <c r="AY158" s="7">
        <f t="shared" si="137"/>
        <v>600.9</v>
      </c>
      <c r="AZ158" s="7">
        <f t="shared" si="137"/>
        <v>604.91999999999996</v>
      </c>
      <c r="BA158" s="7">
        <f t="shared" si="137"/>
        <v>608.9</v>
      </c>
      <c r="BB158" s="7">
        <f t="shared" si="137"/>
        <v>612.83999999999992</v>
      </c>
      <c r="BC158" s="7">
        <f t="shared" si="137"/>
        <v>616.74</v>
      </c>
      <c r="BD158" s="7">
        <f t="shared" si="137"/>
        <v>620.59999999999991</v>
      </c>
      <c r="BE158" s="7">
        <f t="shared" si="137"/>
        <v>624.41999999999996</v>
      </c>
      <c r="BF158" s="7">
        <f t="shared" si="137"/>
        <v>628.19999999999993</v>
      </c>
      <c r="BG158" s="7">
        <f t="shared" si="137"/>
        <v>631.93999999999994</v>
      </c>
      <c r="BH158" s="7">
        <f t="shared" si="137"/>
        <v>635.64</v>
      </c>
      <c r="BI158" s="7">
        <f t="shared" si="137"/>
        <v>639.29999999999995</v>
      </c>
      <c r="BJ158" s="7">
        <f t="shared" si="137"/>
        <v>642.91999999999996</v>
      </c>
      <c r="BK158" s="7">
        <f t="shared" si="137"/>
        <v>646.5</v>
      </c>
      <c r="BL158" s="7">
        <f t="shared" si="140"/>
        <v>650.04</v>
      </c>
      <c r="BM158" s="7">
        <f t="shared" si="140"/>
        <v>653.54</v>
      </c>
      <c r="BN158" s="7">
        <f t="shared" si="140"/>
        <v>657</v>
      </c>
      <c r="BO158" s="7">
        <f t="shared" si="140"/>
        <v>660.42</v>
      </c>
      <c r="BP158" s="7">
        <f t="shared" si="140"/>
        <v>660.42</v>
      </c>
      <c r="BQ158" s="7">
        <f t="shared" si="140"/>
        <v>667.14</v>
      </c>
      <c r="BR158" s="7">
        <f t="shared" si="140"/>
        <v>670.43999999999994</v>
      </c>
      <c r="BS158" s="7">
        <f t="shared" si="140"/>
        <v>673.69999999999993</v>
      </c>
      <c r="BT158" s="7">
        <f t="shared" si="140"/>
        <v>676.92</v>
      </c>
      <c r="BU158" s="7">
        <f t="shared" si="140"/>
        <v>680.09999999999991</v>
      </c>
      <c r="BV158" s="7">
        <f t="shared" si="140"/>
        <v>683.24</v>
      </c>
      <c r="BW158" s="7">
        <f t="shared" si="140"/>
        <v>686.33999999999992</v>
      </c>
      <c r="BX158" s="7">
        <f t="shared" si="140"/>
        <v>689.4</v>
      </c>
      <c r="BY158" s="7">
        <f t="shared" si="140"/>
        <v>692.42</v>
      </c>
      <c r="BZ158" s="7">
        <f t="shared" si="140"/>
        <v>695.4</v>
      </c>
      <c r="CA158" s="7">
        <f t="shared" si="140"/>
        <v>698.33999999999992</v>
      </c>
      <c r="CB158" s="7">
        <f t="shared" si="139"/>
        <v>701.24</v>
      </c>
      <c r="CC158" s="7">
        <f t="shared" si="139"/>
        <v>704.09999999999991</v>
      </c>
      <c r="CD158" s="7">
        <f t="shared" si="139"/>
        <v>706.92</v>
      </c>
      <c r="CE158" s="7">
        <f t="shared" si="139"/>
        <v>709.69999999999993</v>
      </c>
      <c r="CF158" s="7">
        <f t="shared" si="139"/>
        <v>712.43999999999994</v>
      </c>
      <c r="CG158" s="7">
        <f t="shared" si="139"/>
        <v>715.14</v>
      </c>
      <c r="CH158" s="7">
        <f t="shared" si="139"/>
        <v>717.8</v>
      </c>
      <c r="CI158" s="7">
        <f t="shared" si="139"/>
        <v>720.42</v>
      </c>
      <c r="CJ158" s="7">
        <f t="shared" si="139"/>
        <v>723</v>
      </c>
      <c r="CK158" s="7">
        <f t="shared" si="139"/>
        <v>725.54</v>
      </c>
      <c r="CL158" s="7">
        <f t="shared" si="139"/>
        <v>728.04</v>
      </c>
      <c r="CM158" s="7">
        <f t="shared" si="139"/>
        <v>730.5</v>
      </c>
      <c r="CN158" s="7">
        <f t="shared" si="139"/>
        <v>732.92</v>
      </c>
      <c r="CO158" s="7">
        <f t="shared" si="139"/>
        <v>735.3</v>
      </c>
      <c r="CP158" s="7">
        <f t="shared" si="139"/>
        <v>737.64</v>
      </c>
      <c r="CQ158" s="7">
        <f t="shared" si="145"/>
        <v>739.93999999999994</v>
      </c>
      <c r="CR158" s="7">
        <f t="shared" si="145"/>
        <v>742.19999999999993</v>
      </c>
      <c r="CS158" s="7">
        <f t="shared" si="145"/>
        <v>744.42</v>
      </c>
      <c r="CT158" s="7">
        <f t="shared" si="145"/>
        <v>746.59999999999991</v>
      </c>
      <c r="CU158" s="7">
        <f t="shared" si="145"/>
        <v>748.74</v>
      </c>
      <c r="CV158" s="7">
        <f t="shared" si="145"/>
        <v>750.83999999999992</v>
      </c>
      <c r="CW158" s="7">
        <f t="shared" si="145"/>
        <v>752.9</v>
      </c>
      <c r="CX158" s="7">
        <f t="shared" si="145"/>
        <v>754.92</v>
      </c>
      <c r="CY158" s="7">
        <f t="shared" si="145"/>
        <v>756.9</v>
      </c>
      <c r="CZ158" s="7">
        <f t="shared" si="145"/>
        <v>758.83999999999992</v>
      </c>
      <c r="DA158" s="7">
        <f t="shared" si="145"/>
        <v>760.74</v>
      </c>
      <c r="DB158" s="7">
        <f t="shared" si="145"/>
        <v>762.59999999999991</v>
      </c>
      <c r="DC158" s="7">
        <f t="shared" si="145"/>
        <v>764.42</v>
      </c>
      <c r="DD158" s="7">
        <f t="shared" si="145"/>
        <v>766.19999999999993</v>
      </c>
      <c r="DE158" s="7">
        <f t="shared" si="145"/>
        <v>767.93999999999994</v>
      </c>
      <c r="DF158" s="7">
        <f t="shared" si="145"/>
        <v>769.63999999999987</v>
      </c>
      <c r="DG158" s="7">
        <f t="shared" si="143"/>
        <v>771.3</v>
      </c>
      <c r="DH158" s="7">
        <f t="shared" si="143"/>
        <v>772.92</v>
      </c>
      <c r="DI158" s="7">
        <f t="shared" si="143"/>
        <v>774.5</v>
      </c>
      <c r="DJ158" s="7">
        <f t="shared" si="143"/>
        <v>776.04</v>
      </c>
      <c r="DK158" s="7">
        <f t="shared" si="143"/>
        <v>777.54</v>
      </c>
      <c r="DL158" s="7">
        <f t="shared" si="143"/>
        <v>779</v>
      </c>
      <c r="DM158" s="7">
        <f t="shared" si="143"/>
        <v>780.42</v>
      </c>
      <c r="DN158" s="7">
        <f t="shared" si="143"/>
        <v>781.8</v>
      </c>
      <c r="DO158" s="7">
        <f t="shared" si="143"/>
        <v>783.14</v>
      </c>
      <c r="DP158" s="7">
        <f t="shared" si="143"/>
        <v>784.43999999999994</v>
      </c>
      <c r="DQ158" s="7">
        <f t="shared" si="143"/>
        <v>785.69999999999993</v>
      </c>
      <c r="DR158" s="7">
        <f t="shared" si="143"/>
        <v>786.92</v>
      </c>
      <c r="DS158" s="7">
        <f t="shared" si="143"/>
        <v>788.09999999999991</v>
      </c>
      <c r="DT158" s="7">
        <f t="shared" si="143"/>
        <v>789.24</v>
      </c>
      <c r="DU158" s="7">
        <f t="shared" si="143"/>
        <v>790.33999999999992</v>
      </c>
      <c r="DV158" s="7">
        <f t="shared" si="131"/>
        <v>791.4</v>
      </c>
      <c r="DW158" s="7">
        <f t="shared" si="131"/>
        <v>792.42</v>
      </c>
      <c r="DX158" s="7">
        <f t="shared" si="131"/>
        <v>793.4</v>
      </c>
      <c r="DY158" s="7">
        <f t="shared" si="131"/>
        <v>794.33999999999992</v>
      </c>
      <c r="DZ158" s="7">
        <f t="shared" si="131"/>
        <v>795.24</v>
      </c>
      <c r="EA158" s="7">
        <f t="shared" si="131"/>
        <v>796.09999999999991</v>
      </c>
      <c r="EB158" s="7">
        <f t="shared" si="131"/>
        <v>796.92</v>
      </c>
      <c r="EC158" s="7">
        <f t="shared" si="131"/>
        <v>797.69999999999993</v>
      </c>
      <c r="ED158" s="7">
        <f t="shared" si="131"/>
        <v>798.43999999999994</v>
      </c>
      <c r="EE158" s="7">
        <f t="shared" si="131"/>
        <v>799.13999999999987</v>
      </c>
      <c r="EF158" s="7">
        <f t="shared" si="146"/>
        <v>799.8</v>
      </c>
      <c r="EG158" s="7">
        <f t="shared" si="146"/>
        <v>800.42</v>
      </c>
      <c r="EH158" s="7">
        <f t="shared" si="146"/>
        <v>801</v>
      </c>
      <c r="EI158" s="7">
        <f t="shared" si="146"/>
        <v>801.54</v>
      </c>
      <c r="EJ158" s="7">
        <f t="shared" si="146"/>
        <v>802.04</v>
      </c>
      <c r="EK158" s="7">
        <f t="shared" si="146"/>
        <v>802.5</v>
      </c>
      <c r="EL158" s="7">
        <f t="shared" si="146"/>
        <v>802.92</v>
      </c>
      <c r="EM158" s="7">
        <f t="shared" si="146"/>
        <v>803.3</v>
      </c>
      <c r="EN158" s="7">
        <f t="shared" si="146"/>
        <v>803.64</v>
      </c>
      <c r="EO158" s="7">
        <f t="shared" si="146"/>
        <v>803.93999999999994</v>
      </c>
      <c r="EP158" s="7">
        <f t="shared" si="146"/>
        <v>804.19999999999993</v>
      </c>
      <c r="EQ158" s="7">
        <f t="shared" si="146"/>
        <v>804.42</v>
      </c>
      <c r="ER158" s="7">
        <f t="shared" si="146"/>
        <v>804.59999999999991</v>
      </c>
      <c r="ES158" s="7">
        <f t="shared" si="146"/>
        <v>804.74</v>
      </c>
      <c r="ET158" s="7">
        <f t="shared" si="146"/>
        <v>804.83999999999992</v>
      </c>
      <c r="EU158" s="7">
        <f t="shared" si="146"/>
        <v>804.9</v>
      </c>
      <c r="EV158" s="7">
        <f t="shared" si="144"/>
        <v>804.92</v>
      </c>
      <c r="EW158" s="7">
        <f t="shared" si="144"/>
        <v>804.9</v>
      </c>
      <c r="EX158" s="7">
        <f t="shared" si="142"/>
        <v>804.83999999999992</v>
      </c>
      <c r="EY158" s="7">
        <f t="shared" si="142"/>
        <v>804.7399999999999</v>
      </c>
      <c r="EZ158" s="7">
        <f t="shared" si="142"/>
        <v>804.59999999999991</v>
      </c>
      <c r="FA158" s="7">
        <f t="shared" si="142"/>
        <v>804.42</v>
      </c>
      <c r="FB158" s="7">
        <f t="shared" si="142"/>
        <v>804.19999999999993</v>
      </c>
      <c r="FC158" s="7">
        <f t="shared" si="142"/>
        <v>803.94</v>
      </c>
      <c r="FD158" s="7">
        <f t="shared" si="142"/>
        <v>803.63999999999987</v>
      </c>
      <c r="FE158" s="7">
        <f t="shared" si="142"/>
        <v>803.3</v>
      </c>
      <c r="FF158" s="7">
        <f t="shared" si="142"/>
        <v>802.92</v>
      </c>
      <c r="FG158" s="7">
        <f t="shared" si="142"/>
        <v>802.49999999999989</v>
      </c>
      <c r="FH158" s="7">
        <f t="shared" si="142"/>
        <v>802.04</v>
      </c>
      <c r="FI158" s="7">
        <f t="shared" si="141"/>
        <v>801.54</v>
      </c>
      <c r="FJ158" s="7">
        <f t="shared" si="141"/>
        <v>801</v>
      </c>
      <c r="FK158" s="7">
        <f t="shared" si="141"/>
        <v>800.42</v>
      </c>
      <c r="FL158" s="7">
        <f t="shared" si="141"/>
        <v>799.8</v>
      </c>
      <c r="FM158" s="7">
        <f t="shared" si="141"/>
        <v>799.14</v>
      </c>
      <c r="FN158" s="7">
        <f t="shared" si="141"/>
        <v>798.43999999999994</v>
      </c>
      <c r="FO158" s="7">
        <f t="shared" si="141"/>
        <v>797.7</v>
      </c>
      <c r="FP158" s="7">
        <f t="shared" si="141"/>
        <v>796.92</v>
      </c>
      <c r="FQ158" s="7">
        <f t="shared" si="141"/>
        <v>796.09999999999991</v>
      </c>
      <c r="FR158" s="7">
        <f t="shared" si="141"/>
        <v>795.24</v>
      </c>
      <c r="FS158" s="7">
        <f t="shared" si="141"/>
        <v>794.33999999999992</v>
      </c>
      <c r="FT158" s="7">
        <f t="shared" si="141"/>
        <v>793.40000000000009</v>
      </c>
      <c r="FU158" s="7">
        <f t="shared" si="141"/>
        <v>792.42</v>
      </c>
      <c r="FV158" s="7">
        <f t="shared" si="141"/>
        <v>791.39999999999986</v>
      </c>
      <c r="FW158" s="7">
        <f t="shared" ref="FW158:GL175" si="148">-2*(FW$9-5)^2-2*($A158-5)^2+40*FW$9+40*$A158+5</f>
        <v>791.39999999999986</v>
      </c>
      <c r="FX158" s="7">
        <f t="shared" si="148"/>
        <v>789.2399999999999</v>
      </c>
      <c r="FY158" s="7">
        <f t="shared" si="148"/>
        <v>788.1</v>
      </c>
      <c r="FZ158" s="7">
        <f t="shared" si="148"/>
        <v>786.92</v>
      </c>
      <c r="GA158" s="7">
        <f t="shared" si="148"/>
        <v>785.69999999999993</v>
      </c>
      <c r="GB158" s="7">
        <f t="shared" si="148"/>
        <v>784.43999999999994</v>
      </c>
      <c r="GC158" s="7">
        <f t="shared" si="148"/>
        <v>783.14</v>
      </c>
      <c r="GD158" s="7">
        <f t="shared" si="148"/>
        <v>781.80000000000007</v>
      </c>
      <c r="GE158" s="7">
        <f t="shared" si="148"/>
        <v>780.42</v>
      </c>
      <c r="GF158" s="7">
        <f t="shared" si="148"/>
        <v>778.99999999999989</v>
      </c>
      <c r="GG158" s="7">
        <f t="shared" si="148"/>
        <v>777.54000000000008</v>
      </c>
      <c r="GH158" s="7">
        <f t="shared" si="148"/>
        <v>776.03999999999985</v>
      </c>
      <c r="GI158" s="7">
        <f t="shared" si="148"/>
        <v>774.50000000000011</v>
      </c>
      <c r="GJ158" s="7">
        <f t="shared" si="148"/>
        <v>772.92</v>
      </c>
      <c r="GK158" s="7">
        <f t="shared" si="148"/>
        <v>771.29999999999984</v>
      </c>
      <c r="GL158" s="7">
        <f t="shared" si="148"/>
        <v>769.64</v>
      </c>
      <c r="GM158" s="7">
        <f t="shared" si="127"/>
        <v>767.93999999999994</v>
      </c>
      <c r="GN158" s="7">
        <f t="shared" si="127"/>
        <v>766.2</v>
      </c>
      <c r="GO158" s="7">
        <f t="shared" si="127"/>
        <v>764.42</v>
      </c>
      <c r="GP158" s="7">
        <f t="shared" si="127"/>
        <v>762.5999999999998</v>
      </c>
      <c r="GQ158" s="7">
        <f t="shared" si="127"/>
        <v>760.74</v>
      </c>
      <c r="GR158" s="7">
        <f t="shared" si="127"/>
        <v>758.83999999999992</v>
      </c>
      <c r="GS158" s="7">
        <f t="shared" si="127"/>
        <v>756.9</v>
      </c>
      <c r="GT158" s="7">
        <f t="shared" si="127"/>
        <v>754.92</v>
      </c>
    </row>
    <row r="159" spans="1:202" x14ac:dyDescent="0.25">
      <c r="A159" s="1">
        <f t="shared" si="134"/>
        <v>14.899999999999963</v>
      </c>
      <c r="B159" s="7">
        <f t="shared" si="136"/>
        <v>354.98</v>
      </c>
      <c r="C159" s="7">
        <f t="shared" si="136"/>
        <v>360.96</v>
      </c>
      <c r="D159" s="7">
        <f t="shared" si="136"/>
        <v>366.9</v>
      </c>
      <c r="E159" s="7">
        <f t="shared" si="136"/>
        <v>372.79999999999995</v>
      </c>
      <c r="F159" s="7">
        <f t="shared" si="136"/>
        <v>378.65999999999997</v>
      </c>
      <c r="G159" s="7">
        <f t="shared" si="136"/>
        <v>384.48</v>
      </c>
      <c r="H159" s="7">
        <f t="shared" si="136"/>
        <v>390.26</v>
      </c>
      <c r="I159" s="7">
        <f t="shared" si="136"/>
        <v>396</v>
      </c>
      <c r="J159" s="7">
        <f t="shared" si="136"/>
        <v>401.7</v>
      </c>
      <c r="K159" s="7">
        <f t="shared" si="136"/>
        <v>407.36</v>
      </c>
      <c r="L159" s="7">
        <f t="shared" si="136"/>
        <v>412.98</v>
      </c>
      <c r="M159" s="7">
        <f t="shared" si="136"/>
        <v>418.56</v>
      </c>
      <c r="N159" s="7">
        <f t="shared" si="136"/>
        <v>424.1</v>
      </c>
      <c r="O159" s="7">
        <f t="shared" si="136"/>
        <v>429.6</v>
      </c>
      <c r="P159" s="7">
        <f t="shared" si="136"/>
        <v>435.06</v>
      </c>
      <c r="Q159" s="7">
        <f t="shared" si="136"/>
        <v>440.48</v>
      </c>
      <c r="R159" s="7">
        <f t="shared" si="135"/>
        <v>445.86</v>
      </c>
      <c r="S159" s="7">
        <f t="shared" si="135"/>
        <v>451.2</v>
      </c>
      <c r="T159" s="7">
        <f t="shared" si="135"/>
        <v>456.5</v>
      </c>
      <c r="U159" s="7">
        <f t="shared" si="135"/>
        <v>461.76</v>
      </c>
      <c r="V159" s="7">
        <f t="shared" si="135"/>
        <v>466.98</v>
      </c>
      <c r="W159" s="7">
        <f t="shared" si="135"/>
        <v>472.15999999999997</v>
      </c>
      <c r="X159" s="7">
        <f t="shared" si="135"/>
        <v>477.29999999999995</v>
      </c>
      <c r="Y159" s="7">
        <f t="shared" si="135"/>
        <v>482.4</v>
      </c>
      <c r="Z159" s="7">
        <f t="shared" si="135"/>
        <v>487.46</v>
      </c>
      <c r="AA159" s="7">
        <f t="shared" si="135"/>
        <v>492.48</v>
      </c>
      <c r="AB159" s="7">
        <f t="shared" si="135"/>
        <v>497.46</v>
      </c>
      <c r="AC159" s="7">
        <f t="shared" si="135"/>
        <v>502.4</v>
      </c>
      <c r="AD159" s="7">
        <f t="shared" si="135"/>
        <v>507.29999999999995</v>
      </c>
      <c r="AE159" s="7">
        <f t="shared" si="135"/>
        <v>512.16</v>
      </c>
      <c r="AF159" s="7">
        <f t="shared" si="135"/>
        <v>516.98</v>
      </c>
      <c r="AG159" s="7">
        <f t="shared" si="138"/>
        <v>521.76</v>
      </c>
      <c r="AH159" s="7">
        <f t="shared" si="138"/>
        <v>526.5</v>
      </c>
      <c r="AI159" s="7">
        <f t="shared" si="138"/>
        <v>531.20000000000005</v>
      </c>
      <c r="AJ159" s="7">
        <f t="shared" si="138"/>
        <v>535.86</v>
      </c>
      <c r="AK159" s="7">
        <f t="shared" si="138"/>
        <v>540.48</v>
      </c>
      <c r="AL159" s="7">
        <f t="shared" si="138"/>
        <v>545.05999999999995</v>
      </c>
      <c r="AM159" s="7">
        <f t="shared" si="138"/>
        <v>549.6</v>
      </c>
      <c r="AN159" s="7">
        <f t="shared" si="138"/>
        <v>554.1</v>
      </c>
      <c r="AO159" s="7">
        <f t="shared" si="138"/>
        <v>558.55999999999995</v>
      </c>
      <c r="AP159" s="7">
        <f t="shared" si="138"/>
        <v>562.98</v>
      </c>
      <c r="AQ159" s="7">
        <f t="shared" si="138"/>
        <v>567.36</v>
      </c>
      <c r="AR159" s="7">
        <f t="shared" si="138"/>
        <v>571.70000000000005</v>
      </c>
      <c r="AS159" s="7">
        <f t="shared" si="138"/>
        <v>576</v>
      </c>
      <c r="AT159" s="7">
        <f t="shared" si="138"/>
        <v>580.26</v>
      </c>
      <c r="AU159" s="7">
        <f t="shared" si="138"/>
        <v>584.48</v>
      </c>
      <c r="AV159" s="7">
        <f t="shared" si="138"/>
        <v>588.66</v>
      </c>
      <c r="AW159" s="7">
        <f t="shared" si="137"/>
        <v>592.79999999999995</v>
      </c>
      <c r="AX159" s="7">
        <f t="shared" si="137"/>
        <v>596.9</v>
      </c>
      <c r="AY159" s="7">
        <f t="shared" si="137"/>
        <v>600.96</v>
      </c>
      <c r="AZ159" s="7">
        <f t="shared" si="137"/>
        <v>604.98</v>
      </c>
      <c r="BA159" s="7">
        <f t="shared" si="137"/>
        <v>608.96</v>
      </c>
      <c r="BB159" s="7">
        <f t="shared" si="137"/>
        <v>612.9</v>
      </c>
      <c r="BC159" s="7">
        <f t="shared" si="137"/>
        <v>616.79999999999995</v>
      </c>
      <c r="BD159" s="7">
        <f t="shared" si="137"/>
        <v>620.66</v>
      </c>
      <c r="BE159" s="7">
        <f t="shared" si="137"/>
        <v>624.48</v>
      </c>
      <c r="BF159" s="7">
        <f t="shared" si="137"/>
        <v>628.26</v>
      </c>
      <c r="BG159" s="7">
        <f t="shared" si="137"/>
        <v>632</v>
      </c>
      <c r="BH159" s="7">
        <f t="shared" si="137"/>
        <v>635.70000000000005</v>
      </c>
      <c r="BI159" s="7">
        <f t="shared" si="137"/>
        <v>639.36</v>
      </c>
      <c r="BJ159" s="7">
        <f t="shared" si="137"/>
        <v>642.98</v>
      </c>
      <c r="BK159" s="7">
        <f t="shared" si="137"/>
        <v>646.55999999999995</v>
      </c>
      <c r="BL159" s="7">
        <f t="shared" si="140"/>
        <v>650.1</v>
      </c>
      <c r="BM159" s="7">
        <f t="shared" si="140"/>
        <v>653.6</v>
      </c>
      <c r="BN159" s="7">
        <f t="shared" si="140"/>
        <v>657.06</v>
      </c>
      <c r="BO159" s="7">
        <f t="shared" si="140"/>
        <v>660.48</v>
      </c>
      <c r="BP159" s="7">
        <f t="shared" si="140"/>
        <v>660.48</v>
      </c>
      <c r="BQ159" s="7">
        <f t="shared" si="140"/>
        <v>667.2</v>
      </c>
      <c r="BR159" s="7">
        <f t="shared" si="140"/>
        <v>670.5</v>
      </c>
      <c r="BS159" s="7">
        <f t="shared" si="140"/>
        <v>673.76</v>
      </c>
      <c r="BT159" s="7">
        <f t="shared" si="140"/>
        <v>676.98</v>
      </c>
      <c r="BU159" s="7">
        <f t="shared" si="140"/>
        <v>680.16</v>
      </c>
      <c r="BV159" s="7">
        <f t="shared" si="140"/>
        <v>683.3</v>
      </c>
      <c r="BW159" s="7">
        <f t="shared" si="140"/>
        <v>686.4</v>
      </c>
      <c r="BX159" s="7">
        <f t="shared" si="140"/>
        <v>689.46</v>
      </c>
      <c r="BY159" s="7">
        <f t="shared" si="140"/>
        <v>692.48</v>
      </c>
      <c r="BZ159" s="7">
        <f t="shared" si="140"/>
        <v>695.46</v>
      </c>
      <c r="CA159" s="7">
        <f t="shared" si="140"/>
        <v>698.4</v>
      </c>
      <c r="CB159" s="7">
        <f t="shared" si="139"/>
        <v>701.3</v>
      </c>
      <c r="CC159" s="7">
        <f t="shared" si="139"/>
        <v>704.16</v>
      </c>
      <c r="CD159" s="7">
        <f t="shared" si="139"/>
        <v>706.98</v>
      </c>
      <c r="CE159" s="7">
        <f t="shared" si="139"/>
        <v>709.76</v>
      </c>
      <c r="CF159" s="7">
        <f t="shared" si="139"/>
        <v>712.5</v>
      </c>
      <c r="CG159" s="7">
        <f t="shared" si="139"/>
        <v>715.2</v>
      </c>
      <c r="CH159" s="7">
        <f t="shared" si="139"/>
        <v>717.86</v>
      </c>
      <c r="CI159" s="7">
        <f t="shared" si="139"/>
        <v>720.48</v>
      </c>
      <c r="CJ159" s="7">
        <f t="shared" si="139"/>
        <v>723.06</v>
      </c>
      <c r="CK159" s="7">
        <f t="shared" si="139"/>
        <v>725.6</v>
      </c>
      <c r="CL159" s="7">
        <f t="shared" si="139"/>
        <v>728.09999999999991</v>
      </c>
      <c r="CM159" s="7">
        <f t="shared" si="139"/>
        <v>730.56</v>
      </c>
      <c r="CN159" s="7">
        <f t="shared" si="139"/>
        <v>732.98</v>
      </c>
      <c r="CO159" s="7">
        <f t="shared" si="139"/>
        <v>735.36</v>
      </c>
      <c r="CP159" s="7">
        <f t="shared" si="139"/>
        <v>737.7</v>
      </c>
      <c r="CQ159" s="7">
        <f t="shared" si="145"/>
        <v>740</v>
      </c>
      <c r="CR159" s="7">
        <f t="shared" si="145"/>
        <v>742.26</v>
      </c>
      <c r="CS159" s="7">
        <f t="shared" si="145"/>
        <v>744.48</v>
      </c>
      <c r="CT159" s="7">
        <f t="shared" si="145"/>
        <v>746.66</v>
      </c>
      <c r="CU159" s="7">
        <f t="shared" si="145"/>
        <v>748.8</v>
      </c>
      <c r="CV159" s="7">
        <f t="shared" si="145"/>
        <v>750.9</v>
      </c>
      <c r="CW159" s="7">
        <f t="shared" si="145"/>
        <v>752.96</v>
      </c>
      <c r="CX159" s="7">
        <f t="shared" si="145"/>
        <v>754.98</v>
      </c>
      <c r="CY159" s="7">
        <f t="shared" si="145"/>
        <v>756.96</v>
      </c>
      <c r="CZ159" s="7">
        <f t="shared" si="145"/>
        <v>758.9</v>
      </c>
      <c r="DA159" s="7">
        <f t="shared" si="145"/>
        <v>760.8</v>
      </c>
      <c r="DB159" s="7">
        <f t="shared" si="145"/>
        <v>762.66</v>
      </c>
      <c r="DC159" s="7">
        <f t="shared" si="145"/>
        <v>764.48</v>
      </c>
      <c r="DD159" s="7">
        <f t="shared" si="145"/>
        <v>766.26</v>
      </c>
      <c r="DE159" s="7">
        <f t="shared" si="145"/>
        <v>768</v>
      </c>
      <c r="DF159" s="7">
        <f t="shared" si="145"/>
        <v>769.7</v>
      </c>
      <c r="DG159" s="7">
        <f t="shared" si="143"/>
        <v>771.36</v>
      </c>
      <c r="DH159" s="7">
        <f t="shared" si="143"/>
        <v>772.98</v>
      </c>
      <c r="DI159" s="7">
        <f t="shared" si="143"/>
        <v>774.56</v>
      </c>
      <c r="DJ159" s="7">
        <f t="shared" si="143"/>
        <v>776.1</v>
      </c>
      <c r="DK159" s="7">
        <f t="shared" si="143"/>
        <v>777.59999999999991</v>
      </c>
      <c r="DL159" s="7">
        <f t="shared" si="143"/>
        <v>779.06</v>
      </c>
      <c r="DM159" s="7">
        <f t="shared" si="143"/>
        <v>780.48</v>
      </c>
      <c r="DN159" s="7">
        <f t="shared" si="143"/>
        <v>781.86</v>
      </c>
      <c r="DO159" s="7">
        <f t="shared" si="143"/>
        <v>783.2</v>
      </c>
      <c r="DP159" s="7">
        <f t="shared" si="143"/>
        <v>784.5</v>
      </c>
      <c r="DQ159" s="7">
        <f t="shared" si="143"/>
        <v>785.76</v>
      </c>
      <c r="DR159" s="7">
        <f t="shared" si="143"/>
        <v>786.98</v>
      </c>
      <c r="DS159" s="7">
        <f t="shared" si="143"/>
        <v>788.16</v>
      </c>
      <c r="DT159" s="7">
        <f t="shared" si="143"/>
        <v>789.3</v>
      </c>
      <c r="DU159" s="7">
        <f t="shared" si="143"/>
        <v>790.4</v>
      </c>
      <c r="DV159" s="7">
        <f t="shared" si="131"/>
        <v>791.46</v>
      </c>
      <c r="DW159" s="7">
        <f t="shared" si="131"/>
        <v>792.48</v>
      </c>
      <c r="DX159" s="7">
        <f t="shared" si="131"/>
        <v>793.46</v>
      </c>
      <c r="DY159" s="7">
        <f t="shared" si="131"/>
        <v>794.4</v>
      </c>
      <c r="DZ159" s="7">
        <f t="shared" si="131"/>
        <v>795.3</v>
      </c>
      <c r="EA159" s="7">
        <f t="shared" si="131"/>
        <v>796.16</v>
      </c>
      <c r="EB159" s="7">
        <f t="shared" si="131"/>
        <v>796.98</v>
      </c>
      <c r="EC159" s="7">
        <f t="shared" si="131"/>
        <v>797.76</v>
      </c>
      <c r="ED159" s="7">
        <f t="shared" si="131"/>
        <v>798.5</v>
      </c>
      <c r="EE159" s="7">
        <f t="shared" si="131"/>
        <v>799.19999999999993</v>
      </c>
      <c r="EF159" s="7">
        <f t="shared" si="146"/>
        <v>799.86</v>
      </c>
      <c r="EG159" s="7">
        <f t="shared" si="146"/>
        <v>800.48</v>
      </c>
      <c r="EH159" s="7">
        <f t="shared" si="146"/>
        <v>801.06</v>
      </c>
      <c r="EI159" s="7">
        <f t="shared" si="146"/>
        <v>801.6</v>
      </c>
      <c r="EJ159" s="7">
        <f t="shared" si="146"/>
        <v>802.09999999999991</v>
      </c>
      <c r="EK159" s="7">
        <f t="shared" si="146"/>
        <v>802.56</v>
      </c>
      <c r="EL159" s="7">
        <f t="shared" si="146"/>
        <v>802.98</v>
      </c>
      <c r="EM159" s="7">
        <f t="shared" si="146"/>
        <v>803.36</v>
      </c>
      <c r="EN159" s="7">
        <f t="shared" si="146"/>
        <v>803.7</v>
      </c>
      <c r="EO159" s="7">
        <f t="shared" si="146"/>
        <v>804</v>
      </c>
      <c r="EP159" s="7">
        <f t="shared" si="146"/>
        <v>804.26</v>
      </c>
      <c r="EQ159" s="7">
        <f t="shared" si="146"/>
        <v>804.48</v>
      </c>
      <c r="ER159" s="7">
        <f t="shared" si="146"/>
        <v>804.66</v>
      </c>
      <c r="ES159" s="7">
        <f t="shared" si="146"/>
        <v>804.8</v>
      </c>
      <c r="ET159" s="7">
        <f t="shared" si="146"/>
        <v>804.9</v>
      </c>
      <c r="EU159" s="7">
        <f t="shared" si="146"/>
        <v>804.96</v>
      </c>
      <c r="EV159" s="7">
        <f t="shared" si="144"/>
        <v>804.98</v>
      </c>
      <c r="EW159" s="7">
        <f t="shared" si="144"/>
        <v>804.96</v>
      </c>
      <c r="EX159" s="7">
        <f t="shared" si="142"/>
        <v>804.9</v>
      </c>
      <c r="EY159" s="7">
        <f t="shared" si="142"/>
        <v>804.8</v>
      </c>
      <c r="EZ159" s="7">
        <f t="shared" si="142"/>
        <v>804.66</v>
      </c>
      <c r="FA159" s="7">
        <f t="shared" si="142"/>
        <v>804.48</v>
      </c>
      <c r="FB159" s="7">
        <f t="shared" si="142"/>
        <v>804.26</v>
      </c>
      <c r="FC159" s="7">
        <f t="shared" si="142"/>
        <v>804</v>
      </c>
      <c r="FD159" s="7">
        <f t="shared" si="142"/>
        <v>803.69999999999993</v>
      </c>
      <c r="FE159" s="7">
        <f t="shared" si="142"/>
        <v>803.36</v>
      </c>
      <c r="FF159" s="7">
        <f t="shared" si="142"/>
        <v>802.98</v>
      </c>
      <c r="FG159" s="7">
        <f t="shared" si="142"/>
        <v>802.56</v>
      </c>
      <c r="FH159" s="7">
        <f t="shared" si="142"/>
        <v>802.1</v>
      </c>
      <c r="FI159" s="7">
        <f t="shared" si="141"/>
        <v>801.59999999999991</v>
      </c>
      <c r="FJ159" s="7">
        <f t="shared" si="141"/>
        <v>801.06000000000006</v>
      </c>
      <c r="FK159" s="7">
        <f t="shared" si="141"/>
        <v>800.48</v>
      </c>
      <c r="FL159" s="7">
        <f t="shared" si="141"/>
        <v>799.8599999999999</v>
      </c>
      <c r="FM159" s="7">
        <f t="shared" si="141"/>
        <v>799.2</v>
      </c>
      <c r="FN159" s="7">
        <f t="shared" si="141"/>
        <v>798.5</v>
      </c>
      <c r="FO159" s="7">
        <f t="shared" si="141"/>
        <v>797.7600000000001</v>
      </c>
      <c r="FP159" s="7">
        <f t="shared" si="141"/>
        <v>796.98</v>
      </c>
      <c r="FQ159" s="7">
        <f t="shared" si="141"/>
        <v>796.16</v>
      </c>
      <c r="FR159" s="7">
        <f t="shared" si="141"/>
        <v>795.30000000000007</v>
      </c>
      <c r="FS159" s="7">
        <f t="shared" si="141"/>
        <v>794.4</v>
      </c>
      <c r="FT159" s="7">
        <f t="shared" si="141"/>
        <v>793.46</v>
      </c>
      <c r="FU159" s="7">
        <f t="shared" si="141"/>
        <v>792.48</v>
      </c>
      <c r="FV159" s="7">
        <f t="shared" si="141"/>
        <v>791.45999999999992</v>
      </c>
      <c r="FW159" s="7">
        <f t="shared" si="148"/>
        <v>791.45999999999992</v>
      </c>
      <c r="FX159" s="7">
        <f t="shared" si="148"/>
        <v>789.3</v>
      </c>
      <c r="FY159" s="7">
        <f t="shared" si="148"/>
        <v>788.16000000000008</v>
      </c>
      <c r="FZ159" s="7">
        <f t="shared" si="148"/>
        <v>786.98</v>
      </c>
      <c r="GA159" s="7">
        <f t="shared" si="148"/>
        <v>785.75999999999988</v>
      </c>
      <c r="GB159" s="7">
        <f t="shared" si="148"/>
        <v>784.5</v>
      </c>
      <c r="GC159" s="7">
        <f t="shared" si="148"/>
        <v>783.19999999999993</v>
      </c>
      <c r="GD159" s="7">
        <f t="shared" si="148"/>
        <v>781.86</v>
      </c>
      <c r="GE159" s="7">
        <f t="shared" si="148"/>
        <v>780.48</v>
      </c>
      <c r="GF159" s="7">
        <f t="shared" si="148"/>
        <v>779.06</v>
      </c>
      <c r="GG159" s="7">
        <f t="shared" si="148"/>
        <v>777.6</v>
      </c>
      <c r="GH159" s="7">
        <f t="shared" si="148"/>
        <v>776.09999999999991</v>
      </c>
      <c r="GI159" s="7">
        <f t="shared" si="148"/>
        <v>774.56000000000006</v>
      </c>
      <c r="GJ159" s="7">
        <f t="shared" si="148"/>
        <v>772.98</v>
      </c>
      <c r="GK159" s="7">
        <f t="shared" si="148"/>
        <v>771.3599999999999</v>
      </c>
      <c r="GL159" s="7">
        <f t="shared" si="148"/>
        <v>769.7</v>
      </c>
      <c r="GM159" s="7">
        <f t="shared" si="127"/>
        <v>768</v>
      </c>
      <c r="GN159" s="7">
        <f t="shared" si="127"/>
        <v>766.2600000000001</v>
      </c>
      <c r="GO159" s="7">
        <f t="shared" si="127"/>
        <v>764.48</v>
      </c>
      <c r="GP159" s="7">
        <f t="shared" si="127"/>
        <v>762.65999999999985</v>
      </c>
      <c r="GQ159" s="7">
        <f t="shared" si="127"/>
        <v>760.80000000000007</v>
      </c>
      <c r="GR159" s="7">
        <f t="shared" si="127"/>
        <v>758.9</v>
      </c>
      <c r="GS159" s="7">
        <f t="shared" si="127"/>
        <v>756.96</v>
      </c>
      <c r="GT159" s="7">
        <f t="shared" si="127"/>
        <v>754.98</v>
      </c>
    </row>
    <row r="160" spans="1:202" x14ac:dyDescent="0.25">
      <c r="A160" s="1">
        <f t="shared" si="134"/>
        <v>14.999999999999963</v>
      </c>
      <c r="B160" s="7">
        <f t="shared" si="136"/>
        <v>355</v>
      </c>
      <c r="C160" s="7">
        <f t="shared" si="136"/>
        <v>360.98</v>
      </c>
      <c r="D160" s="7">
        <f t="shared" si="136"/>
        <v>366.92</v>
      </c>
      <c r="E160" s="7">
        <f t="shared" si="136"/>
        <v>372.82</v>
      </c>
      <c r="F160" s="7">
        <f t="shared" si="136"/>
        <v>378.68</v>
      </c>
      <c r="G160" s="7">
        <f t="shared" si="136"/>
        <v>384.5</v>
      </c>
      <c r="H160" s="7">
        <f t="shared" si="136"/>
        <v>390.28</v>
      </c>
      <c r="I160" s="7">
        <f t="shared" si="136"/>
        <v>396.02</v>
      </c>
      <c r="J160" s="7">
        <f t="shared" si="136"/>
        <v>401.72</v>
      </c>
      <c r="K160" s="7">
        <f t="shared" si="136"/>
        <v>407.38</v>
      </c>
      <c r="L160" s="7">
        <f t="shared" si="136"/>
        <v>413</v>
      </c>
      <c r="M160" s="7">
        <f t="shared" si="136"/>
        <v>418.58000000000004</v>
      </c>
      <c r="N160" s="7">
        <f t="shared" si="136"/>
        <v>424.12</v>
      </c>
      <c r="O160" s="7">
        <f t="shared" si="136"/>
        <v>429.62</v>
      </c>
      <c r="P160" s="7">
        <f t="shared" si="136"/>
        <v>435.08</v>
      </c>
      <c r="Q160" s="7">
        <f t="shared" si="136"/>
        <v>440.5</v>
      </c>
      <c r="R160" s="7">
        <f t="shared" si="135"/>
        <v>445.88</v>
      </c>
      <c r="S160" s="7">
        <f t="shared" si="135"/>
        <v>451.22</v>
      </c>
      <c r="T160" s="7">
        <f t="shared" si="135"/>
        <v>456.52</v>
      </c>
      <c r="U160" s="7">
        <f t="shared" si="135"/>
        <v>461.78</v>
      </c>
      <c r="V160" s="7">
        <f t="shared" si="135"/>
        <v>467</v>
      </c>
      <c r="W160" s="7">
        <f t="shared" si="135"/>
        <v>472.18</v>
      </c>
      <c r="X160" s="7">
        <f t="shared" si="135"/>
        <v>477.32</v>
      </c>
      <c r="Y160" s="7">
        <f t="shared" si="135"/>
        <v>482.41999999999996</v>
      </c>
      <c r="Z160" s="7">
        <f t="shared" si="135"/>
        <v>487.48</v>
      </c>
      <c r="AA160" s="7">
        <f t="shared" si="135"/>
        <v>492.5</v>
      </c>
      <c r="AB160" s="7">
        <f t="shared" si="135"/>
        <v>497.48</v>
      </c>
      <c r="AC160" s="7">
        <f t="shared" si="135"/>
        <v>502.42</v>
      </c>
      <c r="AD160" s="7">
        <f t="shared" si="135"/>
        <v>507.32</v>
      </c>
      <c r="AE160" s="7">
        <f t="shared" si="135"/>
        <v>512.18000000000006</v>
      </c>
      <c r="AF160" s="7">
        <f t="shared" si="135"/>
        <v>517</v>
      </c>
      <c r="AG160" s="7">
        <f t="shared" si="138"/>
        <v>521.78</v>
      </c>
      <c r="AH160" s="7">
        <f t="shared" si="138"/>
        <v>526.52</v>
      </c>
      <c r="AI160" s="7">
        <f t="shared" si="138"/>
        <v>531.22</v>
      </c>
      <c r="AJ160" s="7">
        <f t="shared" si="138"/>
        <v>535.88</v>
      </c>
      <c r="AK160" s="7">
        <f t="shared" si="138"/>
        <v>540.5</v>
      </c>
      <c r="AL160" s="7">
        <f t="shared" si="138"/>
        <v>545.08000000000004</v>
      </c>
      <c r="AM160" s="7">
        <f t="shared" si="138"/>
        <v>549.62</v>
      </c>
      <c r="AN160" s="7">
        <f t="shared" si="138"/>
        <v>554.12</v>
      </c>
      <c r="AO160" s="7">
        <f t="shared" si="138"/>
        <v>558.58000000000004</v>
      </c>
      <c r="AP160" s="7">
        <f t="shared" si="138"/>
        <v>563</v>
      </c>
      <c r="AQ160" s="7">
        <f t="shared" si="138"/>
        <v>567.38</v>
      </c>
      <c r="AR160" s="7">
        <f t="shared" si="138"/>
        <v>571.72</v>
      </c>
      <c r="AS160" s="7">
        <f t="shared" si="138"/>
        <v>576.02</v>
      </c>
      <c r="AT160" s="7">
        <f t="shared" si="138"/>
        <v>580.28</v>
      </c>
      <c r="AU160" s="7">
        <f t="shared" si="138"/>
        <v>584.5</v>
      </c>
      <c r="AV160" s="7">
        <f t="shared" si="138"/>
        <v>588.68000000000006</v>
      </c>
      <c r="AW160" s="7">
        <f t="shared" si="137"/>
        <v>592.81999999999994</v>
      </c>
      <c r="AX160" s="7">
        <f t="shared" si="137"/>
        <v>596.91999999999996</v>
      </c>
      <c r="AY160" s="7">
        <f t="shared" si="137"/>
        <v>600.98</v>
      </c>
      <c r="AZ160" s="7">
        <f t="shared" si="137"/>
        <v>605</v>
      </c>
      <c r="BA160" s="7">
        <f t="shared" si="137"/>
        <v>608.98</v>
      </c>
      <c r="BB160" s="7">
        <f t="shared" si="137"/>
        <v>612.91999999999996</v>
      </c>
      <c r="BC160" s="7">
        <f t="shared" si="137"/>
        <v>616.81999999999994</v>
      </c>
      <c r="BD160" s="7">
        <f t="shared" si="137"/>
        <v>620.68000000000006</v>
      </c>
      <c r="BE160" s="7">
        <f t="shared" si="137"/>
        <v>624.5</v>
      </c>
      <c r="BF160" s="7">
        <f t="shared" si="137"/>
        <v>628.28</v>
      </c>
      <c r="BG160" s="7">
        <f t="shared" si="137"/>
        <v>632.02</v>
      </c>
      <c r="BH160" s="7">
        <f t="shared" si="137"/>
        <v>635.72</v>
      </c>
      <c r="BI160" s="7">
        <f t="shared" si="137"/>
        <v>639.38</v>
      </c>
      <c r="BJ160" s="7">
        <f t="shared" si="137"/>
        <v>643</v>
      </c>
      <c r="BK160" s="7">
        <f t="shared" si="137"/>
        <v>646.58000000000004</v>
      </c>
      <c r="BL160" s="7">
        <f t="shared" si="140"/>
        <v>650.12</v>
      </c>
      <c r="BM160" s="7">
        <f t="shared" si="140"/>
        <v>653.62</v>
      </c>
      <c r="BN160" s="7">
        <f t="shared" si="140"/>
        <v>657.07999999999993</v>
      </c>
      <c r="BO160" s="7">
        <f t="shared" si="140"/>
        <v>660.5</v>
      </c>
      <c r="BP160" s="7">
        <f t="shared" si="140"/>
        <v>660.5</v>
      </c>
      <c r="BQ160" s="7">
        <f t="shared" si="140"/>
        <v>667.22</v>
      </c>
      <c r="BR160" s="7">
        <f t="shared" si="140"/>
        <v>670.52</v>
      </c>
      <c r="BS160" s="7">
        <f t="shared" si="140"/>
        <v>673.78</v>
      </c>
      <c r="BT160" s="7">
        <f t="shared" si="140"/>
        <v>677</v>
      </c>
      <c r="BU160" s="7">
        <f t="shared" si="140"/>
        <v>680.18000000000006</v>
      </c>
      <c r="BV160" s="7">
        <f t="shared" si="140"/>
        <v>683.31999999999994</v>
      </c>
      <c r="BW160" s="7">
        <f t="shared" si="140"/>
        <v>686.42000000000007</v>
      </c>
      <c r="BX160" s="7">
        <f t="shared" si="140"/>
        <v>689.48</v>
      </c>
      <c r="BY160" s="7">
        <f t="shared" si="140"/>
        <v>692.5</v>
      </c>
      <c r="BZ160" s="7">
        <f t="shared" si="140"/>
        <v>695.48</v>
      </c>
      <c r="CA160" s="7">
        <f t="shared" si="140"/>
        <v>698.42</v>
      </c>
      <c r="CB160" s="7">
        <f t="shared" si="139"/>
        <v>701.31999999999994</v>
      </c>
      <c r="CC160" s="7">
        <f t="shared" si="139"/>
        <v>704.18000000000006</v>
      </c>
      <c r="CD160" s="7">
        <f t="shared" si="139"/>
        <v>707</v>
      </c>
      <c r="CE160" s="7">
        <f t="shared" si="139"/>
        <v>709.78</v>
      </c>
      <c r="CF160" s="7">
        <f t="shared" si="139"/>
        <v>712.52</v>
      </c>
      <c r="CG160" s="7">
        <f t="shared" si="139"/>
        <v>715.22</v>
      </c>
      <c r="CH160" s="7">
        <f t="shared" si="139"/>
        <v>717.88</v>
      </c>
      <c r="CI160" s="7">
        <f t="shared" si="139"/>
        <v>720.5</v>
      </c>
      <c r="CJ160" s="7">
        <f t="shared" si="139"/>
        <v>723.08</v>
      </c>
      <c r="CK160" s="7">
        <f t="shared" si="139"/>
        <v>725.62</v>
      </c>
      <c r="CL160" s="7">
        <f t="shared" si="139"/>
        <v>728.12</v>
      </c>
      <c r="CM160" s="7">
        <f t="shared" si="139"/>
        <v>730.57999999999993</v>
      </c>
      <c r="CN160" s="7">
        <f t="shared" si="139"/>
        <v>733</v>
      </c>
      <c r="CO160" s="7">
        <f t="shared" si="139"/>
        <v>735.38</v>
      </c>
      <c r="CP160" s="7">
        <f t="shared" si="139"/>
        <v>737.72</v>
      </c>
      <c r="CQ160" s="7">
        <f t="shared" si="145"/>
        <v>740.02</v>
      </c>
      <c r="CR160" s="7">
        <f t="shared" si="145"/>
        <v>742.28</v>
      </c>
      <c r="CS160" s="7">
        <f t="shared" si="145"/>
        <v>744.5</v>
      </c>
      <c r="CT160" s="7">
        <f t="shared" si="145"/>
        <v>746.68000000000006</v>
      </c>
      <c r="CU160" s="7">
        <f t="shared" si="145"/>
        <v>748.82</v>
      </c>
      <c r="CV160" s="7">
        <f t="shared" si="145"/>
        <v>750.92</v>
      </c>
      <c r="CW160" s="7">
        <f t="shared" si="145"/>
        <v>752.98</v>
      </c>
      <c r="CX160" s="7">
        <f t="shared" si="145"/>
        <v>755</v>
      </c>
      <c r="CY160" s="7">
        <f t="shared" si="145"/>
        <v>756.98</v>
      </c>
      <c r="CZ160" s="7">
        <f t="shared" si="145"/>
        <v>758.92000000000007</v>
      </c>
      <c r="DA160" s="7">
        <f t="shared" si="145"/>
        <v>760.81999999999994</v>
      </c>
      <c r="DB160" s="7">
        <f t="shared" si="145"/>
        <v>762.68000000000006</v>
      </c>
      <c r="DC160" s="7">
        <f t="shared" si="145"/>
        <v>764.5</v>
      </c>
      <c r="DD160" s="7">
        <f t="shared" si="145"/>
        <v>766.28</v>
      </c>
      <c r="DE160" s="7">
        <f t="shared" si="145"/>
        <v>768.02</v>
      </c>
      <c r="DF160" s="7">
        <f t="shared" si="145"/>
        <v>769.72</v>
      </c>
      <c r="DG160" s="7">
        <f t="shared" si="143"/>
        <v>771.38</v>
      </c>
      <c r="DH160" s="7">
        <f t="shared" si="143"/>
        <v>773</v>
      </c>
      <c r="DI160" s="7">
        <f t="shared" si="143"/>
        <v>774.58</v>
      </c>
      <c r="DJ160" s="7">
        <f t="shared" si="143"/>
        <v>776.12</v>
      </c>
      <c r="DK160" s="7">
        <f t="shared" si="143"/>
        <v>777.62</v>
      </c>
      <c r="DL160" s="7">
        <f t="shared" si="143"/>
        <v>779.07999999999993</v>
      </c>
      <c r="DM160" s="7">
        <f t="shared" si="143"/>
        <v>780.5</v>
      </c>
      <c r="DN160" s="7">
        <f t="shared" si="143"/>
        <v>781.88</v>
      </c>
      <c r="DO160" s="7">
        <f t="shared" si="143"/>
        <v>783.22</v>
      </c>
      <c r="DP160" s="7">
        <f t="shared" si="143"/>
        <v>784.52</v>
      </c>
      <c r="DQ160" s="7">
        <f t="shared" si="143"/>
        <v>785.78</v>
      </c>
      <c r="DR160" s="7">
        <f t="shared" si="143"/>
        <v>787</v>
      </c>
      <c r="DS160" s="7">
        <f t="shared" si="143"/>
        <v>788.18000000000006</v>
      </c>
      <c r="DT160" s="7">
        <f t="shared" si="143"/>
        <v>789.32</v>
      </c>
      <c r="DU160" s="7">
        <f t="shared" si="143"/>
        <v>790.42</v>
      </c>
      <c r="DV160" s="7">
        <f t="shared" si="131"/>
        <v>791.48</v>
      </c>
      <c r="DW160" s="7">
        <f t="shared" si="131"/>
        <v>792.5</v>
      </c>
      <c r="DX160" s="7">
        <f t="shared" si="131"/>
        <v>793.48</v>
      </c>
      <c r="DY160" s="7">
        <f t="shared" si="131"/>
        <v>794.42000000000007</v>
      </c>
      <c r="DZ160" s="7">
        <f t="shared" si="131"/>
        <v>795.31999999999994</v>
      </c>
      <c r="EA160" s="7">
        <f t="shared" si="131"/>
        <v>796.18000000000006</v>
      </c>
      <c r="EB160" s="7">
        <f t="shared" si="131"/>
        <v>797</v>
      </c>
      <c r="EC160" s="7">
        <f t="shared" si="131"/>
        <v>797.78</v>
      </c>
      <c r="ED160" s="7">
        <f t="shared" si="131"/>
        <v>798.52</v>
      </c>
      <c r="EE160" s="7">
        <f t="shared" si="131"/>
        <v>799.22</v>
      </c>
      <c r="EF160" s="7">
        <f t="shared" si="146"/>
        <v>799.88</v>
      </c>
      <c r="EG160" s="7">
        <f t="shared" si="146"/>
        <v>800.5</v>
      </c>
      <c r="EH160" s="7">
        <f t="shared" si="146"/>
        <v>801.08</v>
      </c>
      <c r="EI160" s="7">
        <f t="shared" si="146"/>
        <v>801.62</v>
      </c>
      <c r="EJ160" s="7">
        <f t="shared" si="146"/>
        <v>802.12</v>
      </c>
      <c r="EK160" s="7">
        <f t="shared" si="146"/>
        <v>802.57999999999993</v>
      </c>
      <c r="EL160" s="7">
        <f t="shared" si="146"/>
        <v>803</v>
      </c>
      <c r="EM160" s="7">
        <f t="shared" si="146"/>
        <v>803.38</v>
      </c>
      <c r="EN160" s="7">
        <f t="shared" si="146"/>
        <v>803.72</v>
      </c>
      <c r="EO160" s="7">
        <f t="shared" si="146"/>
        <v>804.02</v>
      </c>
      <c r="EP160" s="7">
        <f t="shared" si="146"/>
        <v>804.28</v>
      </c>
      <c r="EQ160" s="7">
        <f t="shared" si="146"/>
        <v>804.5</v>
      </c>
      <c r="ER160" s="7">
        <f t="shared" si="146"/>
        <v>804.68000000000006</v>
      </c>
      <c r="ES160" s="7">
        <f t="shared" si="146"/>
        <v>804.82</v>
      </c>
      <c r="ET160" s="7">
        <f t="shared" si="146"/>
        <v>804.92</v>
      </c>
      <c r="EU160" s="7">
        <f t="shared" si="146"/>
        <v>804.98</v>
      </c>
      <c r="EV160" s="7">
        <f t="shared" si="144"/>
        <v>805</v>
      </c>
      <c r="EW160" s="7">
        <f t="shared" si="144"/>
        <v>804.98</v>
      </c>
      <c r="EX160" s="7">
        <f t="shared" si="142"/>
        <v>804.92000000000007</v>
      </c>
      <c r="EY160" s="7">
        <f t="shared" si="142"/>
        <v>804.81999999999994</v>
      </c>
      <c r="EZ160" s="7">
        <f t="shared" si="142"/>
        <v>804.68</v>
      </c>
      <c r="FA160" s="7">
        <f t="shared" si="142"/>
        <v>804.5</v>
      </c>
      <c r="FB160" s="7">
        <f t="shared" si="142"/>
        <v>804.28</v>
      </c>
      <c r="FC160" s="7">
        <f t="shared" si="142"/>
        <v>804.02</v>
      </c>
      <c r="FD160" s="7">
        <f t="shared" si="142"/>
        <v>803.72</v>
      </c>
      <c r="FE160" s="7">
        <f t="shared" si="142"/>
        <v>803.38</v>
      </c>
      <c r="FF160" s="7">
        <f t="shared" si="142"/>
        <v>803</v>
      </c>
      <c r="FG160" s="7">
        <f t="shared" si="142"/>
        <v>802.57999999999993</v>
      </c>
      <c r="FH160" s="7">
        <f t="shared" si="142"/>
        <v>802.12</v>
      </c>
      <c r="FI160" s="7">
        <f t="shared" si="141"/>
        <v>801.62</v>
      </c>
      <c r="FJ160" s="7">
        <f t="shared" si="141"/>
        <v>801.08</v>
      </c>
      <c r="FK160" s="7">
        <f t="shared" si="141"/>
        <v>800.5</v>
      </c>
      <c r="FL160" s="7">
        <f t="shared" si="141"/>
        <v>799.87999999999988</v>
      </c>
      <c r="FM160" s="7">
        <f t="shared" si="141"/>
        <v>799.22</v>
      </c>
      <c r="FN160" s="7">
        <f t="shared" si="141"/>
        <v>798.52</v>
      </c>
      <c r="FO160" s="7">
        <f t="shared" si="141"/>
        <v>797.78000000000009</v>
      </c>
      <c r="FP160" s="7">
        <f t="shared" si="141"/>
        <v>797</v>
      </c>
      <c r="FQ160" s="7">
        <f t="shared" si="141"/>
        <v>796.18</v>
      </c>
      <c r="FR160" s="7">
        <f t="shared" si="141"/>
        <v>795.32</v>
      </c>
      <c r="FS160" s="7">
        <f t="shared" si="141"/>
        <v>794.42</v>
      </c>
      <c r="FT160" s="7">
        <f t="shared" si="141"/>
        <v>793.48</v>
      </c>
      <c r="FU160" s="7">
        <f t="shared" si="141"/>
        <v>792.5</v>
      </c>
      <c r="FV160" s="7">
        <f t="shared" si="141"/>
        <v>791.4799999999999</v>
      </c>
      <c r="FW160" s="7">
        <f t="shared" si="148"/>
        <v>791.4799999999999</v>
      </c>
      <c r="FX160" s="7">
        <f t="shared" si="148"/>
        <v>789.31999999999994</v>
      </c>
      <c r="FY160" s="7">
        <f t="shared" si="148"/>
        <v>788.18000000000006</v>
      </c>
      <c r="FZ160" s="7">
        <f t="shared" si="148"/>
        <v>787</v>
      </c>
      <c r="GA160" s="7">
        <f t="shared" si="148"/>
        <v>785.77999999999986</v>
      </c>
      <c r="GB160" s="7">
        <f t="shared" si="148"/>
        <v>784.5200000000001</v>
      </c>
      <c r="GC160" s="7">
        <f t="shared" si="148"/>
        <v>783.21999999999991</v>
      </c>
      <c r="GD160" s="7">
        <f t="shared" si="148"/>
        <v>781.88</v>
      </c>
      <c r="GE160" s="7">
        <f t="shared" si="148"/>
        <v>780.5</v>
      </c>
      <c r="GF160" s="7">
        <f t="shared" si="148"/>
        <v>779.07999999999993</v>
      </c>
      <c r="GG160" s="7">
        <f t="shared" si="148"/>
        <v>777.62</v>
      </c>
      <c r="GH160" s="7">
        <f t="shared" si="148"/>
        <v>776.12</v>
      </c>
      <c r="GI160" s="7">
        <f t="shared" si="148"/>
        <v>774.58</v>
      </c>
      <c r="GJ160" s="7">
        <f t="shared" si="148"/>
        <v>773</v>
      </c>
      <c r="GK160" s="7">
        <f t="shared" si="148"/>
        <v>771.38</v>
      </c>
      <c r="GL160" s="7">
        <f t="shared" si="148"/>
        <v>769.72</v>
      </c>
      <c r="GM160" s="7">
        <f t="shared" si="127"/>
        <v>768.02</v>
      </c>
      <c r="GN160" s="7">
        <f t="shared" si="127"/>
        <v>766.28000000000009</v>
      </c>
      <c r="GO160" s="7">
        <f t="shared" si="127"/>
        <v>764.5</v>
      </c>
      <c r="GP160" s="7">
        <f t="shared" si="127"/>
        <v>762.68</v>
      </c>
      <c r="GQ160" s="7">
        <f t="shared" si="127"/>
        <v>760.82</v>
      </c>
      <c r="GR160" s="7">
        <f t="shared" si="127"/>
        <v>758.92</v>
      </c>
      <c r="GS160" s="7">
        <f t="shared" si="127"/>
        <v>756.98000000000013</v>
      </c>
      <c r="GT160" s="7">
        <f t="shared" si="127"/>
        <v>755</v>
      </c>
    </row>
    <row r="161" spans="1:202" x14ac:dyDescent="0.25">
      <c r="A161" s="1">
        <f t="shared" si="134"/>
        <v>15.099999999999962</v>
      </c>
      <c r="B161" s="7">
        <f t="shared" si="136"/>
        <v>354.98</v>
      </c>
      <c r="C161" s="7">
        <f t="shared" si="136"/>
        <v>360.96000000000004</v>
      </c>
      <c r="D161" s="7">
        <f t="shared" si="136"/>
        <v>366.90000000000003</v>
      </c>
      <c r="E161" s="7">
        <f t="shared" si="136"/>
        <v>372.80000000000007</v>
      </c>
      <c r="F161" s="7">
        <f t="shared" si="136"/>
        <v>378.66000000000008</v>
      </c>
      <c r="G161" s="7">
        <f t="shared" si="136"/>
        <v>384.48</v>
      </c>
      <c r="H161" s="7">
        <f t="shared" si="136"/>
        <v>390.26000000000005</v>
      </c>
      <c r="I161" s="7">
        <f t="shared" si="136"/>
        <v>396.00000000000006</v>
      </c>
      <c r="J161" s="7">
        <f t="shared" si="136"/>
        <v>401.70000000000005</v>
      </c>
      <c r="K161" s="7">
        <f t="shared" si="136"/>
        <v>407.36</v>
      </c>
      <c r="L161" s="7">
        <f t="shared" si="136"/>
        <v>412.98</v>
      </c>
      <c r="M161" s="7">
        <f t="shared" si="136"/>
        <v>418.56000000000006</v>
      </c>
      <c r="N161" s="7">
        <f t="shared" si="136"/>
        <v>424.1</v>
      </c>
      <c r="O161" s="7">
        <f t="shared" si="136"/>
        <v>429.6</v>
      </c>
      <c r="P161" s="7">
        <f t="shared" si="136"/>
        <v>435.06000000000006</v>
      </c>
      <c r="Q161" s="7">
        <f t="shared" ref="Q161:AF176" si="149">-2*(Q$9-5)^2-2*($A161-5)^2+40*Q$9+40*$A161+5</f>
        <v>440.48</v>
      </c>
      <c r="R161" s="7">
        <f t="shared" si="149"/>
        <v>445.86</v>
      </c>
      <c r="S161" s="7">
        <f t="shared" si="149"/>
        <v>451.20000000000005</v>
      </c>
      <c r="T161" s="7">
        <f t="shared" si="149"/>
        <v>456.50000000000006</v>
      </c>
      <c r="U161" s="7">
        <f t="shared" si="149"/>
        <v>461.76000000000005</v>
      </c>
      <c r="V161" s="7">
        <f t="shared" si="149"/>
        <v>466.98</v>
      </c>
      <c r="W161" s="7">
        <f t="shared" si="149"/>
        <v>472.16000000000008</v>
      </c>
      <c r="X161" s="7">
        <f t="shared" si="149"/>
        <v>477.30000000000007</v>
      </c>
      <c r="Y161" s="7">
        <f t="shared" si="149"/>
        <v>482.40000000000003</v>
      </c>
      <c r="Z161" s="7">
        <f t="shared" si="149"/>
        <v>487.46000000000004</v>
      </c>
      <c r="AA161" s="7">
        <f t="shared" si="149"/>
        <v>492.48</v>
      </c>
      <c r="AB161" s="7">
        <f t="shared" si="149"/>
        <v>497.46000000000004</v>
      </c>
      <c r="AC161" s="7">
        <f t="shared" si="149"/>
        <v>502.40000000000003</v>
      </c>
      <c r="AD161" s="7">
        <f t="shared" si="149"/>
        <v>507.30000000000007</v>
      </c>
      <c r="AE161" s="7">
        <f t="shared" si="149"/>
        <v>512.16000000000008</v>
      </c>
      <c r="AF161" s="7">
        <f t="shared" si="149"/>
        <v>516.98</v>
      </c>
      <c r="AG161" s="7">
        <f t="shared" si="138"/>
        <v>521.76</v>
      </c>
      <c r="AH161" s="7">
        <f t="shared" si="138"/>
        <v>526.5</v>
      </c>
      <c r="AI161" s="7">
        <f t="shared" si="138"/>
        <v>531.20000000000005</v>
      </c>
      <c r="AJ161" s="7">
        <f t="shared" si="138"/>
        <v>535.86</v>
      </c>
      <c r="AK161" s="7">
        <f t="shared" si="138"/>
        <v>540.48</v>
      </c>
      <c r="AL161" s="7">
        <f t="shared" si="138"/>
        <v>545.06000000000006</v>
      </c>
      <c r="AM161" s="7">
        <f t="shared" si="138"/>
        <v>549.6</v>
      </c>
      <c r="AN161" s="7">
        <f t="shared" si="138"/>
        <v>554.1</v>
      </c>
      <c r="AO161" s="7">
        <f t="shared" si="138"/>
        <v>558.56000000000006</v>
      </c>
      <c r="AP161" s="7">
        <f t="shared" si="138"/>
        <v>562.98</v>
      </c>
      <c r="AQ161" s="7">
        <f t="shared" si="138"/>
        <v>567.36</v>
      </c>
      <c r="AR161" s="7">
        <f t="shared" si="138"/>
        <v>571.70000000000005</v>
      </c>
      <c r="AS161" s="7">
        <f t="shared" si="138"/>
        <v>576</v>
      </c>
      <c r="AT161" s="7">
        <f t="shared" si="138"/>
        <v>580.26</v>
      </c>
      <c r="AU161" s="7">
        <f t="shared" si="138"/>
        <v>584.48</v>
      </c>
      <c r="AV161" s="7">
        <f t="shared" si="138"/>
        <v>588.66000000000008</v>
      </c>
      <c r="AW161" s="7">
        <f t="shared" si="137"/>
        <v>592.80000000000007</v>
      </c>
      <c r="AX161" s="7">
        <f t="shared" si="137"/>
        <v>596.90000000000009</v>
      </c>
      <c r="AY161" s="7">
        <f t="shared" si="137"/>
        <v>600.96</v>
      </c>
      <c r="AZ161" s="7">
        <f t="shared" si="137"/>
        <v>604.98</v>
      </c>
      <c r="BA161" s="7">
        <f t="shared" si="137"/>
        <v>608.96</v>
      </c>
      <c r="BB161" s="7">
        <f t="shared" si="137"/>
        <v>612.90000000000009</v>
      </c>
      <c r="BC161" s="7">
        <f t="shared" si="137"/>
        <v>616.80000000000007</v>
      </c>
      <c r="BD161" s="7">
        <f t="shared" si="137"/>
        <v>620.66000000000008</v>
      </c>
      <c r="BE161" s="7">
        <f t="shared" si="137"/>
        <v>624.48</v>
      </c>
      <c r="BF161" s="7">
        <f t="shared" si="137"/>
        <v>628.26</v>
      </c>
      <c r="BG161" s="7">
        <f t="shared" si="137"/>
        <v>632</v>
      </c>
      <c r="BH161" s="7">
        <f t="shared" si="137"/>
        <v>635.70000000000005</v>
      </c>
      <c r="BI161" s="7">
        <f t="shared" si="137"/>
        <v>639.36</v>
      </c>
      <c r="BJ161" s="7">
        <f t="shared" si="137"/>
        <v>642.98</v>
      </c>
      <c r="BK161" s="7">
        <f t="shared" si="137"/>
        <v>646.56000000000006</v>
      </c>
      <c r="BL161" s="7">
        <f t="shared" si="140"/>
        <v>650.1</v>
      </c>
      <c r="BM161" s="7">
        <f t="shared" si="140"/>
        <v>653.6</v>
      </c>
      <c r="BN161" s="7">
        <f t="shared" si="140"/>
        <v>657.06000000000006</v>
      </c>
      <c r="BO161" s="7">
        <f t="shared" si="140"/>
        <v>660.48</v>
      </c>
      <c r="BP161" s="7">
        <f t="shared" si="140"/>
        <v>660.48</v>
      </c>
      <c r="BQ161" s="7">
        <f t="shared" si="140"/>
        <v>667.2</v>
      </c>
      <c r="BR161" s="7">
        <f t="shared" si="140"/>
        <v>670.5</v>
      </c>
      <c r="BS161" s="7">
        <f t="shared" si="140"/>
        <v>673.76</v>
      </c>
      <c r="BT161" s="7">
        <f t="shared" si="140"/>
        <v>676.98</v>
      </c>
      <c r="BU161" s="7">
        <f t="shared" si="140"/>
        <v>680.16000000000008</v>
      </c>
      <c r="BV161" s="7">
        <f t="shared" si="140"/>
        <v>683.30000000000007</v>
      </c>
      <c r="BW161" s="7">
        <f t="shared" si="140"/>
        <v>686.40000000000009</v>
      </c>
      <c r="BX161" s="7">
        <f t="shared" si="140"/>
        <v>689.46</v>
      </c>
      <c r="BY161" s="7">
        <f t="shared" si="140"/>
        <v>692.48</v>
      </c>
      <c r="BZ161" s="7">
        <f t="shared" si="140"/>
        <v>695.46</v>
      </c>
      <c r="CA161" s="7">
        <f t="shared" si="140"/>
        <v>698.40000000000009</v>
      </c>
      <c r="CB161" s="7">
        <f t="shared" si="139"/>
        <v>701.30000000000007</v>
      </c>
      <c r="CC161" s="7">
        <f t="shared" si="139"/>
        <v>704.16000000000008</v>
      </c>
      <c r="CD161" s="7">
        <f t="shared" si="139"/>
        <v>706.98</v>
      </c>
      <c r="CE161" s="7">
        <f t="shared" si="139"/>
        <v>709.76</v>
      </c>
      <c r="CF161" s="7">
        <f t="shared" si="139"/>
        <v>712.5</v>
      </c>
      <c r="CG161" s="7">
        <f t="shared" si="139"/>
        <v>715.2</v>
      </c>
      <c r="CH161" s="7">
        <f t="shared" si="139"/>
        <v>717.86</v>
      </c>
      <c r="CI161" s="7">
        <f t="shared" si="139"/>
        <v>720.48</v>
      </c>
      <c r="CJ161" s="7">
        <f t="shared" si="139"/>
        <v>723.06000000000006</v>
      </c>
      <c r="CK161" s="7">
        <f t="shared" si="139"/>
        <v>725.6</v>
      </c>
      <c r="CL161" s="7">
        <f t="shared" si="139"/>
        <v>728.1</v>
      </c>
      <c r="CM161" s="7">
        <f t="shared" si="139"/>
        <v>730.56000000000006</v>
      </c>
      <c r="CN161" s="7">
        <f t="shared" si="139"/>
        <v>732.98</v>
      </c>
      <c r="CO161" s="7">
        <f t="shared" si="139"/>
        <v>735.36</v>
      </c>
      <c r="CP161" s="7">
        <f t="shared" si="139"/>
        <v>737.7</v>
      </c>
      <c r="CQ161" s="7">
        <f t="shared" si="145"/>
        <v>740</v>
      </c>
      <c r="CR161" s="7">
        <f t="shared" si="145"/>
        <v>742.26</v>
      </c>
      <c r="CS161" s="7">
        <f t="shared" si="145"/>
        <v>744.48</v>
      </c>
      <c r="CT161" s="7">
        <f t="shared" si="145"/>
        <v>746.66000000000008</v>
      </c>
      <c r="CU161" s="7">
        <f t="shared" si="145"/>
        <v>748.80000000000007</v>
      </c>
      <c r="CV161" s="7">
        <f t="shared" si="145"/>
        <v>750.90000000000009</v>
      </c>
      <c r="CW161" s="7">
        <f t="shared" si="145"/>
        <v>752.96</v>
      </c>
      <c r="CX161" s="7">
        <f t="shared" si="145"/>
        <v>754.98</v>
      </c>
      <c r="CY161" s="7">
        <f t="shared" si="145"/>
        <v>756.96</v>
      </c>
      <c r="CZ161" s="7">
        <f t="shared" si="145"/>
        <v>758.90000000000009</v>
      </c>
      <c r="DA161" s="7">
        <f t="shared" si="145"/>
        <v>760.8</v>
      </c>
      <c r="DB161" s="7">
        <f t="shared" si="145"/>
        <v>762.66000000000008</v>
      </c>
      <c r="DC161" s="7">
        <f t="shared" si="145"/>
        <v>764.48</v>
      </c>
      <c r="DD161" s="7">
        <f t="shared" si="145"/>
        <v>766.26</v>
      </c>
      <c r="DE161" s="7">
        <f t="shared" si="145"/>
        <v>768</v>
      </c>
      <c r="DF161" s="7">
        <f t="shared" si="145"/>
        <v>769.7</v>
      </c>
      <c r="DG161" s="7">
        <f t="shared" si="143"/>
        <v>771.36</v>
      </c>
      <c r="DH161" s="7">
        <f t="shared" si="143"/>
        <v>772.98</v>
      </c>
      <c r="DI161" s="7">
        <f t="shared" si="143"/>
        <v>774.56000000000006</v>
      </c>
      <c r="DJ161" s="7">
        <f t="shared" si="143"/>
        <v>776.10000000000014</v>
      </c>
      <c r="DK161" s="7">
        <f t="shared" si="143"/>
        <v>777.6</v>
      </c>
      <c r="DL161" s="7">
        <f t="shared" si="143"/>
        <v>779.06000000000006</v>
      </c>
      <c r="DM161" s="7">
        <f t="shared" si="143"/>
        <v>780.48</v>
      </c>
      <c r="DN161" s="7">
        <f t="shared" si="143"/>
        <v>781.86000000000013</v>
      </c>
      <c r="DO161" s="7">
        <f t="shared" si="143"/>
        <v>783.2</v>
      </c>
      <c r="DP161" s="7">
        <f t="shared" si="143"/>
        <v>784.5</v>
      </c>
      <c r="DQ161" s="7">
        <f t="shared" si="143"/>
        <v>785.76</v>
      </c>
      <c r="DR161" s="7">
        <f t="shared" si="143"/>
        <v>786.98</v>
      </c>
      <c r="DS161" s="7">
        <f t="shared" si="143"/>
        <v>788.16000000000008</v>
      </c>
      <c r="DT161" s="7">
        <f t="shared" si="143"/>
        <v>789.30000000000007</v>
      </c>
      <c r="DU161" s="7">
        <f t="shared" si="143"/>
        <v>790.40000000000009</v>
      </c>
      <c r="DV161" s="7">
        <f t="shared" si="131"/>
        <v>791.46</v>
      </c>
      <c r="DW161" s="7">
        <f t="shared" si="131"/>
        <v>792.48</v>
      </c>
      <c r="DX161" s="7">
        <f t="shared" si="131"/>
        <v>793.46</v>
      </c>
      <c r="DY161" s="7">
        <f t="shared" si="131"/>
        <v>794.40000000000009</v>
      </c>
      <c r="DZ161" s="7">
        <f t="shared" si="131"/>
        <v>795.3</v>
      </c>
      <c r="EA161" s="7">
        <f t="shared" si="131"/>
        <v>796.16000000000008</v>
      </c>
      <c r="EB161" s="7">
        <f t="shared" si="131"/>
        <v>796.98</v>
      </c>
      <c r="EC161" s="7">
        <f t="shared" si="131"/>
        <v>797.76</v>
      </c>
      <c r="ED161" s="7">
        <f t="shared" si="131"/>
        <v>798.5</v>
      </c>
      <c r="EE161" s="7">
        <f t="shared" ref="EE161:ET176" si="150">-2*(EE$9-5)^2-2*($A161-5)^2+40*EE$9+40*$A161+5</f>
        <v>799.2</v>
      </c>
      <c r="EF161" s="7">
        <f t="shared" si="150"/>
        <v>799.86</v>
      </c>
      <c r="EG161" s="7">
        <f t="shared" si="150"/>
        <v>800.48</v>
      </c>
      <c r="EH161" s="7">
        <f t="shared" si="150"/>
        <v>801.06000000000006</v>
      </c>
      <c r="EI161" s="7">
        <f t="shared" si="150"/>
        <v>801.60000000000014</v>
      </c>
      <c r="EJ161" s="7">
        <f t="shared" si="150"/>
        <v>802.1</v>
      </c>
      <c r="EK161" s="7">
        <f t="shared" si="150"/>
        <v>802.56000000000006</v>
      </c>
      <c r="EL161" s="7">
        <f t="shared" si="150"/>
        <v>802.98</v>
      </c>
      <c r="EM161" s="7">
        <f t="shared" si="150"/>
        <v>803.36000000000013</v>
      </c>
      <c r="EN161" s="7">
        <f t="shared" si="150"/>
        <v>803.7</v>
      </c>
      <c r="EO161" s="7">
        <f t="shared" si="150"/>
        <v>804</v>
      </c>
      <c r="EP161" s="7">
        <f t="shared" si="150"/>
        <v>804.26</v>
      </c>
      <c r="EQ161" s="7">
        <f t="shared" si="150"/>
        <v>804.48</v>
      </c>
      <c r="ER161" s="7">
        <f t="shared" si="150"/>
        <v>804.66000000000008</v>
      </c>
      <c r="ES161" s="7">
        <f t="shared" si="150"/>
        <v>804.80000000000007</v>
      </c>
      <c r="ET161" s="7">
        <f t="shared" si="150"/>
        <v>804.9</v>
      </c>
      <c r="EU161" s="7">
        <f t="shared" si="146"/>
        <v>804.96</v>
      </c>
      <c r="EV161" s="7">
        <f t="shared" si="144"/>
        <v>804.98</v>
      </c>
      <c r="EW161" s="7">
        <f t="shared" si="144"/>
        <v>804.96</v>
      </c>
      <c r="EX161" s="7">
        <f t="shared" si="142"/>
        <v>804.90000000000009</v>
      </c>
      <c r="EY161" s="7">
        <f t="shared" si="142"/>
        <v>804.8</v>
      </c>
      <c r="EZ161" s="7">
        <f t="shared" si="142"/>
        <v>804.66000000000008</v>
      </c>
      <c r="FA161" s="7">
        <f t="shared" si="142"/>
        <v>804.48</v>
      </c>
      <c r="FB161" s="7">
        <f t="shared" si="142"/>
        <v>804.26</v>
      </c>
      <c r="FC161" s="7">
        <f t="shared" si="142"/>
        <v>804.00000000000011</v>
      </c>
      <c r="FD161" s="7">
        <f t="shared" si="142"/>
        <v>803.7</v>
      </c>
      <c r="FE161" s="7">
        <f t="shared" si="142"/>
        <v>803.36</v>
      </c>
      <c r="FF161" s="7">
        <f t="shared" si="142"/>
        <v>802.98</v>
      </c>
      <c r="FG161" s="7">
        <f t="shared" si="142"/>
        <v>802.56</v>
      </c>
      <c r="FH161" s="7">
        <f t="shared" si="142"/>
        <v>802.10000000000014</v>
      </c>
      <c r="FI161" s="7">
        <f t="shared" si="141"/>
        <v>801.6</v>
      </c>
      <c r="FJ161" s="7">
        <f t="shared" si="141"/>
        <v>801.06000000000006</v>
      </c>
      <c r="FK161" s="7">
        <f t="shared" si="141"/>
        <v>800.48</v>
      </c>
      <c r="FL161" s="7">
        <f t="shared" si="141"/>
        <v>799.86</v>
      </c>
      <c r="FM161" s="7">
        <f t="shared" si="141"/>
        <v>799.2</v>
      </c>
      <c r="FN161" s="7">
        <f t="shared" si="141"/>
        <v>798.5</v>
      </c>
      <c r="FO161" s="7">
        <f t="shared" si="141"/>
        <v>797.7600000000001</v>
      </c>
      <c r="FP161" s="7">
        <f t="shared" si="141"/>
        <v>796.98</v>
      </c>
      <c r="FQ161" s="7">
        <f t="shared" si="141"/>
        <v>796.16</v>
      </c>
      <c r="FR161" s="7">
        <f t="shared" si="141"/>
        <v>795.30000000000007</v>
      </c>
      <c r="FS161" s="7">
        <f t="shared" si="141"/>
        <v>794.4</v>
      </c>
      <c r="FT161" s="7">
        <f t="shared" si="141"/>
        <v>793.46000000000015</v>
      </c>
      <c r="FU161" s="7">
        <f t="shared" si="141"/>
        <v>792.48</v>
      </c>
      <c r="FV161" s="7">
        <f t="shared" si="141"/>
        <v>791.45999999999992</v>
      </c>
      <c r="FW161" s="7">
        <f t="shared" si="148"/>
        <v>791.45999999999992</v>
      </c>
      <c r="FX161" s="7">
        <f t="shared" si="148"/>
        <v>789.3</v>
      </c>
      <c r="FY161" s="7">
        <f t="shared" si="148"/>
        <v>788.16000000000008</v>
      </c>
      <c r="FZ161" s="7">
        <f t="shared" si="148"/>
        <v>786.98</v>
      </c>
      <c r="GA161" s="7">
        <f t="shared" si="148"/>
        <v>785.76</v>
      </c>
      <c r="GB161" s="7">
        <f t="shared" si="148"/>
        <v>784.50000000000011</v>
      </c>
      <c r="GC161" s="7">
        <f t="shared" si="148"/>
        <v>783.2</v>
      </c>
      <c r="GD161" s="7">
        <f t="shared" si="148"/>
        <v>781.86000000000013</v>
      </c>
      <c r="GE161" s="7">
        <f t="shared" si="148"/>
        <v>780.48</v>
      </c>
      <c r="GF161" s="7">
        <f t="shared" si="148"/>
        <v>779.06</v>
      </c>
      <c r="GG161" s="7">
        <f t="shared" si="148"/>
        <v>777.60000000000014</v>
      </c>
      <c r="GH161" s="7">
        <f t="shared" si="148"/>
        <v>776.1</v>
      </c>
      <c r="GI161" s="7">
        <f t="shared" si="148"/>
        <v>774.56000000000017</v>
      </c>
      <c r="GJ161" s="7">
        <f t="shared" si="148"/>
        <v>772.98</v>
      </c>
      <c r="GK161" s="7">
        <f t="shared" si="148"/>
        <v>771.36</v>
      </c>
      <c r="GL161" s="7">
        <f t="shared" si="148"/>
        <v>769.7</v>
      </c>
      <c r="GM161" s="7">
        <f t="shared" si="127"/>
        <v>768</v>
      </c>
      <c r="GN161" s="7">
        <f t="shared" si="127"/>
        <v>766.2600000000001</v>
      </c>
      <c r="GO161" s="7">
        <f t="shared" si="127"/>
        <v>764.48</v>
      </c>
      <c r="GP161" s="7">
        <f t="shared" si="127"/>
        <v>762.66</v>
      </c>
      <c r="GQ161" s="7">
        <f t="shared" si="127"/>
        <v>760.80000000000007</v>
      </c>
      <c r="GR161" s="7">
        <f t="shared" si="127"/>
        <v>758.9</v>
      </c>
      <c r="GS161" s="7">
        <f t="shared" si="127"/>
        <v>756.96000000000015</v>
      </c>
      <c r="GT161" s="7">
        <f t="shared" si="127"/>
        <v>754.98</v>
      </c>
    </row>
    <row r="162" spans="1:202" x14ac:dyDescent="0.25">
      <c r="A162" s="1">
        <f t="shared" si="134"/>
        <v>15.199999999999962</v>
      </c>
      <c r="B162" s="7">
        <f t="shared" ref="B162:Q177" si="151">-2*(B$9-5)^2-2*($A162-5)^2+40*B$9+40*$A162+5</f>
        <v>354.92000000000007</v>
      </c>
      <c r="C162" s="7">
        <f t="shared" si="151"/>
        <v>360.90000000000009</v>
      </c>
      <c r="D162" s="7">
        <f t="shared" si="151"/>
        <v>366.84000000000009</v>
      </c>
      <c r="E162" s="7">
        <f t="shared" si="151"/>
        <v>372.74000000000007</v>
      </c>
      <c r="F162" s="7">
        <f t="shared" si="151"/>
        <v>378.60000000000008</v>
      </c>
      <c r="G162" s="7">
        <f t="shared" si="151"/>
        <v>384.42000000000007</v>
      </c>
      <c r="H162" s="7">
        <f t="shared" si="151"/>
        <v>390.20000000000005</v>
      </c>
      <c r="I162" s="7">
        <f t="shared" si="151"/>
        <v>395.94000000000005</v>
      </c>
      <c r="J162" s="7">
        <f t="shared" si="151"/>
        <v>401.6400000000001</v>
      </c>
      <c r="K162" s="7">
        <f t="shared" si="151"/>
        <v>407.30000000000007</v>
      </c>
      <c r="L162" s="7">
        <f t="shared" si="151"/>
        <v>412.92000000000007</v>
      </c>
      <c r="M162" s="7">
        <f t="shared" si="151"/>
        <v>418.50000000000011</v>
      </c>
      <c r="N162" s="7">
        <f t="shared" si="151"/>
        <v>424.04000000000008</v>
      </c>
      <c r="O162" s="7">
        <f t="shared" si="151"/>
        <v>429.54000000000008</v>
      </c>
      <c r="P162" s="7">
        <f t="shared" si="151"/>
        <v>435.00000000000006</v>
      </c>
      <c r="Q162" s="7">
        <f t="shared" si="151"/>
        <v>440.42000000000007</v>
      </c>
      <c r="R162" s="7">
        <f t="shared" si="149"/>
        <v>445.80000000000007</v>
      </c>
      <c r="S162" s="7">
        <f t="shared" si="149"/>
        <v>451.1400000000001</v>
      </c>
      <c r="T162" s="7">
        <f t="shared" si="149"/>
        <v>456.44000000000005</v>
      </c>
      <c r="U162" s="7">
        <f t="shared" si="149"/>
        <v>461.70000000000005</v>
      </c>
      <c r="V162" s="7">
        <f t="shared" si="149"/>
        <v>466.92000000000007</v>
      </c>
      <c r="W162" s="7">
        <f t="shared" si="149"/>
        <v>472.10000000000008</v>
      </c>
      <c r="X162" s="7">
        <f t="shared" si="149"/>
        <v>477.24000000000007</v>
      </c>
      <c r="Y162" s="7">
        <f t="shared" si="149"/>
        <v>482.34000000000003</v>
      </c>
      <c r="Z162" s="7">
        <f t="shared" si="149"/>
        <v>487.40000000000009</v>
      </c>
      <c r="AA162" s="7">
        <f t="shared" si="149"/>
        <v>492.42000000000007</v>
      </c>
      <c r="AB162" s="7">
        <f t="shared" si="149"/>
        <v>497.40000000000009</v>
      </c>
      <c r="AC162" s="7">
        <f t="shared" si="149"/>
        <v>502.34000000000009</v>
      </c>
      <c r="AD162" s="7">
        <f t="shared" si="149"/>
        <v>507.24000000000007</v>
      </c>
      <c r="AE162" s="7">
        <f t="shared" si="149"/>
        <v>512.10000000000014</v>
      </c>
      <c r="AF162" s="7">
        <f t="shared" si="149"/>
        <v>516.92000000000007</v>
      </c>
      <c r="AG162" s="7">
        <f t="shared" si="138"/>
        <v>521.70000000000005</v>
      </c>
      <c r="AH162" s="7">
        <f t="shared" si="138"/>
        <v>526.44000000000005</v>
      </c>
      <c r="AI162" s="7">
        <f t="shared" si="138"/>
        <v>531.1400000000001</v>
      </c>
      <c r="AJ162" s="7">
        <f t="shared" si="138"/>
        <v>535.80000000000007</v>
      </c>
      <c r="AK162" s="7">
        <f t="shared" si="138"/>
        <v>540.42000000000007</v>
      </c>
      <c r="AL162" s="7">
        <f t="shared" si="138"/>
        <v>545.00000000000011</v>
      </c>
      <c r="AM162" s="7">
        <f t="shared" si="138"/>
        <v>549.54000000000008</v>
      </c>
      <c r="AN162" s="7">
        <f t="shared" si="138"/>
        <v>554.04000000000008</v>
      </c>
      <c r="AO162" s="7">
        <f t="shared" si="138"/>
        <v>558.50000000000011</v>
      </c>
      <c r="AP162" s="7">
        <f t="shared" si="138"/>
        <v>562.92000000000007</v>
      </c>
      <c r="AQ162" s="7">
        <f t="shared" si="138"/>
        <v>567.30000000000007</v>
      </c>
      <c r="AR162" s="7">
        <f t="shared" si="138"/>
        <v>571.6400000000001</v>
      </c>
      <c r="AS162" s="7">
        <f t="shared" si="138"/>
        <v>575.94000000000005</v>
      </c>
      <c r="AT162" s="7">
        <f t="shared" si="138"/>
        <v>580.20000000000005</v>
      </c>
      <c r="AU162" s="7">
        <f t="shared" si="138"/>
        <v>584.42000000000007</v>
      </c>
      <c r="AV162" s="7">
        <f t="shared" si="138"/>
        <v>588.60000000000014</v>
      </c>
      <c r="AW162" s="7">
        <f t="shared" si="137"/>
        <v>592.74</v>
      </c>
      <c r="AX162" s="7">
        <f t="shared" si="137"/>
        <v>596.84</v>
      </c>
      <c r="AY162" s="7">
        <f t="shared" si="137"/>
        <v>600.90000000000009</v>
      </c>
      <c r="AZ162" s="7">
        <f t="shared" si="137"/>
        <v>604.92000000000007</v>
      </c>
      <c r="BA162" s="7">
        <f t="shared" si="137"/>
        <v>608.90000000000009</v>
      </c>
      <c r="BB162" s="7">
        <f t="shared" si="137"/>
        <v>612.84</v>
      </c>
      <c r="BC162" s="7">
        <f t="shared" si="137"/>
        <v>616.74</v>
      </c>
      <c r="BD162" s="7">
        <f t="shared" si="137"/>
        <v>620.60000000000014</v>
      </c>
      <c r="BE162" s="7">
        <f t="shared" si="137"/>
        <v>624.42000000000007</v>
      </c>
      <c r="BF162" s="7">
        <f t="shared" si="137"/>
        <v>628.20000000000005</v>
      </c>
      <c r="BG162" s="7">
        <f t="shared" si="137"/>
        <v>631.94000000000005</v>
      </c>
      <c r="BH162" s="7">
        <f t="shared" si="137"/>
        <v>635.6400000000001</v>
      </c>
      <c r="BI162" s="7">
        <f t="shared" si="137"/>
        <v>639.30000000000007</v>
      </c>
      <c r="BJ162" s="7">
        <f t="shared" si="137"/>
        <v>642.92000000000007</v>
      </c>
      <c r="BK162" s="7">
        <f t="shared" si="137"/>
        <v>646.50000000000011</v>
      </c>
      <c r="BL162" s="7">
        <f t="shared" si="140"/>
        <v>650.04000000000008</v>
      </c>
      <c r="BM162" s="7">
        <f t="shared" si="140"/>
        <v>653.54000000000008</v>
      </c>
      <c r="BN162" s="7">
        <f t="shared" si="140"/>
        <v>657</v>
      </c>
      <c r="BO162" s="7">
        <f t="shared" si="140"/>
        <v>660.42000000000007</v>
      </c>
      <c r="BP162" s="7">
        <f t="shared" si="140"/>
        <v>660.42000000000007</v>
      </c>
      <c r="BQ162" s="7">
        <f t="shared" si="140"/>
        <v>667.1400000000001</v>
      </c>
      <c r="BR162" s="7">
        <f t="shared" si="140"/>
        <v>670.44</v>
      </c>
      <c r="BS162" s="7">
        <f t="shared" si="140"/>
        <v>673.7</v>
      </c>
      <c r="BT162" s="7">
        <f t="shared" si="140"/>
        <v>676.92000000000007</v>
      </c>
      <c r="BU162" s="7">
        <f t="shared" si="140"/>
        <v>680.10000000000014</v>
      </c>
      <c r="BV162" s="7">
        <f t="shared" si="140"/>
        <v>683.24</v>
      </c>
      <c r="BW162" s="7">
        <f t="shared" si="140"/>
        <v>686.34000000000015</v>
      </c>
      <c r="BX162" s="7">
        <f t="shared" si="140"/>
        <v>689.40000000000009</v>
      </c>
      <c r="BY162" s="7">
        <f t="shared" si="140"/>
        <v>692.42000000000007</v>
      </c>
      <c r="BZ162" s="7">
        <f t="shared" si="140"/>
        <v>695.40000000000009</v>
      </c>
      <c r="CA162" s="7">
        <f t="shared" si="140"/>
        <v>698.34</v>
      </c>
      <c r="CB162" s="7">
        <f t="shared" si="139"/>
        <v>701.24</v>
      </c>
      <c r="CC162" s="7">
        <f t="shared" si="139"/>
        <v>704.10000000000014</v>
      </c>
      <c r="CD162" s="7">
        <f t="shared" si="139"/>
        <v>706.92000000000007</v>
      </c>
      <c r="CE162" s="7">
        <f t="shared" si="139"/>
        <v>709.7</v>
      </c>
      <c r="CF162" s="7">
        <f t="shared" si="139"/>
        <v>712.44</v>
      </c>
      <c r="CG162" s="7">
        <f t="shared" si="139"/>
        <v>715.1400000000001</v>
      </c>
      <c r="CH162" s="7">
        <f t="shared" si="139"/>
        <v>717.80000000000007</v>
      </c>
      <c r="CI162" s="7">
        <f t="shared" si="139"/>
        <v>720.42000000000007</v>
      </c>
      <c r="CJ162" s="7">
        <f t="shared" si="139"/>
        <v>723.00000000000011</v>
      </c>
      <c r="CK162" s="7">
        <f t="shared" si="139"/>
        <v>725.54000000000008</v>
      </c>
      <c r="CL162" s="7">
        <f t="shared" si="139"/>
        <v>728.04000000000008</v>
      </c>
      <c r="CM162" s="7">
        <f t="shared" si="139"/>
        <v>730.5</v>
      </c>
      <c r="CN162" s="7">
        <f t="shared" si="139"/>
        <v>732.92000000000007</v>
      </c>
      <c r="CO162" s="7">
        <f t="shared" si="139"/>
        <v>735.30000000000007</v>
      </c>
      <c r="CP162" s="7">
        <f t="shared" si="139"/>
        <v>737.6400000000001</v>
      </c>
      <c r="CQ162" s="7">
        <f t="shared" si="145"/>
        <v>739.94</v>
      </c>
      <c r="CR162" s="7">
        <f t="shared" si="145"/>
        <v>742.2</v>
      </c>
      <c r="CS162" s="7">
        <f t="shared" si="145"/>
        <v>744.42000000000007</v>
      </c>
      <c r="CT162" s="7">
        <f t="shared" si="145"/>
        <v>746.60000000000014</v>
      </c>
      <c r="CU162" s="7">
        <f t="shared" si="145"/>
        <v>748.74000000000012</v>
      </c>
      <c r="CV162" s="7">
        <f t="shared" si="145"/>
        <v>750.84</v>
      </c>
      <c r="CW162" s="7">
        <f t="shared" si="145"/>
        <v>752.90000000000009</v>
      </c>
      <c r="CX162" s="7">
        <f t="shared" si="145"/>
        <v>754.92000000000007</v>
      </c>
      <c r="CY162" s="7">
        <f t="shared" si="145"/>
        <v>756.90000000000009</v>
      </c>
      <c r="CZ162" s="7">
        <f t="shared" si="145"/>
        <v>758.84000000000015</v>
      </c>
      <c r="DA162" s="7">
        <f t="shared" si="145"/>
        <v>760.74</v>
      </c>
      <c r="DB162" s="7">
        <f t="shared" si="145"/>
        <v>762.60000000000014</v>
      </c>
      <c r="DC162" s="7">
        <f t="shared" si="145"/>
        <v>764.42000000000007</v>
      </c>
      <c r="DD162" s="7">
        <f t="shared" si="145"/>
        <v>766.2</v>
      </c>
      <c r="DE162" s="7">
        <f t="shared" si="145"/>
        <v>767.94</v>
      </c>
      <c r="DF162" s="7">
        <f t="shared" si="145"/>
        <v>769.6400000000001</v>
      </c>
      <c r="DG162" s="7">
        <f t="shared" si="143"/>
        <v>771.30000000000007</v>
      </c>
      <c r="DH162" s="7">
        <f t="shared" si="143"/>
        <v>772.92000000000007</v>
      </c>
      <c r="DI162" s="7">
        <f t="shared" si="143"/>
        <v>774.50000000000011</v>
      </c>
      <c r="DJ162" s="7">
        <f t="shared" si="143"/>
        <v>776.04000000000008</v>
      </c>
      <c r="DK162" s="7">
        <f t="shared" si="143"/>
        <v>777.54000000000008</v>
      </c>
      <c r="DL162" s="7">
        <f t="shared" si="143"/>
        <v>779</v>
      </c>
      <c r="DM162" s="7">
        <f t="shared" si="143"/>
        <v>780.42000000000007</v>
      </c>
      <c r="DN162" s="7">
        <f t="shared" si="143"/>
        <v>781.80000000000007</v>
      </c>
      <c r="DO162" s="7">
        <f t="shared" si="143"/>
        <v>783.1400000000001</v>
      </c>
      <c r="DP162" s="7">
        <f t="shared" si="143"/>
        <v>784.44</v>
      </c>
      <c r="DQ162" s="7">
        <f t="shared" si="143"/>
        <v>785.7</v>
      </c>
      <c r="DR162" s="7">
        <f t="shared" si="143"/>
        <v>786.92000000000007</v>
      </c>
      <c r="DS162" s="7">
        <f t="shared" si="143"/>
        <v>788.10000000000014</v>
      </c>
      <c r="DT162" s="7">
        <f t="shared" si="143"/>
        <v>789.24000000000012</v>
      </c>
      <c r="DU162" s="7">
        <f t="shared" si="143"/>
        <v>790.34</v>
      </c>
      <c r="DV162" s="7">
        <f t="shared" ref="DV162:EK177" si="152">-2*(DV$9-5)^2-2*($A162-5)^2+40*DV$9+40*$A162+5</f>
        <v>791.40000000000009</v>
      </c>
      <c r="DW162" s="7">
        <f t="shared" si="152"/>
        <v>792.42000000000007</v>
      </c>
      <c r="DX162" s="7">
        <f t="shared" si="152"/>
        <v>793.40000000000009</v>
      </c>
      <c r="DY162" s="7">
        <f t="shared" si="152"/>
        <v>794.34000000000015</v>
      </c>
      <c r="DZ162" s="7">
        <f t="shared" si="152"/>
        <v>795.24</v>
      </c>
      <c r="EA162" s="7">
        <f t="shared" si="152"/>
        <v>796.10000000000014</v>
      </c>
      <c r="EB162" s="7">
        <f t="shared" si="152"/>
        <v>796.92000000000007</v>
      </c>
      <c r="EC162" s="7">
        <f t="shared" si="152"/>
        <v>797.7</v>
      </c>
      <c r="ED162" s="7">
        <f t="shared" si="152"/>
        <v>798.44</v>
      </c>
      <c r="EE162" s="7">
        <f t="shared" si="152"/>
        <v>799.1400000000001</v>
      </c>
      <c r="EF162" s="7">
        <f t="shared" si="152"/>
        <v>799.80000000000007</v>
      </c>
      <c r="EG162" s="7">
        <f t="shared" si="152"/>
        <v>800.42000000000007</v>
      </c>
      <c r="EH162" s="7">
        <f t="shared" si="152"/>
        <v>801.00000000000011</v>
      </c>
      <c r="EI162" s="7">
        <f t="shared" si="152"/>
        <v>801.54000000000008</v>
      </c>
      <c r="EJ162" s="7">
        <f t="shared" si="152"/>
        <v>802.04000000000008</v>
      </c>
      <c r="EK162" s="7">
        <f t="shared" si="152"/>
        <v>802.5</v>
      </c>
      <c r="EL162" s="7">
        <f t="shared" si="150"/>
        <v>802.92000000000007</v>
      </c>
      <c r="EM162" s="7">
        <f t="shared" si="150"/>
        <v>803.30000000000007</v>
      </c>
      <c r="EN162" s="7">
        <f t="shared" si="150"/>
        <v>803.6400000000001</v>
      </c>
      <c r="EO162" s="7">
        <f t="shared" si="150"/>
        <v>803.94</v>
      </c>
      <c r="EP162" s="7">
        <f t="shared" si="150"/>
        <v>804.2</v>
      </c>
      <c r="EQ162" s="7">
        <f t="shared" si="150"/>
        <v>804.42000000000007</v>
      </c>
      <c r="ER162" s="7">
        <f t="shared" si="150"/>
        <v>804.60000000000014</v>
      </c>
      <c r="ES162" s="7">
        <f t="shared" si="150"/>
        <v>804.74000000000012</v>
      </c>
      <c r="ET162" s="7">
        <f t="shared" si="150"/>
        <v>804.84</v>
      </c>
      <c r="EU162" s="7">
        <f t="shared" si="146"/>
        <v>804.90000000000009</v>
      </c>
      <c r="EV162" s="7">
        <f t="shared" si="144"/>
        <v>804.92000000000007</v>
      </c>
      <c r="EW162" s="7">
        <f t="shared" si="144"/>
        <v>804.90000000000009</v>
      </c>
      <c r="EX162" s="7">
        <f t="shared" si="142"/>
        <v>804.84000000000015</v>
      </c>
      <c r="EY162" s="7">
        <f t="shared" si="142"/>
        <v>804.74</v>
      </c>
      <c r="EZ162" s="7">
        <f t="shared" si="142"/>
        <v>804.6</v>
      </c>
      <c r="FA162" s="7">
        <f t="shared" si="142"/>
        <v>804.42000000000007</v>
      </c>
      <c r="FB162" s="7">
        <f t="shared" si="142"/>
        <v>804.2</v>
      </c>
      <c r="FC162" s="7">
        <f t="shared" si="142"/>
        <v>803.94</v>
      </c>
      <c r="FD162" s="7">
        <f t="shared" si="142"/>
        <v>803.6400000000001</v>
      </c>
      <c r="FE162" s="7">
        <f t="shared" si="142"/>
        <v>803.30000000000007</v>
      </c>
      <c r="FF162" s="7">
        <f t="shared" si="142"/>
        <v>802.92000000000007</v>
      </c>
      <c r="FG162" s="7">
        <f t="shared" si="142"/>
        <v>802.5</v>
      </c>
      <c r="FH162" s="7">
        <f t="shared" si="142"/>
        <v>802.04000000000008</v>
      </c>
      <c r="FI162" s="7">
        <f t="shared" si="141"/>
        <v>801.54000000000008</v>
      </c>
      <c r="FJ162" s="7">
        <f t="shared" si="141"/>
        <v>801.00000000000011</v>
      </c>
      <c r="FK162" s="7">
        <f t="shared" si="141"/>
        <v>800.42000000000007</v>
      </c>
      <c r="FL162" s="7">
        <f t="shared" si="141"/>
        <v>799.8</v>
      </c>
      <c r="FM162" s="7">
        <f t="shared" si="141"/>
        <v>799.1400000000001</v>
      </c>
      <c r="FN162" s="7">
        <f t="shared" si="141"/>
        <v>798.44</v>
      </c>
      <c r="FO162" s="7">
        <f t="shared" si="141"/>
        <v>797.70000000000016</v>
      </c>
      <c r="FP162" s="7">
        <f t="shared" si="141"/>
        <v>796.92000000000007</v>
      </c>
      <c r="FQ162" s="7">
        <f t="shared" si="141"/>
        <v>796.1</v>
      </c>
      <c r="FR162" s="7">
        <f t="shared" si="141"/>
        <v>795.24000000000012</v>
      </c>
      <c r="FS162" s="7">
        <f t="shared" si="141"/>
        <v>794.34</v>
      </c>
      <c r="FT162" s="7">
        <f t="shared" si="141"/>
        <v>793.4000000000002</v>
      </c>
      <c r="FU162" s="7">
        <f t="shared" si="141"/>
        <v>792.42000000000007</v>
      </c>
      <c r="FV162" s="7">
        <f t="shared" si="141"/>
        <v>791.4</v>
      </c>
      <c r="FW162" s="7">
        <f t="shared" si="148"/>
        <v>791.4</v>
      </c>
      <c r="FX162" s="7">
        <f t="shared" si="148"/>
        <v>789.24</v>
      </c>
      <c r="FY162" s="7">
        <f t="shared" si="148"/>
        <v>788.10000000000014</v>
      </c>
      <c r="FZ162" s="7">
        <f t="shared" si="148"/>
        <v>786.92000000000007</v>
      </c>
      <c r="GA162" s="7">
        <f t="shared" si="148"/>
        <v>785.69999999999993</v>
      </c>
      <c r="GB162" s="7">
        <f t="shared" si="148"/>
        <v>784.44000000000017</v>
      </c>
      <c r="GC162" s="7">
        <f t="shared" si="148"/>
        <v>783.14</v>
      </c>
      <c r="GD162" s="7">
        <f t="shared" si="148"/>
        <v>781.80000000000007</v>
      </c>
      <c r="GE162" s="7">
        <f t="shared" si="148"/>
        <v>780.42000000000007</v>
      </c>
      <c r="GF162" s="7">
        <f t="shared" si="148"/>
        <v>779</v>
      </c>
      <c r="GG162" s="7">
        <f t="shared" si="148"/>
        <v>777.54000000000008</v>
      </c>
      <c r="GH162" s="7">
        <f t="shared" si="148"/>
        <v>776.04000000000008</v>
      </c>
      <c r="GI162" s="7">
        <f t="shared" si="148"/>
        <v>774.50000000000011</v>
      </c>
      <c r="GJ162" s="7">
        <f t="shared" si="148"/>
        <v>772.92000000000007</v>
      </c>
      <c r="GK162" s="7">
        <f t="shared" si="148"/>
        <v>771.30000000000007</v>
      </c>
      <c r="GL162" s="7">
        <f t="shared" si="148"/>
        <v>769.6400000000001</v>
      </c>
      <c r="GM162" s="7">
        <f t="shared" si="127"/>
        <v>767.94</v>
      </c>
      <c r="GN162" s="7">
        <f t="shared" si="127"/>
        <v>766.20000000000016</v>
      </c>
      <c r="GO162" s="7">
        <f t="shared" si="127"/>
        <v>764.42000000000007</v>
      </c>
      <c r="GP162" s="7">
        <f t="shared" si="127"/>
        <v>762.6</v>
      </c>
      <c r="GQ162" s="7">
        <f t="shared" si="127"/>
        <v>760.74000000000012</v>
      </c>
      <c r="GR162" s="7">
        <f t="shared" si="127"/>
        <v>758.84</v>
      </c>
      <c r="GS162" s="7">
        <f t="shared" si="127"/>
        <v>756.9000000000002</v>
      </c>
      <c r="GT162" s="7">
        <f t="shared" si="127"/>
        <v>754.92000000000007</v>
      </c>
    </row>
    <row r="163" spans="1:202" x14ac:dyDescent="0.25">
      <c r="A163" s="1">
        <f t="shared" si="134"/>
        <v>15.299999999999962</v>
      </c>
      <c r="B163" s="7">
        <f t="shared" si="151"/>
        <v>354.82</v>
      </c>
      <c r="C163" s="7">
        <f t="shared" si="151"/>
        <v>360.79999999999995</v>
      </c>
      <c r="D163" s="7">
        <f t="shared" si="151"/>
        <v>366.74</v>
      </c>
      <c r="E163" s="7">
        <f t="shared" si="151"/>
        <v>372.64</v>
      </c>
      <c r="F163" s="7">
        <f t="shared" si="151"/>
        <v>378.5</v>
      </c>
      <c r="G163" s="7">
        <f t="shared" si="151"/>
        <v>384.32</v>
      </c>
      <c r="H163" s="7">
        <f t="shared" si="151"/>
        <v>390.1</v>
      </c>
      <c r="I163" s="7">
        <f t="shared" si="151"/>
        <v>395.84000000000003</v>
      </c>
      <c r="J163" s="7">
        <f t="shared" si="151"/>
        <v>401.53999999999996</v>
      </c>
      <c r="K163" s="7">
        <f t="shared" si="151"/>
        <v>407.2</v>
      </c>
      <c r="L163" s="7">
        <f t="shared" si="151"/>
        <v>412.82</v>
      </c>
      <c r="M163" s="7">
        <f t="shared" si="151"/>
        <v>418.4</v>
      </c>
      <c r="N163" s="7">
        <f t="shared" si="151"/>
        <v>423.94</v>
      </c>
      <c r="O163" s="7">
        <f t="shared" si="151"/>
        <v>429.44</v>
      </c>
      <c r="P163" s="7">
        <f t="shared" si="151"/>
        <v>434.9</v>
      </c>
      <c r="Q163" s="7">
        <f t="shared" si="151"/>
        <v>440.32</v>
      </c>
      <c r="R163" s="7">
        <f t="shared" si="149"/>
        <v>445.7</v>
      </c>
      <c r="S163" s="7">
        <f t="shared" si="149"/>
        <v>451.03999999999996</v>
      </c>
      <c r="T163" s="7">
        <f t="shared" si="149"/>
        <v>456.34</v>
      </c>
      <c r="U163" s="7">
        <f t="shared" si="149"/>
        <v>461.6</v>
      </c>
      <c r="V163" s="7">
        <f t="shared" si="149"/>
        <v>466.82</v>
      </c>
      <c r="W163" s="7">
        <f t="shared" si="149"/>
        <v>472</v>
      </c>
      <c r="X163" s="7">
        <f t="shared" si="149"/>
        <v>477.14</v>
      </c>
      <c r="Y163" s="7">
        <f t="shared" si="149"/>
        <v>482.24</v>
      </c>
      <c r="Z163" s="7">
        <f t="shared" si="149"/>
        <v>487.29999999999995</v>
      </c>
      <c r="AA163" s="7">
        <f t="shared" si="149"/>
        <v>492.32</v>
      </c>
      <c r="AB163" s="7">
        <f t="shared" si="149"/>
        <v>497.29999999999995</v>
      </c>
      <c r="AC163" s="7">
        <f t="shared" si="149"/>
        <v>502.24</v>
      </c>
      <c r="AD163" s="7">
        <f t="shared" si="149"/>
        <v>507.14</v>
      </c>
      <c r="AE163" s="7">
        <f t="shared" si="149"/>
        <v>512</v>
      </c>
      <c r="AF163" s="7">
        <f t="shared" si="149"/>
        <v>516.81999999999994</v>
      </c>
      <c r="AG163" s="7">
        <f t="shared" si="138"/>
        <v>521.6</v>
      </c>
      <c r="AH163" s="7">
        <f t="shared" si="138"/>
        <v>526.34</v>
      </c>
      <c r="AI163" s="7">
        <f t="shared" si="138"/>
        <v>531.04</v>
      </c>
      <c r="AJ163" s="7">
        <f t="shared" si="138"/>
        <v>535.70000000000005</v>
      </c>
      <c r="AK163" s="7">
        <f t="shared" si="138"/>
        <v>540.31999999999994</v>
      </c>
      <c r="AL163" s="7">
        <f t="shared" si="138"/>
        <v>544.9</v>
      </c>
      <c r="AM163" s="7">
        <f t="shared" si="138"/>
        <v>549.44000000000005</v>
      </c>
      <c r="AN163" s="7">
        <f t="shared" si="138"/>
        <v>553.94000000000005</v>
      </c>
      <c r="AO163" s="7">
        <f t="shared" si="138"/>
        <v>558.4</v>
      </c>
      <c r="AP163" s="7">
        <f t="shared" si="138"/>
        <v>562.81999999999994</v>
      </c>
      <c r="AQ163" s="7">
        <f t="shared" si="138"/>
        <v>567.20000000000005</v>
      </c>
      <c r="AR163" s="7">
        <f t="shared" si="138"/>
        <v>571.54</v>
      </c>
      <c r="AS163" s="7">
        <f t="shared" si="138"/>
        <v>575.84</v>
      </c>
      <c r="AT163" s="7">
        <f t="shared" si="138"/>
        <v>580.1</v>
      </c>
      <c r="AU163" s="7">
        <f t="shared" si="138"/>
        <v>584.31999999999994</v>
      </c>
      <c r="AV163" s="7">
        <f t="shared" si="138"/>
        <v>588.5</v>
      </c>
      <c r="AW163" s="7">
        <f t="shared" si="137"/>
        <v>592.64</v>
      </c>
      <c r="AX163" s="7">
        <f t="shared" si="137"/>
        <v>596.74</v>
      </c>
      <c r="AY163" s="7">
        <f t="shared" si="137"/>
        <v>600.79999999999995</v>
      </c>
      <c r="AZ163" s="7">
        <f t="shared" si="137"/>
        <v>604.81999999999994</v>
      </c>
      <c r="BA163" s="7">
        <f t="shared" si="137"/>
        <v>608.79999999999995</v>
      </c>
      <c r="BB163" s="7">
        <f t="shared" si="137"/>
        <v>612.74</v>
      </c>
      <c r="BC163" s="7">
        <f t="shared" si="137"/>
        <v>616.64</v>
      </c>
      <c r="BD163" s="7">
        <f t="shared" si="137"/>
        <v>620.5</v>
      </c>
      <c r="BE163" s="7">
        <f t="shared" si="137"/>
        <v>624.31999999999994</v>
      </c>
      <c r="BF163" s="7">
        <f t="shared" si="137"/>
        <v>628.1</v>
      </c>
      <c r="BG163" s="7">
        <f t="shared" si="137"/>
        <v>631.84</v>
      </c>
      <c r="BH163" s="7">
        <f t="shared" si="137"/>
        <v>635.54</v>
      </c>
      <c r="BI163" s="7">
        <f t="shared" si="137"/>
        <v>639.20000000000005</v>
      </c>
      <c r="BJ163" s="7">
        <f t="shared" si="137"/>
        <v>642.81999999999994</v>
      </c>
      <c r="BK163" s="7">
        <f t="shared" si="137"/>
        <v>646.4</v>
      </c>
      <c r="BL163" s="7">
        <f t="shared" si="140"/>
        <v>649.94000000000005</v>
      </c>
      <c r="BM163" s="7">
        <f t="shared" si="140"/>
        <v>653.44000000000005</v>
      </c>
      <c r="BN163" s="7">
        <f t="shared" si="140"/>
        <v>656.9</v>
      </c>
      <c r="BO163" s="7">
        <f t="shared" si="140"/>
        <v>660.31999999999994</v>
      </c>
      <c r="BP163" s="7">
        <f t="shared" si="140"/>
        <v>660.31999999999994</v>
      </c>
      <c r="BQ163" s="7">
        <f t="shared" si="140"/>
        <v>667.04</v>
      </c>
      <c r="BR163" s="7">
        <f t="shared" si="140"/>
        <v>670.34</v>
      </c>
      <c r="BS163" s="7">
        <f t="shared" si="140"/>
        <v>673.6</v>
      </c>
      <c r="BT163" s="7">
        <f t="shared" si="140"/>
        <v>676.81999999999994</v>
      </c>
      <c r="BU163" s="7">
        <f t="shared" si="140"/>
        <v>680</v>
      </c>
      <c r="BV163" s="7">
        <f t="shared" si="140"/>
        <v>683.14</v>
      </c>
      <c r="BW163" s="7">
        <f t="shared" si="140"/>
        <v>686.24</v>
      </c>
      <c r="BX163" s="7">
        <f t="shared" si="140"/>
        <v>689.3</v>
      </c>
      <c r="BY163" s="7">
        <f t="shared" si="140"/>
        <v>692.31999999999994</v>
      </c>
      <c r="BZ163" s="7">
        <f t="shared" si="140"/>
        <v>695.3</v>
      </c>
      <c r="CA163" s="7">
        <f t="shared" si="140"/>
        <v>698.24</v>
      </c>
      <c r="CB163" s="7">
        <f t="shared" si="139"/>
        <v>701.14</v>
      </c>
      <c r="CC163" s="7">
        <f t="shared" si="139"/>
        <v>704</v>
      </c>
      <c r="CD163" s="7">
        <f t="shared" si="139"/>
        <v>706.81999999999994</v>
      </c>
      <c r="CE163" s="7">
        <f t="shared" si="139"/>
        <v>709.6</v>
      </c>
      <c r="CF163" s="7">
        <f t="shared" si="139"/>
        <v>712.34</v>
      </c>
      <c r="CG163" s="7">
        <f t="shared" si="139"/>
        <v>715.04</v>
      </c>
      <c r="CH163" s="7">
        <f t="shared" si="139"/>
        <v>717.7</v>
      </c>
      <c r="CI163" s="7">
        <f t="shared" si="139"/>
        <v>720.31999999999994</v>
      </c>
      <c r="CJ163" s="7">
        <f t="shared" si="139"/>
        <v>722.9</v>
      </c>
      <c r="CK163" s="7">
        <f t="shared" si="139"/>
        <v>725.44</v>
      </c>
      <c r="CL163" s="7">
        <f t="shared" si="139"/>
        <v>727.94</v>
      </c>
      <c r="CM163" s="7">
        <f t="shared" si="139"/>
        <v>730.4</v>
      </c>
      <c r="CN163" s="7">
        <f t="shared" si="139"/>
        <v>732.81999999999994</v>
      </c>
      <c r="CO163" s="7">
        <f t="shared" si="139"/>
        <v>735.2</v>
      </c>
      <c r="CP163" s="7">
        <f t="shared" si="139"/>
        <v>737.54</v>
      </c>
      <c r="CQ163" s="7">
        <f t="shared" si="145"/>
        <v>739.83999999999992</v>
      </c>
      <c r="CR163" s="7">
        <f t="shared" si="145"/>
        <v>742.1</v>
      </c>
      <c r="CS163" s="7">
        <f t="shared" si="145"/>
        <v>744.31999999999994</v>
      </c>
      <c r="CT163" s="7">
        <f t="shared" si="145"/>
        <v>746.5</v>
      </c>
      <c r="CU163" s="7">
        <f t="shared" si="145"/>
        <v>748.64</v>
      </c>
      <c r="CV163" s="7">
        <f t="shared" si="145"/>
        <v>750.74</v>
      </c>
      <c r="CW163" s="7">
        <f t="shared" si="145"/>
        <v>752.8</v>
      </c>
      <c r="CX163" s="7">
        <f t="shared" si="145"/>
        <v>754.81999999999994</v>
      </c>
      <c r="CY163" s="7">
        <f t="shared" si="145"/>
        <v>756.8</v>
      </c>
      <c r="CZ163" s="7">
        <f t="shared" si="145"/>
        <v>758.74</v>
      </c>
      <c r="DA163" s="7">
        <f t="shared" si="145"/>
        <v>760.64</v>
      </c>
      <c r="DB163" s="7">
        <f t="shared" si="145"/>
        <v>762.5</v>
      </c>
      <c r="DC163" s="7">
        <f t="shared" si="145"/>
        <v>764.31999999999994</v>
      </c>
      <c r="DD163" s="7">
        <f t="shared" si="145"/>
        <v>766.1</v>
      </c>
      <c r="DE163" s="7">
        <f t="shared" si="145"/>
        <v>767.84</v>
      </c>
      <c r="DF163" s="7">
        <f t="shared" si="145"/>
        <v>769.54</v>
      </c>
      <c r="DG163" s="7">
        <f t="shared" si="143"/>
        <v>771.2</v>
      </c>
      <c r="DH163" s="7">
        <f t="shared" si="143"/>
        <v>772.81999999999994</v>
      </c>
      <c r="DI163" s="7">
        <f t="shared" si="143"/>
        <v>774.4</v>
      </c>
      <c r="DJ163" s="7">
        <f t="shared" si="143"/>
        <v>775.94</v>
      </c>
      <c r="DK163" s="7">
        <f t="shared" si="143"/>
        <v>777.43999999999994</v>
      </c>
      <c r="DL163" s="7">
        <f t="shared" si="143"/>
        <v>778.9</v>
      </c>
      <c r="DM163" s="7">
        <f t="shared" si="143"/>
        <v>780.31999999999994</v>
      </c>
      <c r="DN163" s="7">
        <f t="shared" si="143"/>
        <v>781.7</v>
      </c>
      <c r="DO163" s="7">
        <f t="shared" si="143"/>
        <v>783.04</v>
      </c>
      <c r="DP163" s="7">
        <f t="shared" si="143"/>
        <v>784.33999999999992</v>
      </c>
      <c r="DQ163" s="7">
        <f t="shared" si="143"/>
        <v>785.59999999999991</v>
      </c>
      <c r="DR163" s="7">
        <f t="shared" si="143"/>
        <v>786.81999999999994</v>
      </c>
      <c r="DS163" s="7">
        <f t="shared" si="143"/>
        <v>788</v>
      </c>
      <c r="DT163" s="7">
        <f t="shared" si="143"/>
        <v>789.14</v>
      </c>
      <c r="DU163" s="7">
        <f t="shared" si="143"/>
        <v>790.24</v>
      </c>
      <c r="DV163" s="7">
        <f t="shared" si="152"/>
        <v>791.3</v>
      </c>
      <c r="DW163" s="7">
        <f t="shared" si="152"/>
        <v>792.31999999999994</v>
      </c>
      <c r="DX163" s="7">
        <f t="shared" si="152"/>
        <v>793.3</v>
      </c>
      <c r="DY163" s="7">
        <f t="shared" si="152"/>
        <v>794.24</v>
      </c>
      <c r="DZ163" s="7">
        <f t="shared" si="152"/>
        <v>795.14</v>
      </c>
      <c r="EA163" s="7">
        <f t="shared" si="152"/>
        <v>796</v>
      </c>
      <c r="EB163" s="7">
        <f t="shared" si="152"/>
        <v>796.81999999999994</v>
      </c>
      <c r="EC163" s="7">
        <f t="shared" si="152"/>
        <v>797.6</v>
      </c>
      <c r="ED163" s="7">
        <f t="shared" si="152"/>
        <v>798.34</v>
      </c>
      <c r="EE163" s="7">
        <f t="shared" si="152"/>
        <v>799.04</v>
      </c>
      <c r="EF163" s="7">
        <f t="shared" si="152"/>
        <v>799.7</v>
      </c>
      <c r="EG163" s="7">
        <f t="shared" si="152"/>
        <v>800.31999999999994</v>
      </c>
      <c r="EH163" s="7">
        <f t="shared" si="152"/>
        <v>800.9</v>
      </c>
      <c r="EI163" s="7">
        <f t="shared" si="152"/>
        <v>801.44</v>
      </c>
      <c r="EJ163" s="7">
        <f t="shared" si="152"/>
        <v>801.93999999999994</v>
      </c>
      <c r="EK163" s="7">
        <f t="shared" si="152"/>
        <v>802.4</v>
      </c>
      <c r="EL163" s="7">
        <f t="shared" si="150"/>
        <v>802.81999999999994</v>
      </c>
      <c r="EM163" s="7">
        <f t="shared" si="150"/>
        <v>803.2</v>
      </c>
      <c r="EN163" s="7">
        <f t="shared" si="150"/>
        <v>803.54</v>
      </c>
      <c r="EO163" s="7">
        <f t="shared" si="150"/>
        <v>803.83999999999992</v>
      </c>
      <c r="EP163" s="7">
        <f t="shared" si="150"/>
        <v>804.09999999999991</v>
      </c>
      <c r="EQ163" s="7">
        <f t="shared" si="150"/>
        <v>804.31999999999994</v>
      </c>
      <c r="ER163" s="7">
        <f t="shared" si="150"/>
        <v>804.5</v>
      </c>
      <c r="ES163" s="7">
        <f t="shared" si="150"/>
        <v>804.64</v>
      </c>
      <c r="ET163" s="7">
        <f t="shared" si="150"/>
        <v>804.74</v>
      </c>
      <c r="EU163" s="7">
        <f t="shared" si="146"/>
        <v>804.8</v>
      </c>
      <c r="EV163" s="7">
        <f t="shared" si="144"/>
        <v>804.81999999999994</v>
      </c>
      <c r="EW163" s="7">
        <f t="shared" si="144"/>
        <v>804.8</v>
      </c>
      <c r="EX163" s="7">
        <f t="shared" si="142"/>
        <v>804.74</v>
      </c>
      <c r="EY163" s="7">
        <f t="shared" si="142"/>
        <v>804.64</v>
      </c>
      <c r="EZ163" s="7">
        <f t="shared" si="142"/>
        <v>804.5</v>
      </c>
      <c r="FA163" s="7">
        <f t="shared" si="142"/>
        <v>804.31999999999994</v>
      </c>
      <c r="FB163" s="7">
        <f t="shared" si="142"/>
        <v>804.1</v>
      </c>
      <c r="FC163" s="7">
        <f t="shared" si="142"/>
        <v>803.84</v>
      </c>
      <c r="FD163" s="7">
        <f t="shared" si="142"/>
        <v>803.54</v>
      </c>
      <c r="FE163" s="7">
        <f t="shared" si="142"/>
        <v>803.2</v>
      </c>
      <c r="FF163" s="7">
        <f t="shared" si="142"/>
        <v>802.81999999999994</v>
      </c>
      <c r="FG163" s="7">
        <f t="shared" si="142"/>
        <v>802.39999999999986</v>
      </c>
      <c r="FH163" s="7">
        <f t="shared" si="142"/>
        <v>801.94</v>
      </c>
      <c r="FI163" s="7">
        <f t="shared" si="141"/>
        <v>801.43999999999994</v>
      </c>
      <c r="FJ163" s="7">
        <f t="shared" si="141"/>
        <v>800.90000000000009</v>
      </c>
      <c r="FK163" s="7">
        <f t="shared" si="141"/>
        <v>800.31999999999994</v>
      </c>
      <c r="FL163" s="7">
        <f t="shared" si="141"/>
        <v>799.69999999999993</v>
      </c>
      <c r="FM163" s="7">
        <f t="shared" si="141"/>
        <v>799.04</v>
      </c>
      <c r="FN163" s="7">
        <f t="shared" si="141"/>
        <v>798.33999999999992</v>
      </c>
      <c r="FO163" s="7">
        <f t="shared" si="141"/>
        <v>797.60000000000014</v>
      </c>
      <c r="FP163" s="7">
        <f t="shared" si="141"/>
        <v>796.81999999999994</v>
      </c>
      <c r="FQ163" s="7">
        <f t="shared" si="141"/>
        <v>796</v>
      </c>
      <c r="FR163" s="7">
        <f t="shared" si="141"/>
        <v>795.1400000000001</v>
      </c>
      <c r="FS163" s="7">
        <f t="shared" si="141"/>
        <v>794.24</v>
      </c>
      <c r="FT163" s="7">
        <f t="shared" si="141"/>
        <v>793.30000000000007</v>
      </c>
      <c r="FU163" s="7">
        <f t="shared" si="141"/>
        <v>792.31999999999994</v>
      </c>
      <c r="FV163" s="7">
        <f t="shared" si="141"/>
        <v>791.3</v>
      </c>
      <c r="FW163" s="7">
        <f t="shared" si="148"/>
        <v>791.3</v>
      </c>
      <c r="FX163" s="7">
        <f t="shared" si="148"/>
        <v>789.13999999999987</v>
      </c>
      <c r="FY163" s="7">
        <f t="shared" si="148"/>
        <v>788</v>
      </c>
      <c r="FZ163" s="7">
        <f t="shared" si="148"/>
        <v>786.81999999999994</v>
      </c>
      <c r="GA163" s="7">
        <f t="shared" si="148"/>
        <v>785.59999999999991</v>
      </c>
      <c r="GB163" s="7">
        <f t="shared" si="148"/>
        <v>784.34</v>
      </c>
      <c r="GC163" s="7">
        <f t="shared" si="148"/>
        <v>783.04</v>
      </c>
      <c r="GD163" s="7">
        <f t="shared" si="148"/>
        <v>781.7</v>
      </c>
      <c r="GE163" s="7">
        <f t="shared" si="148"/>
        <v>780.31999999999994</v>
      </c>
      <c r="GF163" s="7">
        <f t="shared" si="148"/>
        <v>778.89999999999986</v>
      </c>
      <c r="GG163" s="7">
        <f t="shared" si="148"/>
        <v>777.44</v>
      </c>
      <c r="GH163" s="7">
        <f t="shared" si="148"/>
        <v>775.93999999999994</v>
      </c>
      <c r="GI163" s="7">
        <f t="shared" si="148"/>
        <v>774.40000000000009</v>
      </c>
      <c r="GJ163" s="7">
        <f t="shared" si="148"/>
        <v>772.81999999999994</v>
      </c>
      <c r="GK163" s="7">
        <f t="shared" si="148"/>
        <v>771.19999999999993</v>
      </c>
      <c r="GL163" s="7">
        <f t="shared" si="148"/>
        <v>769.54</v>
      </c>
      <c r="GM163" s="7">
        <f t="shared" si="127"/>
        <v>767.83999999999992</v>
      </c>
      <c r="GN163" s="7">
        <f t="shared" si="127"/>
        <v>766.10000000000014</v>
      </c>
      <c r="GO163" s="7">
        <f t="shared" si="127"/>
        <v>764.31999999999994</v>
      </c>
      <c r="GP163" s="7">
        <f t="shared" si="127"/>
        <v>762.49999999999989</v>
      </c>
      <c r="GQ163" s="7">
        <f t="shared" si="127"/>
        <v>760.6400000000001</v>
      </c>
      <c r="GR163" s="7">
        <f t="shared" si="127"/>
        <v>758.74</v>
      </c>
      <c r="GS163" s="7">
        <f t="shared" si="127"/>
        <v>756.80000000000007</v>
      </c>
      <c r="GT163" s="7">
        <f t="shared" si="127"/>
        <v>754.81999999999994</v>
      </c>
    </row>
    <row r="164" spans="1:202" x14ac:dyDescent="0.25">
      <c r="A164" s="1">
        <f t="shared" si="134"/>
        <v>15.399999999999961</v>
      </c>
      <c r="B164" s="7">
        <f t="shared" si="151"/>
        <v>354.68</v>
      </c>
      <c r="C164" s="7">
        <f t="shared" si="151"/>
        <v>360.65999999999997</v>
      </c>
      <c r="D164" s="7">
        <f t="shared" si="151"/>
        <v>366.6</v>
      </c>
      <c r="E164" s="7">
        <f t="shared" si="151"/>
        <v>372.5</v>
      </c>
      <c r="F164" s="7">
        <f t="shared" si="151"/>
        <v>378.36</v>
      </c>
      <c r="G164" s="7">
        <f t="shared" si="151"/>
        <v>384.18</v>
      </c>
      <c r="H164" s="7">
        <f t="shared" si="151"/>
        <v>389.96000000000004</v>
      </c>
      <c r="I164" s="7">
        <f t="shared" si="151"/>
        <v>395.70000000000005</v>
      </c>
      <c r="J164" s="7">
        <f t="shared" si="151"/>
        <v>401.4</v>
      </c>
      <c r="K164" s="7">
        <f t="shared" si="151"/>
        <v>407.06</v>
      </c>
      <c r="L164" s="7">
        <f t="shared" si="151"/>
        <v>412.68</v>
      </c>
      <c r="M164" s="7">
        <f t="shared" si="151"/>
        <v>418.26</v>
      </c>
      <c r="N164" s="7">
        <f t="shared" si="151"/>
        <v>423.8</v>
      </c>
      <c r="O164" s="7">
        <f t="shared" si="151"/>
        <v>429.3</v>
      </c>
      <c r="P164" s="7">
        <f t="shared" si="151"/>
        <v>434.76</v>
      </c>
      <c r="Q164" s="7">
        <f t="shared" si="151"/>
        <v>440.18</v>
      </c>
      <c r="R164" s="7">
        <f t="shared" si="149"/>
        <v>445.56</v>
      </c>
      <c r="S164" s="7">
        <f t="shared" si="149"/>
        <v>450.9</v>
      </c>
      <c r="T164" s="7">
        <f t="shared" si="149"/>
        <v>456.2</v>
      </c>
      <c r="U164" s="7">
        <f t="shared" si="149"/>
        <v>461.46000000000004</v>
      </c>
      <c r="V164" s="7">
        <f t="shared" si="149"/>
        <v>466.68</v>
      </c>
      <c r="W164" s="7">
        <f t="shared" si="149"/>
        <v>471.86</v>
      </c>
      <c r="X164" s="7">
        <f t="shared" si="149"/>
        <v>477</v>
      </c>
      <c r="Y164" s="7">
        <f t="shared" si="149"/>
        <v>482.1</v>
      </c>
      <c r="Z164" s="7">
        <f t="shared" si="149"/>
        <v>487.15999999999997</v>
      </c>
      <c r="AA164" s="7">
        <f t="shared" si="149"/>
        <v>492.18</v>
      </c>
      <c r="AB164" s="7">
        <f t="shared" si="149"/>
        <v>497.15999999999997</v>
      </c>
      <c r="AC164" s="7">
        <f t="shared" si="149"/>
        <v>502.1</v>
      </c>
      <c r="AD164" s="7">
        <f t="shared" si="149"/>
        <v>507</v>
      </c>
      <c r="AE164" s="7">
        <f t="shared" si="149"/>
        <v>511.86</v>
      </c>
      <c r="AF164" s="7">
        <f t="shared" si="149"/>
        <v>516.68000000000006</v>
      </c>
      <c r="AG164" s="7">
        <f t="shared" si="138"/>
        <v>521.46</v>
      </c>
      <c r="AH164" s="7">
        <f t="shared" si="138"/>
        <v>526.20000000000005</v>
      </c>
      <c r="AI164" s="7">
        <f t="shared" si="138"/>
        <v>530.9</v>
      </c>
      <c r="AJ164" s="7">
        <f t="shared" si="138"/>
        <v>535.55999999999995</v>
      </c>
      <c r="AK164" s="7">
        <f t="shared" si="138"/>
        <v>540.18000000000006</v>
      </c>
      <c r="AL164" s="7">
        <f t="shared" si="138"/>
        <v>544.76</v>
      </c>
      <c r="AM164" s="7">
        <f t="shared" si="138"/>
        <v>549.29999999999995</v>
      </c>
      <c r="AN164" s="7">
        <f t="shared" si="138"/>
        <v>553.79999999999995</v>
      </c>
      <c r="AO164" s="7">
        <f t="shared" si="138"/>
        <v>558.26</v>
      </c>
      <c r="AP164" s="7">
        <f t="shared" si="138"/>
        <v>562.68000000000006</v>
      </c>
      <c r="AQ164" s="7">
        <f t="shared" si="138"/>
        <v>567.05999999999995</v>
      </c>
      <c r="AR164" s="7">
        <f t="shared" si="138"/>
        <v>571.4</v>
      </c>
      <c r="AS164" s="7">
        <f t="shared" si="138"/>
        <v>575.70000000000005</v>
      </c>
      <c r="AT164" s="7">
        <f t="shared" si="138"/>
        <v>579.96</v>
      </c>
      <c r="AU164" s="7">
        <f t="shared" si="138"/>
        <v>584.18000000000006</v>
      </c>
      <c r="AV164" s="7">
        <f t="shared" ref="AV164:BK179" si="153">-2*(AV$9-5)^2-2*($A164-5)^2+40*AV$9+40*$A164+5</f>
        <v>588.36</v>
      </c>
      <c r="AW164" s="7">
        <f t="shared" si="153"/>
        <v>592.5</v>
      </c>
      <c r="AX164" s="7">
        <f t="shared" si="153"/>
        <v>596.6</v>
      </c>
      <c r="AY164" s="7">
        <f t="shared" si="153"/>
        <v>600.66</v>
      </c>
      <c r="AZ164" s="7">
        <f t="shared" si="153"/>
        <v>604.68000000000006</v>
      </c>
      <c r="BA164" s="7">
        <f t="shared" si="153"/>
        <v>608.66</v>
      </c>
      <c r="BB164" s="7">
        <f t="shared" si="153"/>
        <v>612.6</v>
      </c>
      <c r="BC164" s="7">
        <f t="shared" si="153"/>
        <v>616.5</v>
      </c>
      <c r="BD164" s="7">
        <f t="shared" si="153"/>
        <v>620.36</v>
      </c>
      <c r="BE164" s="7">
        <f t="shared" si="153"/>
        <v>624.18000000000006</v>
      </c>
      <c r="BF164" s="7">
        <f t="shared" si="153"/>
        <v>627.96</v>
      </c>
      <c r="BG164" s="7">
        <f t="shared" si="153"/>
        <v>631.70000000000005</v>
      </c>
      <c r="BH164" s="7">
        <f t="shared" si="153"/>
        <v>635.4</v>
      </c>
      <c r="BI164" s="7">
        <f t="shared" si="153"/>
        <v>639.05999999999995</v>
      </c>
      <c r="BJ164" s="7">
        <f t="shared" si="153"/>
        <v>642.68000000000006</v>
      </c>
      <c r="BK164" s="7">
        <f t="shared" si="153"/>
        <v>646.26</v>
      </c>
      <c r="BL164" s="7">
        <f t="shared" si="140"/>
        <v>649.79999999999995</v>
      </c>
      <c r="BM164" s="7">
        <f t="shared" si="140"/>
        <v>653.29999999999995</v>
      </c>
      <c r="BN164" s="7">
        <f t="shared" si="140"/>
        <v>656.76</v>
      </c>
      <c r="BO164" s="7">
        <f t="shared" si="140"/>
        <v>660.18000000000006</v>
      </c>
      <c r="BP164" s="7">
        <f t="shared" si="140"/>
        <v>660.18000000000006</v>
      </c>
      <c r="BQ164" s="7">
        <f t="shared" si="140"/>
        <v>666.9</v>
      </c>
      <c r="BR164" s="7">
        <f t="shared" si="140"/>
        <v>670.2</v>
      </c>
      <c r="BS164" s="7">
        <f t="shared" si="140"/>
        <v>673.46</v>
      </c>
      <c r="BT164" s="7">
        <f t="shared" si="140"/>
        <v>676.68000000000006</v>
      </c>
      <c r="BU164" s="7">
        <f t="shared" si="140"/>
        <v>679.86</v>
      </c>
      <c r="BV164" s="7">
        <f t="shared" si="140"/>
        <v>683</v>
      </c>
      <c r="BW164" s="7">
        <f t="shared" si="140"/>
        <v>686.1</v>
      </c>
      <c r="BX164" s="7">
        <f t="shared" si="140"/>
        <v>689.16</v>
      </c>
      <c r="BY164" s="7">
        <f t="shared" si="140"/>
        <v>692.18000000000006</v>
      </c>
      <c r="BZ164" s="7">
        <f t="shared" si="140"/>
        <v>695.16000000000008</v>
      </c>
      <c r="CA164" s="7">
        <f t="shared" si="140"/>
        <v>698.1</v>
      </c>
      <c r="CB164" s="7">
        <f t="shared" si="139"/>
        <v>701</v>
      </c>
      <c r="CC164" s="7">
        <f t="shared" si="139"/>
        <v>703.86</v>
      </c>
      <c r="CD164" s="7">
        <f t="shared" si="139"/>
        <v>706.68000000000006</v>
      </c>
      <c r="CE164" s="7">
        <f t="shared" si="139"/>
        <v>709.46</v>
      </c>
      <c r="CF164" s="7">
        <f t="shared" si="139"/>
        <v>712.2</v>
      </c>
      <c r="CG164" s="7">
        <f t="shared" si="139"/>
        <v>714.9</v>
      </c>
      <c r="CH164" s="7">
        <f t="shared" si="139"/>
        <v>717.56</v>
      </c>
      <c r="CI164" s="7">
        <f t="shared" si="139"/>
        <v>720.18000000000006</v>
      </c>
      <c r="CJ164" s="7">
        <f t="shared" si="139"/>
        <v>722.76</v>
      </c>
      <c r="CK164" s="7">
        <f t="shared" si="139"/>
        <v>725.3</v>
      </c>
      <c r="CL164" s="7">
        <f t="shared" si="139"/>
        <v>727.8</v>
      </c>
      <c r="CM164" s="7">
        <f t="shared" si="139"/>
        <v>730.26</v>
      </c>
      <c r="CN164" s="7">
        <f t="shared" si="139"/>
        <v>732.68000000000006</v>
      </c>
      <c r="CO164" s="7">
        <f t="shared" si="139"/>
        <v>735.06</v>
      </c>
      <c r="CP164" s="7">
        <f t="shared" si="139"/>
        <v>737.40000000000009</v>
      </c>
      <c r="CQ164" s="7">
        <f t="shared" si="145"/>
        <v>739.7</v>
      </c>
      <c r="CR164" s="7">
        <f t="shared" si="145"/>
        <v>741.96</v>
      </c>
      <c r="CS164" s="7">
        <f t="shared" si="145"/>
        <v>744.18000000000006</v>
      </c>
      <c r="CT164" s="7">
        <f t="shared" si="145"/>
        <v>746.36</v>
      </c>
      <c r="CU164" s="7">
        <f t="shared" si="145"/>
        <v>748.5</v>
      </c>
      <c r="CV164" s="7">
        <f t="shared" si="145"/>
        <v>750.6</v>
      </c>
      <c r="CW164" s="7">
        <f t="shared" si="145"/>
        <v>752.66</v>
      </c>
      <c r="CX164" s="7">
        <f t="shared" si="145"/>
        <v>754.68000000000006</v>
      </c>
      <c r="CY164" s="7">
        <f t="shared" si="145"/>
        <v>756.66000000000008</v>
      </c>
      <c r="CZ164" s="7">
        <f t="shared" si="145"/>
        <v>758.6</v>
      </c>
      <c r="DA164" s="7">
        <f t="shared" si="145"/>
        <v>760.5</v>
      </c>
      <c r="DB164" s="7">
        <f t="shared" si="145"/>
        <v>762.36</v>
      </c>
      <c r="DC164" s="7">
        <f t="shared" si="145"/>
        <v>764.18000000000006</v>
      </c>
      <c r="DD164" s="7">
        <f t="shared" si="145"/>
        <v>765.96</v>
      </c>
      <c r="DE164" s="7">
        <f t="shared" si="145"/>
        <v>767.7</v>
      </c>
      <c r="DF164" s="7">
        <f t="shared" si="145"/>
        <v>769.4</v>
      </c>
      <c r="DG164" s="7">
        <f t="shared" si="143"/>
        <v>771.06</v>
      </c>
      <c r="DH164" s="7">
        <f t="shared" si="143"/>
        <v>772.68000000000006</v>
      </c>
      <c r="DI164" s="7">
        <f t="shared" si="143"/>
        <v>774.26</v>
      </c>
      <c r="DJ164" s="7">
        <f t="shared" si="143"/>
        <v>775.8</v>
      </c>
      <c r="DK164" s="7">
        <f t="shared" si="143"/>
        <v>777.3</v>
      </c>
      <c r="DL164" s="7">
        <f t="shared" si="143"/>
        <v>778.76</v>
      </c>
      <c r="DM164" s="7">
        <f t="shared" si="143"/>
        <v>780.18000000000006</v>
      </c>
      <c r="DN164" s="7">
        <f t="shared" si="143"/>
        <v>781.56</v>
      </c>
      <c r="DO164" s="7">
        <f t="shared" si="143"/>
        <v>782.90000000000009</v>
      </c>
      <c r="DP164" s="7">
        <f t="shared" si="143"/>
        <v>784.2</v>
      </c>
      <c r="DQ164" s="7">
        <f t="shared" si="143"/>
        <v>785.46</v>
      </c>
      <c r="DR164" s="7">
        <f t="shared" si="143"/>
        <v>786.68000000000006</v>
      </c>
      <c r="DS164" s="7">
        <f t="shared" si="143"/>
        <v>787.86</v>
      </c>
      <c r="DT164" s="7">
        <f t="shared" si="143"/>
        <v>789</v>
      </c>
      <c r="DU164" s="7">
        <f t="shared" si="143"/>
        <v>790.09999999999991</v>
      </c>
      <c r="DV164" s="7">
        <f t="shared" si="152"/>
        <v>791.16</v>
      </c>
      <c r="DW164" s="7">
        <f t="shared" si="152"/>
        <v>792.18000000000006</v>
      </c>
      <c r="DX164" s="7">
        <f t="shared" si="152"/>
        <v>793.16000000000008</v>
      </c>
      <c r="DY164" s="7">
        <f t="shared" si="152"/>
        <v>794.1</v>
      </c>
      <c r="DZ164" s="7">
        <f t="shared" si="152"/>
        <v>795</v>
      </c>
      <c r="EA164" s="7">
        <f t="shared" si="152"/>
        <v>795.86</v>
      </c>
      <c r="EB164" s="7">
        <f t="shared" si="152"/>
        <v>796.68000000000006</v>
      </c>
      <c r="EC164" s="7">
        <f t="shared" si="152"/>
        <v>797.46</v>
      </c>
      <c r="ED164" s="7">
        <f t="shared" si="152"/>
        <v>798.2</v>
      </c>
      <c r="EE164" s="7">
        <f t="shared" si="152"/>
        <v>798.9</v>
      </c>
      <c r="EF164" s="7">
        <f t="shared" si="152"/>
        <v>799.56</v>
      </c>
      <c r="EG164" s="7">
        <f t="shared" si="152"/>
        <v>800.18000000000006</v>
      </c>
      <c r="EH164" s="7">
        <f t="shared" si="152"/>
        <v>800.76</v>
      </c>
      <c r="EI164" s="7">
        <f t="shared" si="152"/>
        <v>801.30000000000007</v>
      </c>
      <c r="EJ164" s="7">
        <f t="shared" si="152"/>
        <v>801.8</v>
      </c>
      <c r="EK164" s="7">
        <f t="shared" si="152"/>
        <v>802.26</v>
      </c>
      <c r="EL164" s="7">
        <f t="shared" si="150"/>
        <v>802.68000000000006</v>
      </c>
      <c r="EM164" s="7">
        <f t="shared" si="150"/>
        <v>803.06000000000006</v>
      </c>
      <c r="EN164" s="7">
        <f t="shared" si="150"/>
        <v>803.40000000000009</v>
      </c>
      <c r="EO164" s="7">
        <f t="shared" si="150"/>
        <v>803.7</v>
      </c>
      <c r="EP164" s="7">
        <f t="shared" si="150"/>
        <v>803.96</v>
      </c>
      <c r="EQ164" s="7">
        <f t="shared" si="150"/>
        <v>804.18000000000006</v>
      </c>
      <c r="ER164" s="7">
        <f t="shared" si="150"/>
        <v>804.36</v>
      </c>
      <c r="ES164" s="7">
        <f t="shared" si="150"/>
        <v>804.5</v>
      </c>
      <c r="ET164" s="7">
        <f t="shared" si="150"/>
        <v>804.59999999999991</v>
      </c>
      <c r="EU164" s="7">
        <f t="shared" si="146"/>
        <v>804.66</v>
      </c>
      <c r="EV164" s="7">
        <f t="shared" si="144"/>
        <v>804.68000000000006</v>
      </c>
      <c r="EW164" s="7">
        <f t="shared" si="144"/>
        <v>804.66000000000008</v>
      </c>
      <c r="EX164" s="7">
        <f t="shared" si="142"/>
        <v>804.6</v>
      </c>
      <c r="EY164" s="7">
        <f t="shared" si="142"/>
        <v>804.5</v>
      </c>
      <c r="EZ164" s="7">
        <f t="shared" si="142"/>
        <v>804.36</v>
      </c>
      <c r="FA164" s="7">
        <f t="shared" si="142"/>
        <v>804.18000000000006</v>
      </c>
      <c r="FB164" s="7">
        <f t="shared" si="142"/>
        <v>803.96</v>
      </c>
      <c r="FC164" s="7">
        <f t="shared" si="142"/>
        <v>803.7</v>
      </c>
      <c r="FD164" s="7">
        <f t="shared" si="142"/>
        <v>803.4</v>
      </c>
      <c r="FE164" s="7">
        <f t="shared" si="142"/>
        <v>803.06</v>
      </c>
      <c r="FF164" s="7">
        <f t="shared" si="142"/>
        <v>802.68000000000006</v>
      </c>
      <c r="FG164" s="7">
        <f t="shared" si="142"/>
        <v>802.26</v>
      </c>
      <c r="FH164" s="7">
        <f t="shared" si="142"/>
        <v>801.80000000000007</v>
      </c>
      <c r="FI164" s="7">
        <f t="shared" si="141"/>
        <v>801.3</v>
      </c>
      <c r="FJ164" s="7">
        <f t="shared" si="141"/>
        <v>800.76</v>
      </c>
      <c r="FK164" s="7">
        <f t="shared" si="141"/>
        <v>800.18000000000006</v>
      </c>
      <c r="FL164" s="7">
        <f t="shared" si="141"/>
        <v>799.56</v>
      </c>
      <c r="FM164" s="7">
        <f t="shared" si="141"/>
        <v>798.90000000000009</v>
      </c>
      <c r="FN164" s="7">
        <f t="shared" si="141"/>
        <v>798.2</v>
      </c>
      <c r="FO164" s="7">
        <f t="shared" si="141"/>
        <v>797.46</v>
      </c>
      <c r="FP164" s="7">
        <f t="shared" si="141"/>
        <v>796.68000000000006</v>
      </c>
      <c r="FQ164" s="7">
        <f t="shared" si="141"/>
        <v>795.8599999999999</v>
      </c>
      <c r="FR164" s="7">
        <f t="shared" si="141"/>
        <v>795</v>
      </c>
      <c r="FS164" s="7">
        <f t="shared" si="141"/>
        <v>794.09999999999991</v>
      </c>
      <c r="FT164" s="7">
        <f t="shared" si="141"/>
        <v>793.16000000000008</v>
      </c>
      <c r="FU164" s="7">
        <f t="shared" si="141"/>
        <v>792.18000000000006</v>
      </c>
      <c r="FV164" s="7">
        <f t="shared" si="141"/>
        <v>791.15999999999985</v>
      </c>
      <c r="FW164" s="7">
        <f t="shared" si="148"/>
        <v>791.15999999999985</v>
      </c>
      <c r="FX164" s="7">
        <f t="shared" si="148"/>
        <v>789</v>
      </c>
      <c r="FY164" s="7">
        <f t="shared" si="148"/>
        <v>787.86000000000013</v>
      </c>
      <c r="FZ164" s="7">
        <f t="shared" si="148"/>
        <v>786.68000000000006</v>
      </c>
      <c r="GA164" s="7">
        <f t="shared" si="148"/>
        <v>785.45999999999992</v>
      </c>
      <c r="GB164" s="7">
        <f t="shared" si="148"/>
        <v>784.2</v>
      </c>
      <c r="GC164" s="7">
        <f t="shared" si="148"/>
        <v>782.9</v>
      </c>
      <c r="GD164" s="7">
        <f t="shared" si="148"/>
        <v>781.56000000000006</v>
      </c>
      <c r="GE164" s="7">
        <f t="shared" si="148"/>
        <v>780.18000000000006</v>
      </c>
      <c r="GF164" s="7">
        <f t="shared" si="148"/>
        <v>778.76</v>
      </c>
      <c r="GG164" s="7">
        <f t="shared" si="148"/>
        <v>777.30000000000007</v>
      </c>
      <c r="GH164" s="7">
        <f t="shared" si="148"/>
        <v>775.8</v>
      </c>
      <c r="GI164" s="7">
        <f t="shared" si="148"/>
        <v>774.2600000000001</v>
      </c>
      <c r="GJ164" s="7">
        <f t="shared" si="148"/>
        <v>772.68000000000006</v>
      </c>
      <c r="GK164" s="7">
        <f t="shared" si="148"/>
        <v>771.06</v>
      </c>
      <c r="GL164" s="7">
        <f t="shared" si="148"/>
        <v>769.40000000000009</v>
      </c>
      <c r="GM164" s="7">
        <f t="shared" si="127"/>
        <v>767.7</v>
      </c>
      <c r="GN164" s="7">
        <f t="shared" si="127"/>
        <v>765.96</v>
      </c>
      <c r="GO164" s="7">
        <f t="shared" si="127"/>
        <v>764.18000000000006</v>
      </c>
      <c r="GP164" s="7">
        <f t="shared" si="127"/>
        <v>762.3599999999999</v>
      </c>
      <c r="GQ164" s="7">
        <f t="shared" si="127"/>
        <v>760.5</v>
      </c>
      <c r="GR164" s="7">
        <f t="shared" si="127"/>
        <v>758.59999999999991</v>
      </c>
      <c r="GS164" s="7">
        <f t="shared" si="127"/>
        <v>756.66000000000008</v>
      </c>
      <c r="GT164" s="7">
        <f t="shared" si="127"/>
        <v>754.68000000000006</v>
      </c>
    </row>
    <row r="165" spans="1:202" x14ac:dyDescent="0.25">
      <c r="A165" s="1">
        <f t="shared" si="134"/>
        <v>15.499999999999961</v>
      </c>
      <c r="B165" s="7">
        <f t="shared" si="151"/>
        <v>354.50000000000006</v>
      </c>
      <c r="C165" s="7">
        <f t="shared" si="151"/>
        <v>360.48</v>
      </c>
      <c r="D165" s="7">
        <f t="shared" si="151"/>
        <v>366.42000000000007</v>
      </c>
      <c r="E165" s="7">
        <f t="shared" si="151"/>
        <v>372.32000000000005</v>
      </c>
      <c r="F165" s="7">
        <f t="shared" si="151"/>
        <v>378.18000000000006</v>
      </c>
      <c r="G165" s="7">
        <f t="shared" si="151"/>
        <v>384.00000000000006</v>
      </c>
      <c r="H165" s="7">
        <f t="shared" si="151"/>
        <v>389.78000000000003</v>
      </c>
      <c r="I165" s="7">
        <f t="shared" si="151"/>
        <v>395.52000000000004</v>
      </c>
      <c r="J165" s="7">
        <f t="shared" si="151"/>
        <v>401.22</v>
      </c>
      <c r="K165" s="7">
        <f t="shared" si="151"/>
        <v>406.88000000000005</v>
      </c>
      <c r="L165" s="7">
        <f t="shared" si="151"/>
        <v>412.50000000000006</v>
      </c>
      <c r="M165" s="7">
        <f t="shared" si="151"/>
        <v>418.08000000000004</v>
      </c>
      <c r="N165" s="7">
        <f t="shared" si="151"/>
        <v>423.62000000000006</v>
      </c>
      <c r="O165" s="7">
        <f t="shared" si="151"/>
        <v>429.12000000000006</v>
      </c>
      <c r="P165" s="7">
        <f t="shared" si="151"/>
        <v>434.58000000000004</v>
      </c>
      <c r="Q165" s="7">
        <f t="shared" si="151"/>
        <v>440.00000000000006</v>
      </c>
      <c r="R165" s="7">
        <f t="shared" si="149"/>
        <v>445.38000000000005</v>
      </c>
      <c r="S165" s="7">
        <f t="shared" si="149"/>
        <v>450.72</v>
      </c>
      <c r="T165" s="7">
        <f t="shared" si="149"/>
        <v>456.02000000000004</v>
      </c>
      <c r="U165" s="7">
        <f t="shared" si="149"/>
        <v>461.28000000000009</v>
      </c>
      <c r="V165" s="7">
        <f t="shared" si="149"/>
        <v>466.50000000000006</v>
      </c>
      <c r="W165" s="7">
        <f t="shared" si="149"/>
        <v>471.68000000000006</v>
      </c>
      <c r="X165" s="7">
        <f t="shared" si="149"/>
        <v>476.82000000000005</v>
      </c>
      <c r="Y165" s="7">
        <f t="shared" si="149"/>
        <v>481.92000000000007</v>
      </c>
      <c r="Z165" s="7">
        <f t="shared" si="149"/>
        <v>486.98</v>
      </c>
      <c r="AA165" s="7">
        <f t="shared" si="149"/>
        <v>492.00000000000006</v>
      </c>
      <c r="AB165" s="7">
        <f t="shared" si="149"/>
        <v>496.98</v>
      </c>
      <c r="AC165" s="7">
        <f t="shared" si="149"/>
        <v>501.92000000000007</v>
      </c>
      <c r="AD165" s="7">
        <f t="shared" si="149"/>
        <v>506.82000000000005</v>
      </c>
      <c r="AE165" s="7">
        <f t="shared" si="149"/>
        <v>511.68000000000006</v>
      </c>
      <c r="AF165" s="7">
        <f t="shared" si="149"/>
        <v>516.5</v>
      </c>
      <c r="AG165" s="7">
        <f t="shared" ref="AG165:AV180" si="154">-2*(AG$9-5)^2-2*($A165-5)^2+40*AG$9+40*$A165+5</f>
        <v>521.28000000000009</v>
      </c>
      <c r="AH165" s="7">
        <f t="shared" si="154"/>
        <v>526.0200000000001</v>
      </c>
      <c r="AI165" s="7">
        <f t="shared" si="154"/>
        <v>530.72</v>
      </c>
      <c r="AJ165" s="7">
        <f t="shared" si="154"/>
        <v>535.38000000000011</v>
      </c>
      <c r="AK165" s="7">
        <f t="shared" si="154"/>
        <v>540</v>
      </c>
      <c r="AL165" s="7">
        <f t="shared" si="154"/>
        <v>544.58000000000004</v>
      </c>
      <c r="AM165" s="7">
        <f t="shared" si="154"/>
        <v>549.12000000000012</v>
      </c>
      <c r="AN165" s="7">
        <f t="shared" si="154"/>
        <v>553.62000000000012</v>
      </c>
      <c r="AO165" s="7">
        <f t="shared" si="154"/>
        <v>558.08000000000004</v>
      </c>
      <c r="AP165" s="7">
        <f t="shared" si="154"/>
        <v>562.5</v>
      </c>
      <c r="AQ165" s="7">
        <f t="shared" si="154"/>
        <v>566.88000000000011</v>
      </c>
      <c r="AR165" s="7">
        <f t="shared" si="154"/>
        <v>571.22</v>
      </c>
      <c r="AS165" s="7">
        <f t="shared" si="154"/>
        <v>575.5200000000001</v>
      </c>
      <c r="AT165" s="7">
        <f t="shared" si="154"/>
        <v>579.78000000000009</v>
      </c>
      <c r="AU165" s="7">
        <f t="shared" si="154"/>
        <v>584</v>
      </c>
      <c r="AV165" s="7">
        <f t="shared" si="154"/>
        <v>588.18000000000006</v>
      </c>
      <c r="AW165" s="7">
        <f t="shared" si="153"/>
        <v>592.32000000000005</v>
      </c>
      <c r="AX165" s="7">
        <f t="shared" si="153"/>
        <v>596.42000000000007</v>
      </c>
      <c r="AY165" s="7">
        <f t="shared" si="153"/>
        <v>600.48</v>
      </c>
      <c r="AZ165" s="7">
        <f t="shared" si="153"/>
        <v>604.5</v>
      </c>
      <c r="BA165" s="7">
        <f t="shared" si="153"/>
        <v>608.48</v>
      </c>
      <c r="BB165" s="7">
        <f t="shared" si="153"/>
        <v>612.42000000000007</v>
      </c>
      <c r="BC165" s="7">
        <f t="shared" si="153"/>
        <v>616.32000000000005</v>
      </c>
      <c r="BD165" s="7">
        <f t="shared" si="153"/>
        <v>620.18000000000006</v>
      </c>
      <c r="BE165" s="7">
        <f t="shared" si="153"/>
        <v>624</v>
      </c>
      <c r="BF165" s="7">
        <f t="shared" si="153"/>
        <v>627.78000000000009</v>
      </c>
      <c r="BG165" s="7">
        <f t="shared" si="153"/>
        <v>631.5200000000001</v>
      </c>
      <c r="BH165" s="7">
        <f t="shared" si="153"/>
        <v>635.22</v>
      </c>
      <c r="BI165" s="7">
        <f t="shared" si="153"/>
        <v>638.88000000000011</v>
      </c>
      <c r="BJ165" s="7">
        <f t="shared" si="153"/>
        <v>642.5</v>
      </c>
      <c r="BK165" s="7">
        <f t="shared" si="153"/>
        <v>646.08000000000004</v>
      </c>
      <c r="BL165" s="7">
        <f t="shared" si="140"/>
        <v>649.62000000000012</v>
      </c>
      <c r="BM165" s="7">
        <f t="shared" si="140"/>
        <v>653.12000000000012</v>
      </c>
      <c r="BN165" s="7">
        <f t="shared" si="140"/>
        <v>656.58</v>
      </c>
      <c r="BO165" s="7">
        <f t="shared" si="140"/>
        <v>660</v>
      </c>
      <c r="BP165" s="7">
        <f t="shared" si="140"/>
        <v>660</v>
      </c>
      <c r="BQ165" s="7">
        <f t="shared" si="140"/>
        <v>666.72</v>
      </c>
      <c r="BR165" s="7">
        <f t="shared" si="140"/>
        <v>670.0200000000001</v>
      </c>
      <c r="BS165" s="7">
        <f t="shared" si="140"/>
        <v>673.28000000000009</v>
      </c>
      <c r="BT165" s="7">
        <f t="shared" si="140"/>
        <v>676.5</v>
      </c>
      <c r="BU165" s="7">
        <f t="shared" si="140"/>
        <v>679.68000000000006</v>
      </c>
      <c r="BV165" s="7">
        <f t="shared" si="140"/>
        <v>682.82</v>
      </c>
      <c r="BW165" s="7">
        <f t="shared" si="140"/>
        <v>685.92000000000007</v>
      </c>
      <c r="BX165" s="7">
        <f t="shared" si="140"/>
        <v>688.98</v>
      </c>
      <c r="BY165" s="7">
        <f t="shared" si="140"/>
        <v>692</v>
      </c>
      <c r="BZ165" s="7">
        <f t="shared" si="140"/>
        <v>694.98</v>
      </c>
      <c r="CA165" s="7">
        <f t="shared" ref="CA165:CP180" si="155">-2*(CA$9-5)^2-2*($A165-5)^2+40*CA$9+40*$A165+5</f>
        <v>697.92000000000007</v>
      </c>
      <c r="CB165" s="7">
        <f t="shared" si="155"/>
        <v>700.82</v>
      </c>
      <c r="CC165" s="7">
        <f t="shared" si="155"/>
        <v>703.68000000000006</v>
      </c>
      <c r="CD165" s="7">
        <f t="shared" si="155"/>
        <v>706.5</v>
      </c>
      <c r="CE165" s="7">
        <f t="shared" si="155"/>
        <v>709.28000000000009</v>
      </c>
      <c r="CF165" s="7">
        <f t="shared" si="155"/>
        <v>712.0200000000001</v>
      </c>
      <c r="CG165" s="7">
        <f t="shared" si="155"/>
        <v>714.72</v>
      </c>
      <c r="CH165" s="7">
        <f t="shared" si="155"/>
        <v>717.38000000000011</v>
      </c>
      <c r="CI165" s="7">
        <f t="shared" si="155"/>
        <v>720</v>
      </c>
      <c r="CJ165" s="7">
        <f t="shared" si="155"/>
        <v>722.58</v>
      </c>
      <c r="CK165" s="7">
        <f t="shared" si="155"/>
        <v>725.12000000000012</v>
      </c>
      <c r="CL165" s="7">
        <f t="shared" si="155"/>
        <v>727.62000000000012</v>
      </c>
      <c r="CM165" s="7">
        <f t="shared" si="155"/>
        <v>730.08</v>
      </c>
      <c r="CN165" s="7">
        <f t="shared" si="155"/>
        <v>732.5</v>
      </c>
      <c r="CO165" s="7">
        <f t="shared" si="155"/>
        <v>734.88000000000011</v>
      </c>
      <c r="CP165" s="7">
        <f t="shared" si="155"/>
        <v>737.22</v>
      </c>
      <c r="CQ165" s="7">
        <f t="shared" si="145"/>
        <v>739.52</v>
      </c>
      <c r="CR165" s="7">
        <f t="shared" si="145"/>
        <v>741.78</v>
      </c>
      <c r="CS165" s="7">
        <f t="shared" si="145"/>
        <v>744</v>
      </c>
      <c r="CT165" s="7">
        <f t="shared" si="145"/>
        <v>746.18000000000006</v>
      </c>
      <c r="CU165" s="7">
        <f t="shared" si="145"/>
        <v>748.32</v>
      </c>
      <c r="CV165" s="7">
        <f t="shared" si="145"/>
        <v>750.42000000000007</v>
      </c>
      <c r="CW165" s="7">
        <f t="shared" si="145"/>
        <v>752.48</v>
      </c>
      <c r="CX165" s="7">
        <f t="shared" si="145"/>
        <v>754.5</v>
      </c>
      <c r="CY165" s="7">
        <f t="shared" si="145"/>
        <v>756.48</v>
      </c>
      <c r="CZ165" s="7">
        <f t="shared" si="145"/>
        <v>758.42000000000007</v>
      </c>
      <c r="DA165" s="7">
        <f t="shared" si="145"/>
        <v>760.32</v>
      </c>
      <c r="DB165" s="7">
        <f t="shared" si="145"/>
        <v>762.18000000000006</v>
      </c>
      <c r="DC165" s="7">
        <f t="shared" si="145"/>
        <v>764</v>
      </c>
      <c r="DD165" s="7">
        <f t="shared" si="145"/>
        <v>765.78000000000009</v>
      </c>
      <c r="DE165" s="7">
        <f t="shared" si="145"/>
        <v>767.5200000000001</v>
      </c>
      <c r="DF165" s="7">
        <f t="shared" si="145"/>
        <v>769.22</v>
      </c>
      <c r="DG165" s="7">
        <f t="shared" si="143"/>
        <v>770.88000000000011</v>
      </c>
      <c r="DH165" s="7">
        <f t="shared" si="143"/>
        <v>772.5</v>
      </c>
      <c r="DI165" s="7">
        <f t="shared" si="143"/>
        <v>774.08</v>
      </c>
      <c r="DJ165" s="7">
        <f t="shared" si="143"/>
        <v>775.62000000000012</v>
      </c>
      <c r="DK165" s="7">
        <f t="shared" si="143"/>
        <v>777.12</v>
      </c>
      <c r="DL165" s="7">
        <f t="shared" si="143"/>
        <v>778.58</v>
      </c>
      <c r="DM165" s="7">
        <f t="shared" si="143"/>
        <v>780</v>
      </c>
      <c r="DN165" s="7">
        <f t="shared" si="143"/>
        <v>781.38000000000011</v>
      </c>
      <c r="DO165" s="7">
        <f t="shared" si="143"/>
        <v>782.72</v>
      </c>
      <c r="DP165" s="7">
        <f t="shared" si="143"/>
        <v>784.02</v>
      </c>
      <c r="DQ165" s="7">
        <f t="shared" si="143"/>
        <v>785.28</v>
      </c>
      <c r="DR165" s="7">
        <f t="shared" si="143"/>
        <v>786.5</v>
      </c>
      <c r="DS165" s="7">
        <f t="shared" si="143"/>
        <v>787.68000000000006</v>
      </c>
      <c r="DT165" s="7">
        <f t="shared" si="143"/>
        <v>788.82</v>
      </c>
      <c r="DU165" s="7">
        <f t="shared" si="143"/>
        <v>789.92000000000007</v>
      </c>
      <c r="DV165" s="7">
        <f t="shared" si="152"/>
        <v>790.98</v>
      </c>
      <c r="DW165" s="7">
        <f t="shared" si="152"/>
        <v>792</v>
      </c>
      <c r="DX165" s="7">
        <f t="shared" si="152"/>
        <v>792.98</v>
      </c>
      <c r="DY165" s="7">
        <f t="shared" si="152"/>
        <v>793.92000000000007</v>
      </c>
      <c r="DZ165" s="7">
        <f t="shared" si="152"/>
        <v>794.82</v>
      </c>
      <c r="EA165" s="7">
        <f t="shared" si="152"/>
        <v>795.68000000000006</v>
      </c>
      <c r="EB165" s="7">
        <f t="shared" si="152"/>
        <v>796.5</v>
      </c>
      <c r="EC165" s="7">
        <f t="shared" si="152"/>
        <v>797.28000000000009</v>
      </c>
      <c r="ED165" s="7">
        <f t="shared" si="152"/>
        <v>798.0200000000001</v>
      </c>
      <c r="EE165" s="7">
        <f t="shared" si="152"/>
        <v>798.72</v>
      </c>
      <c r="EF165" s="7">
        <f t="shared" si="152"/>
        <v>799.38000000000011</v>
      </c>
      <c r="EG165" s="7">
        <f t="shared" si="152"/>
        <v>800</v>
      </c>
      <c r="EH165" s="7">
        <f t="shared" si="152"/>
        <v>800.58</v>
      </c>
      <c r="EI165" s="7">
        <f t="shared" si="152"/>
        <v>801.12000000000012</v>
      </c>
      <c r="EJ165" s="7">
        <f t="shared" si="152"/>
        <v>801.62</v>
      </c>
      <c r="EK165" s="7">
        <f t="shared" si="152"/>
        <v>802.08</v>
      </c>
      <c r="EL165" s="7">
        <f t="shared" si="150"/>
        <v>802.5</v>
      </c>
      <c r="EM165" s="7">
        <f t="shared" si="150"/>
        <v>802.88000000000011</v>
      </c>
      <c r="EN165" s="7">
        <f t="shared" si="150"/>
        <v>803.22</v>
      </c>
      <c r="EO165" s="7">
        <f t="shared" si="150"/>
        <v>803.52</v>
      </c>
      <c r="EP165" s="7">
        <f t="shared" si="150"/>
        <v>803.78</v>
      </c>
      <c r="EQ165" s="7">
        <f t="shared" si="150"/>
        <v>804</v>
      </c>
      <c r="ER165" s="7">
        <f t="shared" si="150"/>
        <v>804.18000000000006</v>
      </c>
      <c r="ES165" s="7">
        <f t="shared" si="150"/>
        <v>804.32</v>
      </c>
      <c r="ET165" s="7">
        <f t="shared" si="150"/>
        <v>804.42000000000007</v>
      </c>
      <c r="EU165" s="7">
        <f t="shared" si="146"/>
        <v>804.48</v>
      </c>
      <c r="EV165" s="7">
        <f t="shared" si="144"/>
        <v>804.5</v>
      </c>
      <c r="EW165" s="7">
        <f t="shared" si="144"/>
        <v>804.48</v>
      </c>
      <c r="EX165" s="7">
        <f t="shared" si="142"/>
        <v>804.42000000000007</v>
      </c>
      <c r="EY165" s="7">
        <f t="shared" si="142"/>
        <v>804.32</v>
      </c>
      <c r="EZ165" s="7">
        <f t="shared" si="142"/>
        <v>804.18000000000006</v>
      </c>
      <c r="FA165" s="7">
        <f t="shared" si="142"/>
        <v>804</v>
      </c>
      <c r="FB165" s="7">
        <f t="shared" si="142"/>
        <v>803.78000000000009</v>
      </c>
      <c r="FC165" s="7">
        <f t="shared" si="142"/>
        <v>803.5200000000001</v>
      </c>
      <c r="FD165" s="7">
        <f t="shared" si="142"/>
        <v>803.22</v>
      </c>
      <c r="FE165" s="7">
        <f t="shared" si="142"/>
        <v>802.88000000000011</v>
      </c>
      <c r="FF165" s="7">
        <f t="shared" si="142"/>
        <v>802.5</v>
      </c>
      <c r="FG165" s="7">
        <f t="shared" si="142"/>
        <v>802.07999999999993</v>
      </c>
      <c r="FH165" s="7">
        <f t="shared" si="142"/>
        <v>801.62000000000012</v>
      </c>
      <c r="FI165" s="7">
        <f t="shared" si="141"/>
        <v>801.12</v>
      </c>
      <c r="FJ165" s="7">
        <f t="shared" si="141"/>
        <v>800.58000000000015</v>
      </c>
      <c r="FK165" s="7">
        <f t="shared" si="141"/>
        <v>800</v>
      </c>
      <c r="FL165" s="7">
        <f t="shared" si="141"/>
        <v>799.38</v>
      </c>
      <c r="FM165" s="7">
        <f t="shared" si="141"/>
        <v>798.72</v>
      </c>
      <c r="FN165" s="7">
        <f t="shared" si="141"/>
        <v>798.02</v>
      </c>
      <c r="FO165" s="7">
        <f t="shared" si="141"/>
        <v>797.2800000000002</v>
      </c>
      <c r="FP165" s="7">
        <f t="shared" si="141"/>
        <v>796.5</v>
      </c>
      <c r="FQ165" s="7">
        <f t="shared" si="141"/>
        <v>795.68000000000006</v>
      </c>
      <c r="FR165" s="7">
        <f t="shared" si="141"/>
        <v>794.82000000000016</v>
      </c>
      <c r="FS165" s="7">
        <f t="shared" si="141"/>
        <v>793.92000000000007</v>
      </c>
      <c r="FT165" s="7">
        <f t="shared" si="141"/>
        <v>792.98000000000013</v>
      </c>
      <c r="FU165" s="7">
        <f t="shared" si="141"/>
        <v>792</v>
      </c>
      <c r="FV165" s="7">
        <f t="shared" si="141"/>
        <v>790.98</v>
      </c>
      <c r="FW165" s="7">
        <f t="shared" si="148"/>
        <v>790.98</v>
      </c>
      <c r="FX165" s="7">
        <f t="shared" si="148"/>
        <v>788.81999999999994</v>
      </c>
      <c r="FY165" s="7">
        <f t="shared" si="148"/>
        <v>787.68000000000006</v>
      </c>
      <c r="FZ165" s="7">
        <f t="shared" si="148"/>
        <v>786.5</v>
      </c>
      <c r="GA165" s="7">
        <f t="shared" si="148"/>
        <v>785.28</v>
      </c>
      <c r="GB165" s="7">
        <f t="shared" si="148"/>
        <v>784.0200000000001</v>
      </c>
      <c r="GC165" s="7">
        <f t="shared" si="148"/>
        <v>782.72</v>
      </c>
      <c r="GD165" s="7">
        <f t="shared" si="148"/>
        <v>781.38000000000011</v>
      </c>
      <c r="GE165" s="7">
        <f t="shared" si="148"/>
        <v>780</v>
      </c>
      <c r="GF165" s="7">
        <f t="shared" si="148"/>
        <v>778.57999999999993</v>
      </c>
      <c r="GG165" s="7">
        <f t="shared" si="148"/>
        <v>777.12000000000012</v>
      </c>
      <c r="GH165" s="7">
        <f t="shared" si="148"/>
        <v>775.62</v>
      </c>
      <c r="GI165" s="7">
        <f t="shared" si="148"/>
        <v>774.08000000000015</v>
      </c>
      <c r="GJ165" s="7">
        <f t="shared" si="148"/>
        <v>772.5</v>
      </c>
      <c r="GK165" s="7">
        <f t="shared" si="148"/>
        <v>770.88</v>
      </c>
      <c r="GL165" s="7">
        <f t="shared" si="148"/>
        <v>769.22</v>
      </c>
      <c r="GM165" s="7">
        <f t="shared" si="127"/>
        <v>767.52</v>
      </c>
      <c r="GN165" s="7">
        <f t="shared" ref="GM165:GT196" si="156">-2*(GN$9-5)^2-2*($A165-5)^2+40*GN$9+40*$A165+5</f>
        <v>765.7800000000002</v>
      </c>
      <c r="GO165" s="7">
        <f t="shared" si="156"/>
        <v>764</v>
      </c>
      <c r="GP165" s="7">
        <f t="shared" si="156"/>
        <v>762.18</v>
      </c>
      <c r="GQ165" s="7">
        <f t="shared" si="156"/>
        <v>760.32000000000016</v>
      </c>
      <c r="GR165" s="7">
        <f t="shared" si="156"/>
        <v>758.42000000000007</v>
      </c>
      <c r="GS165" s="7">
        <f t="shared" si="156"/>
        <v>756.48000000000013</v>
      </c>
      <c r="GT165" s="7">
        <f t="shared" si="156"/>
        <v>754.5</v>
      </c>
    </row>
    <row r="166" spans="1:202" x14ac:dyDescent="0.25">
      <c r="A166" s="1">
        <f t="shared" si="134"/>
        <v>15.599999999999961</v>
      </c>
      <c r="B166" s="7">
        <f t="shared" si="151"/>
        <v>354.28000000000009</v>
      </c>
      <c r="C166" s="7">
        <f t="shared" si="151"/>
        <v>360.2600000000001</v>
      </c>
      <c r="D166" s="7">
        <f t="shared" si="151"/>
        <v>366.2000000000001</v>
      </c>
      <c r="E166" s="7">
        <f t="shared" si="151"/>
        <v>372.10000000000008</v>
      </c>
      <c r="F166" s="7">
        <f t="shared" si="151"/>
        <v>377.96000000000009</v>
      </c>
      <c r="G166" s="7">
        <f t="shared" si="151"/>
        <v>383.78000000000009</v>
      </c>
      <c r="H166" s="7">
        <f t="shared" si="151"/>
        <v>389.56000000000006</v>
      </c>
      <c r="I166" s="7">
        <f t="shared" si="151"/>
        <v>395.30000000000007</v>
      </c>
      <c r="J166" s="7">
        <f t="shared" si="151"/>
        <v>401.00000000000011</v>
      </c>
      <c r="K166" s="7">
        <f t="shared" si="151"/>
        <v>406.66000000000008</v>
      </c>
      <c r="L166" s="7">
        <f t="shared" si="151"/>
        <v>412.28000000000009</v>
      </c>
      <c r="M166" s="7">
        <f t="shared" si="151"/>
        <v>417.86000000000013</v>
      </c>
      <c r="N166" s="7">
        <f t="shared" si="151"/>
        <v>423.40000000000009</v>
      </c>
      <c r="O166" s="7">
        <f t="shared" si="151"/>
        <v>428.90000000000009</v>
      </c>
      <c r="P166" s="7">
        <f t="shared" si="151"/>
        <v>434.36000000000007</v>
      </c>
      <c r="Q166" s="7">
        <f t="shared" si="151"/>
        <v>439.78000000000009</v>
      </c>
      <c r="R166" s="7">
        <f t="shared" si="149"/>
        <v>445.16000000000008</v>
      </c>
      <c r="S166" s="7">
        <f t="shared" si="149"/>
        <v>450.50000000000011</v>
      </c>
      <c r="T166" s="7">
        <f t="shared" si="149"/>
        <v>455.80000000000007</v>
      </c>
      <c r="U166" s="7">
        <f t="shared" si="149"/>
        <v>461.06000000000006</v>
      </c>
      <c r="V166" s="7">
        <f t="shared" si="149"/>
        <v>466.28000000000009</v>
      </c>
      <c r="W166" s="7">
        <f t="shared" si="149"/>
        <v>471.46000000000009</v>
      </c>
      <c r="X166" s="7">
        <f t="shared" si="149"/>
        <v>476.60000000000008</v>
      </c>
      <c r="Y166" s="7">
        <f t="shared" si="149"/>
        <v>481.70000000000005</v>
      </c>
      <c r="Z166" s="7">
        <f t="shared" si="149"/>
        <v>486.7600000000001</v>
      </c>
      <c r="AA166" s="7">
        <f t="shared" si="149"/>
        <v>491.78000000000009</v>
      </c>
      <c r="AB166" s="7">
        <f t="shared" si="149"/>
        <v>496.7600000000001</v>
      </c>
      <c r="AC166" s="7">
        <f t="shared" si="149"/>
        <v>501.7000000000001</v>
      </c>
      <c r="AD166" s="7">
        <f t="shared" si="149"/>
        <v>506.60000000000008</v>
      </c>
      <c r="AE166" s="7">
        <f t="shared" si="149"/>
        <v>511.46000000000009</v>
      </c>
      <c r="AF166" s="7">
        <f t="shared" si="149"/>
        <v>516.28000000000009</v>
      </c>
      <c r="AG166" s="7">
        <f t="shared" si="154"/>
        <v>521.06000000000006</v>
      </c>
      <c r="AH166" s="7">
        <f t="shared" si="154"/>
        <v>525.80000000000007</v>
      </c>
      <c r="AI166" s="7">
        <f t="shared" si="154"/>
        <v>530.50000000000011</v>
      </c>
      <c r="AJ166" s="7">
        <f t="shared" si="154"/>
        <v>535.16000000000008</v>
      </c>
      <c r="AK166" s="7">
        <f t="shared" si="154"/>
        <v>539.78000000000009</v>
      </c>
      <c r="AL166" s="7">
        <f t="shared" si="154"/>
        <v>544.36000000000013</v>
      </c>
      <c r="AM166" s="7">
        <f t="shared" si="154"/>
        <v>548.90000000000009</v>
      </c>
      <c r="AN166" s="7">
        <f t="shared" si="154"/>
        <v>553.40000000000009</v>
      </c>
      <c r="AO166" s="7">
        <f t="shared" si="154"/>
        <v>557.86000000000013</v>
      </c>
      <c r="AP166" s="7">
        <f t="shared" si="154"/>
        <v>562.28000000000009</v>
      </c>
      <c r="AQ166" s="7">
        <f t="shared" si="154"/>
        <v>566.66000000000008</v>
      </c>
      <c r="AR166" s="7">
        <f t="shared" si="154"/>
        <v>571.00000000000011</v>
      </c>
      <c r="AS166" s="7">
        <f t="shared" si="154"/>
        <v>575.30000000000007</v>
      </c>
      <c r="AT166" s="7">
        <f t="shared" si="154"/>
        <v>579.56000000000006</v>
      </c>
      <c r="AU166" s="7">
        <f t="shared" si="154"/>
        <v>583.78000000000009</v>
      </c>
      <c r="AV166" s="7">
        <f t="shared" si="154"/>
        <v>587.96</v>
      </c>
      <c r="AW166" s="7">
        <f t="shared" si="153"/>
        <v>592.10000000000014</v>
      </c>
      <c r="AX166" s="7">
        <f t="shared" si="153"/>
        <v>596.20000000000005</v>
      </c>
      <c r="AY166" s="7">
        <f t="shared" si="153"/>
        <v>600.2600000000001</v>
      </c>
      <c r="AZ166" s="7">
        <f t="shared" si="153"/>
        <v>604.28000000000009</v>
      </c>
      <c r="BA166" s="7">
        <f t="shared" si="153"/>
        <v>608.2600000000001</v>
      </c>
      <c r="BB166" s="7">
        <f t="shared" si="153"/>
        <v>612.20000000000005</v>
      </c>
      <c r="BC166" s="7">
        <f t="shared" si="153"/>
        <v>616.10000000000014</v>
      </c>
      <c r="BD166" s="7">
        <f t="shared" si="153"/>
        <v>619.96</v>
      </c>
      <c r="BE166" s="7">
        <f t="shared" si="153"/>
        <v>623.78000000000009</v>
      </c>
      <c r="BF166" s="7">
        <f t="shared" si="153"/>
        <v>627.56000000000006</v>
      </c>
      <c r="BG166" s="7">
        <f t="shared" si="153"/>
        <v>631.30000000000007</v>
      </c>
      <c r="BH166" s="7">
        <f t="shared" si="153"/>
        <v>635.00000000000011</v>
      </c>
      <c r="BI166" s="7">
        <f t="shared" si="153"/>
        <v>638.66000000000008</v>
      </c>
      <c r="BJ166" s="7">
        <f t="shared" si="153"/>
        <v>642.28000000000009</v>
      </c>
      <c r="BK166" s="7">
        <f t="shared" si="153"/>
        <v>645.86000000000013</v>
      </c>
      <c r="BL166" s="7">
        <f t="shared" ref="BL166:CA181" si="157">-2*(BL$9-5)^2-2*($A166-5)^2+40*BL$9+40*$A166+5</f>
        <v>649.40000000000009</v>
      </c>
      <c r="BM166" s="7">
        <f t="shared" si="157"/>
        <v>652.90000000000009</v>
      </c>
      <c r="BN166" s="7">
        <f t="shared" si="157"/>
        <v>656.36000000000013</v>
      </c>
      <c r="BO166" s="7">
        <f t="shared" si="157"/>
        <v>659.78000000000009</v>
      </c>
      <c r="BP166" s="7">
        <f t="shared" si="157"/>
        <v>659.78000000000009</v>
      </c>
      <c r="BQ166" s="7">
        <f t="shared" si="157"/>
        <v>666.50000000000011</v>
      </c>
      <c r="BR166" s="7">
        <f t="shared" si="157"/>
        <v>669.80000000000007</v>
      </c>
      <c r="BS166" s="7">
        <f t="shared" si="157"/>
        <v>673.06000000000006</v>
      </c>
      <c r="BT166" s="7">
        <f t="shared" si="157"/>
        <v>676.28000000000009</v>
      </c>
      <c r="BU166" s="7">
        <f t="shared" si="157"/>
        <v>679.46</v>
      </c>
      <c r="BV166" s="7">
        <f t="shared" si="157"/>
        <v>682.60000000000014</v>
      </c>
      <c r="BW166" s="7">
        <f t="shared" si="157"/>
        <v>685.7</v>
      </c>
      <c r="BX166" s="7">
        <f t="shared" si="157"/>
        <v>688.7600000000001</v>
      </c>
      <c r="BY166" s="7">
        <f t="shared" si="157"/>
        <v>691.78000000000009</v>
      </c>
      <c r="BZ166" s="7">
        <f t="shared" si="157"/>
        <v>694.7600000000001</v>
      </c>
      <c r="CA166" s="7">
        <f t="shared" si="157"/>
        <v>697.7</v>
      </c>
      <c r="CB166" s="7">
        <f t="shared" si="155"/>
        <v>700.60000000000014</v>
      </c>
      <c r="CC166" s="7">
        <f t="shared" si="155"/>
        <v>703.46</v>
      </c>
      <c r="CD166" s="7">
        <f t="shared" si="155"/>
        <v>706.28000000000009</v>
      </c>
      <c r="CE166" s="7">
        <f t="shared" si="155"/>
        <v>709.06000000000006</v>
      </c>
      <c r="CF166" s="7">
        <f t="shared" si="155"/>
        <v>711.80000000000007</v>
      </c>
      <c r="CG166" s="7">
        <f t="shared" si="155"/>
        <v>714.50000000000011</v>
      </c>
      <c r="CH166" s="7">
        <f t="shared" si="155"/>
        <v>717.16000000000008</v>
      </c>
      <c r="CI166" s="7">
        <f t="shared" si="155"/>
        <v>719.78000000000009</v>
      </c>
      <c r="CJ166" s="7">
        <f t="shared" si="155"/>
        <v>722.36000000000013</v>
      </c>
      <c r="CK166" s="7">
        <f t="shared" si="155"/>
        <v>724.90000000000009</v>
      </c>
      <c r="CL166" s="7">
        <f t="shared" si="155"/>
        <v>727.40000000000009</v>
      </c>
      <c r="CM166" s="7">
        <f t="shared" si="155"/>
        <v>729.86000000000013</v>
      </c>
      <c r="CN166" s="7">
        <f t="shared" si="155"/>
        <v>732.28000000000009</v>
      </c>
      <c r="CO166" s="7">
        <f t="shared" si="155"/>
        <v>734.66000000000008</v>
      </c>
      <c r="CP166" s="7">
        <f t="shared" si="155"/>
        <v>737.00000000000011</v>
      </c>
      <c r="CQ166" s="7">
        <f t="shared" si="145"/>
        <v>739.30000000000007</v>
      </c>
      <c r="CR166" s="7">
        <f t="shared" si="145"/>
        <v>741.56000000000006</v>
      </c>
      <c r="CS166" s="7">
        <f t="shared" si="145"/>
        <v>743.78000000000009</v>
      </c>
      <c r="CT166" s="7">
        <f t="shared" si="145"/>
        <v>745.96</v>
      </c>
      <c r="CU166" s="7">
        <f t="shared" si="145"/>
        <v>748.10000000000014</v>
      </c>
      <c r="CV166" s="7">
        <f t="shared" si="145"/>
        <v>750.2</v>
      </c>
      <c r="CW166" s="7">
        <f t="shared" si="145"/>
        <v>752.2600000000001</v>
      </c>
      <c r="CX166" s="7">
        <f t="shared" si="145"/>
        <v>754.28000000000009</v>
      </c>
      <c r="CY166" s="7">
        <f t="shared" si="145"/>
        <v>756.2600000000001</v>
      </c>
      <c r="CZ166" s="7">
        <f t="shared" si="145"/>
        <v>758.2</v>
      </c>
      <c r="DA166" s="7">
        <f t="shared" si="145"/>
        <v>760.10000000000014</v>
      </c>
      <c r="DB166" s="7">
        <f t="shared" si="145"/>
        <v>761.96</v>
      </c>
      <c r="DC166" s="7">
        <f t="shared" si="145"/>
        <v>763.78000000000009</v>
      </c>
      <c r="DD166" s="7">
        <f t="shared" si="145"/>
        <v>765.56000000000017</v>
      </c>
      <c r="DE166" s="7">
        <f t="shared" si="145"/>
        <v>767.30000000000007</v>
      </c>
      <c r="DF166" s="7">
        <f t="shared" si="145"/>
        <v>769</v>
      </c>
      <c r="DG166" s="7">
        <f t="shared" si="143"/>
        <v>770.66000000000008</v>
      </c>
      <c r="DH166" s="7">
        <f t="shared" si="143"/>
        <v>772.28000000000009</v>
      </c>
      <c r="DI166" s="7">
        <f t="shared" si="143"/>
        <v>773.86000000000013</v>
      </c>
      <c r="DJ166" s="7">
        <f t="shared" si="143"/>
        <v>775.40000000000009</v>
      </c>
      <c r="DK166" s="7">
        <f t="shared" si="143"/>
        <v>776.90000000000009</v>
      </c>
      <c r="DL166" s="7">
        <f t="shared" si="143"/>
        <v>778.36000000000013</v>
      </c>
      <c r="DM166" s="7">
        <f t="shared" si="143"/>
        <v>779.78000000000009</v>
      </c>
      <c r="DN166" s="7">
        <f t="shared" si="143"/>
        <v>781.16000000000008</v>
      </c>
      <c r="DO166" s="7">
        <f t="shared" si="143"/>
        <v>782.50000000000011</v>
      </c>
      <c r="DP166" s="7">
        <f t="shared" si="143"/>
        <v>783.80000000000007</v>
      </c>
      <c r="DQ166" s="7">
        <f t="shared" si="143"/>
        <v>785.06000000000006</v>
      </c>
      <c r="DR166" s="7">
        <f t="shared" si="143"/>
        <v>786.28000000000009</v>
      </c>
      <c r="DS166" s="7">
        <f t="shared" si="143"/>
        <v>787.46</v>
      </c>
      <c r="DT166" s="7">
        <f t="shared" si="143"/>
        <v>788.60000000000014</v>
      </c>
      <c r="DU166" s="7">
        <f t="shared" si="143"/>
        <v>789.7</v>
      </c>
      <c r="DV166" s="7">
        <f t="shared" si="152"/>
        <v>790.7600000000001</v>
      </c>
      <c r="DW166" s="7">
        <f t="shared" si="152"/>
        <v>791.78000000000009</v>
      </c>
      <c r="DX166" s="7">
        <f t="shared" si="152"/>
        <v>792.7600000000001</v>
      </c>
      <c r="DY166" s="7">
        <f t="shared" si="152"/>
        <v>793.7</v>
      </c>
      <c r="DZ166" s="7">
        <f t="shared" si="152"/>
        <v>794.60000000000014</v>
      </c>
      <c r="EA166" s="7">
        <f t="shared" si="152"/>
        <v>795.46</v>
      </c>
      <c r="EB166" s="7">
        <f t="shared" si="152"/>
        <v>796.28000000000009</v>
      </c>
      <c r="EC166" s="7">
        <f t="shared" si="152"/>
        <v>797.06000000000006</v>
      </c>
      <c r="ED166" s="7">
        <f t="shared" si="152"/>
        <v>797.80000000000007</v>
      </c>
      <c r="EE166" s="7">
        <f t="shared" si="152"/>
        <v>798.5</v>
      </c>
      <c r="EF166" s="7">
        <f t="shared" si="152"/>
        <v>799.16000000000008</v>
      </c>
      <c r="EG166" s="7">
        <f t="shared" si="152"/>
        <v>799.78000000000009</v>
      </c>
      <c r="EH166" s="7">
        <f t="shared" si="152"/>
        <v>800.36000000000013</v>
      </c>
      <c r="EI166" s="7">
        <f t="shared" si="152"/>
        <v>800.90000000000009</v>
      </c>
      <c r="EJ166" s="7">
        <f t="shared" si="152"/>
        <v>801.40000000000009</v>
      </c>
      <c r="EK166" s="7">
        <f t="shared" si="152"/>
        <v>801.86000000000013</v>
      </c>
      <c r="EL166" s="7">
        <f t="shared" si="150"/>
        <v>802.28000000000009</v>
      </c>
      <c r="EM166" s="7">
        <f t="shared" si="150"/>
        <v>802.66000000000008</v>
      </c>
      <c r="EN166" s="7">
        <f t="shared" si="150"/>
        <v>803.00000000000011</v>
      </c>
      <c r="EO166" s="7">
        <f t="shared" si="150"/>
        <v>803.30000000000007</v>
      </c>
      <c r="EP166" s="7">
        <f t="shared" si="150"/>
        <v>803.56000000000006</v>
      </c>
      <c r="EQ166" s="7">
        <f t="shared" si="150"/>
        <v>803.78000000000009</v>
      </c>
      <c r="ER166" s="7">
        <f t="shared" si="150"/>
        <v>803.96</v>
      </c>
      <c r="ES166" s="7">
        <f t="shared" si="150"/>
        <v>804.10000000000014</v>
      </c>
      <c r="ET166" s="7">
        <f t="shared" si="150"/>
        <v>804.2</v>
      </c>
      <c r="EU166" s="7">
        <f t="shared" si="146"/>
        <v>804.2600000000001</v>
      </c>
      <c r="EV166" s="7">
        <f t="shared" si="144"/>
        <v>804.28000000000009</v>
      </c>
      <c r="EW166" s="7">
        <f t="shared" si="144"/>
        <v>804.2600000000001</v>
      </c>
      <c r="EX166" s="7">
        <f t="shared" si="142"/>
        <v>804.2</v>
      </c>
      <c r="EY166" s="7">
        <f t="shared" si="142"/>
        <v>804.1</v>
      </c>
      <c r="EZ166" s="7">
        <f t="shared" si="142"/>
        <v>803.96</v>
      </c>
      <c r="FA166" s="7">
        <f t="shared" si="142"/>
        <v>803.78000000000009</v>
      </c>
      <c r="FB166" s="7">
        <f t="shared" si="142"/>
        <v>803.56000000000006</v>
      </c>
      <c r="FC166" s="7">
        <f t="shared" si="142"/>
        <v>803.30000000000018</v>
      </c>
      <c r="FD166" s="7">
        <f t="shared" si="142"/>
        <v>803</v>
      </c>
      <c r="FE166" s="7">
        <f t="shared" si="142"/>
        <v>802.66000000000008</v>
      </c>
      <c r="FF166" s="7">
        <f t="shared" si="142"/>
        <v>802.28000000000009</v>
      </c>
      <c r="FG166" s="7">
        <f t="shared" si="142"/>
        <v>801.86</v>
      </c>
      <c r="FH166" s="7">
        <f t="shared" si="142"/>
        <v>801.40000000000009</v>
      </c>
      <c r="FI166" s="7">
        <f t="shared" si="141"/>
        <v>800.90000000000009</v>
      </c>
      <c r="FJ166" s="7">
        <f t="shared" si="141"/>
        <v>800.36000000000013</v>
      </c>
      <c r="FK166" s="7">
        <f t="shared" si="141"/>
        <v>799.78000000000009</v>
      </c>
      <c r="FL166" s="7">
        <f t="shared" si="141"/>
        <v>799.16000000000008</v>
      </c>
      <c r="FM166" s="7">
        <f t="shared" si="141"/>
        <v>798.50000000000011</v>
      </c>
      <c r="FN166" s="7">
        <f t="shared" si="141"/>
        <v>797.80000000000007</v>
      </c>
      <c r="FO166" s="7">
        <f t="shared" si="141"/>
        <v>797.06000000000017</v>
      </c>
      <c r="FP166" s="7">
        <f t="shared" si="141"/>
        <v>796.28000000000009</v>
      </c>
      <c r="FQ166" s="7">
        <f t="shared" si="141"/>
        <v>795.46</v>
      </c>
      <c r="FR166" s="7">
        <f t="shared" si="141"/>
        <v>794.60000000000014</v>
      </c>
      <c r="FS166" s="7">
        <f t="shared" si="141"/>
        <v>793.7</v>
      </c>
      <c r="FT166" s="7">
        <f t="shared" si="141"/>
        <v>792.76000000000022</v>
      </c>
      <c r="FU166" s="7">
        <f t="shared" si="141"/>
        <v>791.78000000000009</v>
      </c>
      <c r="FV166" s="7">
        <f t="shared" si="141"/>
        <v>790.76</v>
      </c>
      <c r="FW166" s="7">
        <f t="shared" si="148"/>
        <v>790.76</v>
      </c>
      <c r="FX166" s="7">
        <f t="shared" si="148"/>
        <v>788.6</v>
      </c>
      <c r="FY166" s="7">
        <f t="shared" si="148"/>
        <v>787.46000000000015</v>
      </c>
      <c r="FZ166" s="7">
        <f t="shared" si="148"/>
        <v>786.28000000000009</v>
      </c>
      <c r="GA166" s="7">
        <f t="shared" si="148"/>
        <v>785.06</v>
      </c>
      <c r="GB166" s="7">
        <f t="shared" si="148"/>
        <v>783.80000000000018</v>
      </c>
      <c r="GC166" s="7">
        <f t="shared" si="148"/>
        <v>782.5</v>
      </c>
      <c r="GD166" s="7">
        <f t="shared" si="148"/>
        <v>781.16000000000008</v>
      </c>
      <c r="GE166" s="7">
        <f t="shared" si="148"/>
        <v>779.78000000000009</v>
      </c>
      <c r="GF166" s="7">
        <f t="shared" si="148"/>
        <v>778.36</v>
      </c>
      <c r="GG166" s="7">
        <f t="shared" si="148"/>
        <v>776.90000000000009</v>
      </c>
      <c r="GH166" s="7">
        <f t="shared" si="148"/>
        <v>775.40000000000009</v>
      </c>
      <c r="GI166" s="7">
        <f t="shared" si="148"/>
        <v>773.86000000000013</v>
      </c>
      <c r="GJ166" s="7">
        <f t="shared" si="148"/>
        <v>772.28000000000009</v>
      </c>
      <c r="GK166" s="7">
        <f t="shared" si="148"/>
        <v>770.66000000000008</v>
      </c>
      <c r="GL166" s="7">
        <f t="shared" si="148"/>
        <v>769.00000000000011</v>
      </c>
      <c r="GM166" s="7">
        <f t="shared" si="156"/>
        <v>767.30000000000007</v>
      </c>
      <c r="GN166" s="7">
        <f t="shared" si="156"/>
        <v>765.56000000000017</v>
      </c>
      <c r="GO166" s="7">
        <f t="shared" si="156"/>
        <v>763.78000000000009</v>
      </c>
      <c r="GP166" s="7">
        <f t="shared" si="156"/>
        <v>761.96</v>
      </c>
      <c r="GQ166" s="7">
        <f t="shared" si="156"/>
        <v>760.10000000000014</v>
      </c>
      <c r="GR166" s="7">
        <f t="shared" si="156"/>
        <v>758.2</v>
      </c>
      <c r="GS166" s="7">
        <f t="shared" si="156"/>
        <v>756.26000000000022</v>
      </c>
      <c r="GT166" s="7">
        <f t="shared" si="156"/>
        <v>754.28000000000009</v>
      </c>
    </row>
    <row r="167" spans="1:202" x14ac:dyDescent="0.25">
      <c r="A167" s="1">
        <f t="shared" si="134"/>
        <v>15.69999999999996</v>
      </c>
      <c r="B167" s="7">
        <f t="shared" si="151"/>
        <v>354.0200000000001</v>
      </c>
      <c r="C167" s="7">
        <f t="shared" si="151"/>
        <v>360.00000000000011</v>
      </c>
      <c r="D167" s="7">
        <f t="shared" si="151"/>
        <v>365.94000000000011</v>
      </c>
      <c r="E167" s="7">
        <f t="shared" si="151"/>
        <v>371.84000000000015</v>
      </c>
      <c r="F167" s="7">
        <f t="shared" si="151"/>
        <v>377.70000000000016</v>
      </c>
      <c r="G167" s="7">
        <f t="shared" si="151"/>
        <v>383.5200000000001</v>
      </c>
      <c r="H167" s="7">
        <f t="shared" si="151"/>
        <v>389.30000000000013</v>
      </c>
      <c r="I167" s="7">
        <f t="shared" si="151"/>
        <v>395.04000000000013</v>
      </c>
      <c r="J167" s="7">
        <f t="shared" si="151"/>
        <v>400.74000000000012</v>
      </c>
      <c r="K167" s="7">
        <f t="shared" si="151"/>
        <v>406.40000000000015</v>
      </c>
      <c r="L167" s="7">
        <f t="shared" si="151"/>
        <v>412.0200000000001</v>
      </c>
      <c r="M167" s="7">
        <f t="shared" si="151"/>
        <v>417.60000000000014</v>
      </c>
      <c r="N167" s="7">
        <f t="shared" si="151"/>
        <v>423.1400000000001</v>
      </c>
      <c r="O167" s="7">
        <f t="shared" si="151"/>
        <v>428.6400000000001</v>
      </c>
      <c r="P167" s="7">
        <f t="shared" si="151"/>
        <v>434.10000000000014</v>
      </c>
      <c r="Q167" s="7">
        <f t="shared" si="151"/>
        <v>439.5200000000001</v>
      </c>
      <c r="R167" s="7">
        <f t="shared" si="149"/>
        <v>444.90000000000009</v>
      </c>
      <c r="S167" s="7">
        <f t="shared" si="149"/>
        <v>450.24000000000012</v>
      </c>
      <c r="T167" s="7">
        <f t="shared" si="149"/>
        <v>455.54000000000013</v>
      </c>
      <c r="U167" s="7">
        <f t="shared" si="149"/>
        <v>460.80000000000013</v>
      </c>
      <c r="V167" s="7">
        <f t="shared" si="149"/>
        <v>466.0200000000001</v>
      </c>
      <c r="W167" s="7">
        <f t="shared" si="149"/>
        <v>471.20000000000016</v>
      </c>
      <c r="X167" s="7">
        <f t="shared" si="149"/>
        <v>476.34000000000015</v>
      </c>
      <c r="Y167" s="7">
        <f t="shared" si="149"/>
        <v>481.44000000000011</v>
      </c>
      <c r="Z167" s="7">
        <f t="shared" si="149"/>
        <v>486.50000000000011</v>
      </c>
      <c r="AA167" s="7">
        <f t="shared" si="149"/>
        <v>491.5200000000001</v>
      </c>
      <c r="AB167" s="7">
        <f t="shared" si="149"/>
        <v>496.50000000000011</v>
      </c>
      <c r="AC167" s="7">
        <f t="shared" si="149"/>
        <v>501.44000000000011</v>
      </c>
      <c r="AD167" s="7">
        <f t="shared" si="149"/>
        <v>506.34000000000015</v>
      </c>
      <c r="AE167" s="7">
        <f t="shared" si="149"/>
        <v>511.20000000000016</v>
      </c>
      <c r="AF167" s="7">
        <f t="shared" si="149"/>
        <v>516.0200000000001</v>
      </c>
      <c r="AG167" s="7">
        <f t="shared" si="154"/>
        <v>520.80000000000018</v>
      </c>
      <c r="AH167" s="7">
        <f t="shared" si="154"/>
        <v>525.54000000000019</v>
      </c>
      <c r="AI167" s="7">
        <f t="shared" si="154"/>
        <v>530.24000000000012</v>
      </c>
      <c r="AJ167" s="7">
        <f t="shared" si="154"/>
        <v>534.90000000000009</v>
      </c>
      <c r="AK167" s="7">
        <f t="shared" si="154"/>
        <v>539.5200000000001</v>
      </c>
      <c r="AL167" s="7">
        <f t="shared" si="154"/>
        <v>544.10000000000014</v>
      </c>
      <c r="AM167" s="7">
        <f t="shared" si="154"/>
        <v>548.6400000000001</v>
      </c>
      <c r="AN167" s="7">
        <f t="shared" si="154"/>
        <v>553.1400000000001</v>
      </c>
      <c r="AO167" s="7">
        <f t="shared" si="154"/>
        <v>557.60000000000014</v>
      </c>
      <c r="AP167" s="7">
        <f t="shared" si="154"/>
        <v>562.0200000000001</v>
      </c>
      <c r="AQ167" s="7">
        <f t="shared" si="154"/>
        <v>566.40000000000009</v>
      </c>
      <c r="AR167" s="7">
        <f t="shared" si="154"/>
        <v>570.74000000000012</v>
      </c>
      <c r="AS167" s="7">
        <f t="shared" si="154"/>
        <v>575.04000000000019</v>
      </c>
      <c r="AT167" s="7">
        <f t="shared" si="154"/>
        <v>579.30000000000018</v>
      </c>
      <c r="AU167" s="7">
        <f t="shared" si="154"/>
        <v>583.5200000000001</v>
      </c>
      <c r="AV167" s="7">
        <f t="shared" si="154"/>
        <v>587.70000000000016</v>
      </c>
      <c r="AW167" s="7">
        <f t="shared" si="153"/>
        <v>591.84000000000015</v>
      </c>
      <c r="AX167" s="7">
        <f t="shared" si="153"/>
        <v>595.94000000000005</v>
      </c>
      <c r="AY167" s="7">
        <f t="shared" si="153"/>
        <v>600.00000000000011</v>
      </c>
      <c r="AZ167" s="7">
        <f t="shared" si="153"/>
        <v>604.0200000000001</v>
      </c>
      <c r="BA167" s="7">
        <f t="shared" si="153"/>
        <v>608.00000000000011</v>
      </c>
      <c r="BB167" s="7">
        <f t="shared" si="153"/>
        <v>611.94000000000005</v>
      </c>
      <c r="BC167" s="7">
        <f t="shared" si="153"/>
        <v>615.84000000000015</v>
      </c>
      <c r="BD167" s="7">
        <f t="shared" si="153"/>
        <v>619.70000000000016</v>
      </c>
      <c r="BE167" s="7">
        <f t="shared" si="153"/>
        <v>623.5200000000001</v>
      </c>
      <c r="BF167" s="7">
        <f t="shared" si="153"/>
        <v>627.30000000000018</v>
      </c>
      <c r="BG167" s="7">
        <f t="shared" si="153"/>
        <v>631.04000000000019</v>
      </c>
      <c r="BH167" s="7">
        <f t="shared" si="153"/>
        <v>634.74000000000012</v>
      </c>
      <c r="BI167" s="7">
        <f t="shared" si="153"/>
        <v>638.40000000000009</v>
      </c>
      <c r="BJ167" s="7">
        <f t="shared" si="153"/>
        <v>642.0200000000001</v>
      </c>
      <c r="BK167" s="7">
        <f t="shared" si="153"/>
        <v>645.60000000000014</v>
      </c>
      <c r="BL167" s="7">
        <f t="shared" si="157"/>
        <v>649.1400000000001</v>
      </c>
      <c r="BM167" s="7">
        <f t="shared" si="157"/>
        <v>652.6400000000001</v>
      </c>
      <c r="BN167" s="7">
        <f t="shared" si="157"/>
        <v>656.10000000000014</v>
      </c>
      <c r="BO167" s="7">
        <f t="shared" si="157"/>
        <v>659.5200000000001</v>
      </c>
      <c r="BP167" s="7">
        <f t="shared" si="157"/>
        <v>659.5200000000001</v>
      </c>
      <c r="BQ167" s="7">
        <f t="shared" si="157"/>
        <v>666.24000000000012</v>
      </c>
      <c r="BR167" s="7">
        <f t="shared" si="157"/>
        <v>669.54000000000019</v>
      </c>
      <c r="BS167" s="7">
        <f t="shared" si="157"/>
        <v>672.80000000000018</v>
      </c>
      <c r="BT167" s="7">
        <f t="shared" si="157"/>
        <v>676.0200000000001</v>
      </c>
      <c r="BU167" s="7">
        <f t="shared" si="157"/>
        <v>679.20000000000016</v>
      </c>
      <c r="BV167" s="7">
        <f t="shared" si="157"/>
        <v>682.34000000000015</v>
      </c>
      <c r="BW167" s="7">
        <f t="shared" si="157"/>
        <v>685.44</v>
      </c>
      <c r="BX167" s="7">
        <f t="shared" si="157"/>
        <v>688.50000000000011</v>
      </c>
      <c r="BY167" s="7">
        <f t="shared" si="157"/>
        <v>691.5200000000001</v>
      </c>
      <c r="BZ167" s="7">
        <f t="shared" si="157"/>
        <v>694.50000000000011</v>
      </c>
      <c r="CA167" s="7">
        <f t="shared" si="157"/>
        <v>697.44</v>
      </c>
      <c r="CB167" s="7">
        <f t="shared" si="155"/>
        <v>700.34000000000015</v>
      </c>
      <c r="CC167" s="7">
        <f t="shared" si="155"/>
        <v>703.20000000000016</v>
      </c>
      <c r="CD167" s="7">
        <f t="shared" si="155"/>
        <v>706.0200000000001</v>
      </c>
      <c r="CE167" s="7">
        <f t="shared" si="155"/>
        <v>708.80000000000018</v>
      </c>
      <c r="CF167" s="7">
        <f t="shared" si="155"/>
        <v>711.54000000000019</v>
      </c>
      <c r="CG167" s="7">
        <f t="shared" si="155"/>
        <v>714.24000000000012</v>
      </c>
      <c r="CH167" s="7">
        <f t="shared" si="155"/>
        <v>716.90000000000009</v>
      </c>
      <c r="CI167" s="7">
        <f t="shared" si="155"/>
        <v>719.5200000000001</v>
      </c>
      <c r="CJ167" s="7">
        <f t="shared" si="155"/>
        <v>722.10000000000014</v>
      </c>
      <c r="CK167" s="7">
        <f t="shared" si="155"/>
        <v>724.6400000000001</v>
      </c>
      <c r="CL167" s="7">
        <f t="shared" si="155"/>
        <v>727.1400000000001</v>
      </c>
      <c r="CM167" s="7">
        <f t="shared" si="155"/>
        <v>729.60000000000014</v>
      </c>
      <c r="CN167" s="7">
        <f t="shared" si="155"/>
        <v>732.0200000000001</v>
      </c>
      <c r="CO167" s="7">
        <f t="shared" si="155"/>
        <v>734.40000000000009</v>
      </c>
      <c r="CP167" s="7">
        <f t="shared" si="155"/>
        <v>736.74000000000012</v>
      </c>
      <c r="CQ167" s="7">
        <f t="shared" si="145"/>
        <v>739.04000000000019</v>
      </c>
      <c r="CR167" s="7">
        <f t="shared" si="145"/>
        <v>741.30000000000018</v>
      </c>
      <c r="CS167" s="7">
        <f t="shared" si="145"/>
        <v>743.5200000000001</v>
      </c>
      <c r="CT167" s="7">
        <f t="shared" si="145"/>
        <v>745.70000000000016</v>
      </c>
      <c r="CU167" s="7">
        <f t="shared" si="145"/>
        <v>747.84000000000015</v>
      </c>
      <c r="CV167" s="7">
        <f t="shared" si="145"/>
        <v>749.94</v>
      </c>
      <c r="CW167" s="7">
        <f t="shared" si="145"/>
        <v>752.00000000000011</v>
      </c>
      <c r="CX167" s="7">
        <f t="shared" si="145"/>
        <v>754.0200000000001</v>
      </c>
      <c r="CY167" s="7">
        <f t="shared" si="145"/>
        <v>756.00000000000011</v>
      </c>
      <c r="CZ167" s="7">
        <f t="shared" si="145"/>
        <v>757.94000000000017</v>
      </c>
      <c r="DA167" s="7">
        <f t="shared" si="145"/>
        <v>759.84000000000015</v>
      </c>
      <c r="DB167" s="7">
        <f t="shared" si="145"/>
        <v>761.7</v>
      </c>
      <c r="DC167" s="7">
        <f t="shared" si="145"/>
        <v>763.5200000000001</v>
      </c>
      <c r="DD167" s="7">
        <f t="shared" si="145"/>
        <v>765.30000000000018</v>
      </c>
      <c r="DE167" s="7">
        <f t="shared" si="145"/>
        <v>767.04000000000019</v>
      </c>
      <c r="DF167" s="7">
        <f t="shared" si="145"/>
        <v>768.74000000000012</v>
      </c>
      <c r="DG167" s="7">
        <f t="shared" si="143"/>
        <v>770.40000000000009</v>
      </c>
      <c r="DH167" s="7">
        <f t="shared" si="143"/>
        <v>772.0200000000001</v>
      </c>
      <c r="DI167" s="7">
        <f t="shared" si="143"/>
        <v>773.60000000000014</v>
      </c>
      <c r="DJ167" s="7">
        <f t="shared" si="143"/>
        <v>775.1400000000001</v>
      </c>
      <c r="DK167" s="7">
        <f t="shared" si="143"/>
        <v>776.6400000000001</v>
      </c>
      <c r="DL167" s="7">
        <f t="shared" si="143"/>
        <v>778.10000000000014</v>
      </c>
      <c r="DM167" s="7">
        <f t="shared" si="143"/>
        <v>779.5200000000001</v>
      </c>
      <c r="DN167" s="7">
        <f t="shared" si="143"/>
        <v>780.90000000000009</v>
      </c>
      <c r="DO167" s="7">
        <f t="shared" si="143"/>
        <v>782.24000000000012</v>
      </c>
      <c r="DP167" s="7">
        <f t="shared" si="143"/>
        <v>783.54000000000008</v>
      </c>
      <c r="DQ167" s="7">
        <f t="shared" si="143"/>
        <v>784.80000000000018</v>
      </c>
      <c r="DR167" s="7">
        <f t="shared" si="143"/>
        <v>786.0200000000001</v>
      </c>
      <c r="DS167" s="7">
        <f t="shared" si="143"/>
        <v>787.20000000000016</v>
      </c>
      <c r="DT167" s="7">
        <f t="shared" si="143"/>
        <v>788.34000000000015</v>
      </c>
      <c r="DU167" s="7">
        <f t="shared" si="143"/>
        <v>789.44</v>
      </c>
      <c r="DV167" s="7">
        <f t="shared" si="152"/>
        <v>790.50000000000011</v>
      </c>
      <c r="DW167" s="7">
        <f t="shared" si="152"/>
        <v>791.5200000000001</v>
      </c>
      <c r="DX167" s="7">
        <f t="shared" si="152"/>
        <v>792.50000000000011</v>
      </c>
      <c r="DY167" s="7">
        <f t="shared" si="152"/>
        <v>793.44000000000017</v>
      </c>
      <c r="DZ167" s="7">
        <f t="shared" si="152"/>
        <v>794.34000000000015</v>
      </c>
      <c r="EA167" s="7">
        <f t="shared" si="152"/>
        <v>795.2</v>
      </c>
      <c r="EB167" s="7">
        <f t="shared" si="152"/>
        <v>796.0200000000001</v>
      </c>
      <c r="EC167" s="7">
        <f t="shared" si="152"/>
        <v>796.80000000000018</v>
      </c>
      <c r="ED167" s="7">
        <f t="shared" si="152"/>
        <v>797.54000000000019</v>
      </c>
      <c r="EE167" s="7">
        <f t="shared" si="152"/>
        <v>798.24000000000012</v>
      </c>
      <c r="EF167" s="7">
        <f t="shared" si="152"/>
        <v>798.90000000000009</v>
      </c>
      <c r="EG167" s="7">
        <f t="shared" si="152"/>
        <v>799.5200000000001</v>
      </c>
      <c r="EH167" s="7">
        <f t="shared" si="152"/>
        <v>800.10000000000014</v>
      </c>
      <c r="EI167" s="7">
        <f t="shared" si="152"/>
        <v>800.6400000000001</v>
      </c>
      <c r="EJ167" s="7">
        <f t="shared" si="152"/>
        <v>801.1400000000001</v>
      </c>
      <c r="EK167" s="7">
        <f t="shared" si="152"/>
        <v>801.60000000000014</v>
      </c>
      <c r="EL167" s="7">
        <f t="shared" si="150"/>
        <v>802.0200000000001</v>
      </c>
      <c r="EM167" s="7">
        <f t="shared" si="150"/>
        <v>802.40000000000009</v>
      </c>
      <c r="EN167" s="7">
        <f t="shared" si="150"/>
        <v>802.74000000000012</v>
      </c>
      <c r="EO167" s="7">
        <f t="shared" si="150"/>
        <v>803.04000000000008</v>
      </c>
      <c r="EP167" s="7">
        <f t="shared" si="150"/>
        <v>803.30000000000007</v>
      </c>
      <c r="EQ167" s="7">
        <f t="shared" si="150"/>
        <v>803.5200000000001</v>
      </c>
      <c r="ER167" s="7">
        <f t="shared" si="150"/>
        <v>803.70000000000016</v>
      </c>
      <c r="ES167" s="7">
        <f t="shared" si="150"/>
        <v>803.84000000000015</v>
      </c>
      <c r="ET167" s="7">
        <f t="shared" si="150"/>
        <v>803.94</v>
      </c>
      <c r="EU167" s="7">
        <f t="shared" si="146"/>
        <v>804.00000000000011</v>
      </c>
      <c r="EV167" s="7">
        <f t="shared" si="144"/>
        <v>804.0200000000001</v>
      </c>
      <c r="EW167" s="7">
        <f t="shared" si="144"/>
        <v>804.00000000000011</v>
      </c>
      <c r="EX167" s="7">
        <f t="shared" si="142"/>
        <v>803.94000000000017</v>
      </c>
      <c r="EY167" s="7">
        <f t="shared" si="142"/>
        <v>803.84000000000015</v>
      </c>
      <c r="EZ167" s="7">
        <f t="shared" si="142"/>
        <v>803.7</v>
      </c>
      <c r="FA167" s="7">
        <f t="shared" si="142"/>
        <v>803.5200000000001</v>
      </c>
      <c r="FB167" s="7">
        <f t="shared" si="142"/>
        <v>803.30000000000018</v>
      </c>
      <c r="FC167" s="7">
        <f t="shared" si="142"/>
        <v>803.04000000000019</v>
      </c>
      <c r="FD167" s="7">
        <f t="shared" si="142"/>
        <v>802.74000000000012</v>
      </c>
      <c r="FE167" s="7">
        <f t="shared" si="142"/>
        <v>802.40000000000009</v>
      </c>
      <c r="FF167" s="7">
        <f t="shared" si="142"/>
        <v>802.0200000000001</v>
      </c>
      <c r="FG167" s="7">
        <f t="shared" si="142"/>
        <v>801.6</v>
      </c>
      <c r="FH167" s="7">
        <f t="shared" si="142"/>
        <v>801.1400000000001</v>
      </c>
      <c r="FI167" s="7">
        <f t="shared" si="141"/>
        <v>800.6400000000001</v>
      </c>
      <c r="FJ167" s="7">
        <f t="shared" si="141"/>
        <v>800.10000000000014</v>
      </c>
      <c r="FK167" s="7">
        <f t="shared" si="141"/>
        <v>799.5200000000001</v>
      </c>
      <c r="FL167" s="7">
        <f t="shared" si="141"/>
        <v>798.90000000000009</v>
      </c>
      <c r="FM167" s="7">
        <f t="shared" si="141"/>
        <v>798.24000000000012</v>
      </c>
      <c r="FN167" s="7">
        <f t="shared" si="141"/>
        <v>797.54000000000008</v>
      </c>
      <c r="FO167" s="7">
        <f t="shared" si="141"/>
        <v>796.80000000000018</v>
      </c>
      <c r="FP167" s="7">
        <f t="shared" si="141"/>
        <v>796.0200000000001</v>
      </c>
      <c r="FQ167" s="7">
        <f t="shared" si="141"/>
        <v>795.2</v>
      </c>
      <c r="FR167" s="7">
        <f t="shared" si="141"/>
        <v>794.34000000000015</v>
      </c>
      <c r="FS167" s="7">
        <f t="shared" si="141"/>
        <v>793.44</v>
      </c>
      <c r="FT167" s="7">
        <f t="shared" si="141"/>
        <v>792.50000000000023</v>
      </c>
      <c r="FU167" s="7">
        <f t="shared" si="141"/>
        <v>791.5200000000001</v>
      </c>
      <c r="FV167" s="7">
        <f t="shared" si="141"/>
        <v>790.5</v>
      </c>
      <c r="FW167" s="7">
        <f t="shared" si="148"/>
        <v>790.5</v>
      </c>
      <c r="FX167" s="7">
        <f t="shared" si="148"/>
        <v>788.34</v>
      </c>
      <c r="FY167" s="7">
        <f t="shared" si="148"/>
        <v>787.20000000000016</v>
      </c>
      <c r="FZ167" s="7">
        <f t="shared" si="148"/>
        <v>786.0200000000001</v>
      </c>
      <c r="GA167" s="7">
        <f t="shared" si="148"/>
        <v>784.80000000000007</v>
      </c>
      <c r="GB167" s="7">
        <f t="shared" si="148"/>
        <v>783.54000000000019</v>
      </c>
      <c r="GC167" s="7">
        <f t="shared" si="148"/>
        <v>782.24000000000012</v>
      </c>
      <c r="GD167" s="7">
        <f t="shared" si="148"/>
        <v>780.9000000000002</v>
      </c>
      <c r="GE167" s="7">
        <f t="shared" si="148"/>
        <v>779.5200000000001</v>
      </c>
      <c r="GF167" s="7">
        <f t="shared" si="148"/>
        <v>778.1</v>
      </c>
      <c r="GG167" s="7">
        <f t="shared" si="148"/>
        <v>776.64000000000021</v>
      </c>
      <c r="GH167" s="7">
        <f t="shared" si="148"/>
        <v>775.1400000000001</v>
      </c>
      <c r="GI167" s="7">
        <f t="shared" si="148"/>
        <v>773.60000000000025</v>
      </c>
      <c r="GJ167" s="7">
        <f t="shared" si="148"/>
        <v>772.0200000000001</v>
      </c>
      <c r="GK167" s="7">
        <f t="shared" si="148"/>
        <v>770.40000000000009</v>
      </c>
      <c r="GL167" s="7">
        <f t="shared" si="148"/>
        <v>768.74000000000012</v>
      </c>
      <c r="GM167" s="7">
        <f t="shared" si="156"/>
        <v>767.04000000000008</v>
      </c>
      <c r="GN167" s="7">
        <f t="shared" si="156"/>
        <v>765.30000000000018</v>
      </c>
      <c r="GO167" s="7">
        <f t="shared" si="156"/>
        <v>763.5200000000001</v>
      </c>
      <c r="GP167" s="7">
        <f t="shared" si="156"/>
        <v>761.7</v>
      </c>
      <c r="GQ167" s="7">
        <f t="shared" si="156"/>
        <v>759.84000000000015</v>
      </c>
      <c r="GR167" s="7">
        <f t="shared" si="156"/>
        <v>757.94</v>
      </c>
      <c r="GS167" s="7">
        <f t="shared" si="156"/>
        <v>756.00000000000023</v>
      </c>
      <c r="GT167" s="7">
        <f t="shared" si="156"/>
        <v>754.0200000000001</v>
      </c>
    </row>
    <row r="168" spans="1:202" x14ac:dyDescent="0.25">
      <c r="A168" s="1">
        <f t="shared" si="134"/>
        <v>15.79999999999996</v>
      </c>
      <c r="B168" s="7">
        <f t="shared" si="151"/>
        <v>353.72000000000014</v>
      </c>
      <c r="C168" s="7">
        <f t="shared" si="151"/>
        <v>359.70000000000016</v>
      </c>
      <c r="D168" s="7">
        <f t="shared" si="151"/>
        <v>365.64000000000016</v>
      </c>
      <c r="E168" s="7">
        <f t="shared" si="151"/>
        <v>371.54000000000013</v>
      </c>
      <c r="F168" s="7">
        <f t="shared" si="151"/>
        <v>377.40000000000015</v>
      </c>
      <c r="G168" s="7">
        <f t="shared" si="151"/>
        <v>383.22000000000014</v>
      </c>
      <c r="H168" s="7">
        <f t="shared" si="151"/>
        <v>389.00000000000011</v>
      </c>
      <c r="I168" s="7">
        <f t="shared" si="151"/>
        <v>394.74000000000012</v>
      </c>
      <c r="J168" s="7">
        <f t="shared" si="151"/>
        <v>400.44000000000017</v>
      </c>
      <c r="K168" s="7">
        <f t="shared" si="151"/>
        <v>406.10000000000014</v>
      </c>
      <c r="L168" s="7">
        <f t="shared" si="151"/>
        <v>411.72000000000014</v>
      </c>
      <c r="M168" s="7">
        <f t="shared" si="151"/>
        <v>417.30000000000013</v>
      </c>
      <c r="N168" s="7">
        <f t="shared" si="151"/>
        <v>422.84000000000015</v>
      </c>
      <c r="O168" s="7">
        <f t="shared" si="151"/>
        <v>428.34000000000015</v>
      </c>
      <c r="P168" s="7">
        <f t="shared" si="151"/>
        <v>433.80000000000013</v>
      </c>
      <c r="Q168" s="7">
        <f t="shared" si="151"/>
        <v>439.22000000000014</v>
      </c>
      <c r="R168" s="7">
        <f t="shared" si="149"/>
        <v>444.60000000000014</v>
      </c>
      <c r="S168" s="7">
        <f t="shared" si="149"/>
        <v>449.94000000000017</v>
      </c>
      <c r="T168" s="7">
        <f t="shared" si="149"/>
        <v>455.24000000000012</v>
      </c>
      <c r="U168" s="7">
        <f t="shared" si="149"/>
        <v>460.50000000000011</v>
      </c>
      <c r="V168" s="7">
        <f t="shared" si="149"/>
        <v>465.72000000000014</v>
      </c>
      <c r="W168" s="7">
        <f t="shared" si="149"/>
        <v>470.90000000000015</v>
      </c>
      <c r="X168" s="7">
        <f t="shared" si="149"/>
        <v>476.04000000000013</v>
      </c>
      <c r="Y168" s="7">
        <f t="shared" si="149"/>
        <v>481.1400000000001</v>
      </c>
      <c r="Z168" s="7">
        <f t="shared" si="149"/>
        <v>486.20000000000016</v>
      </c>
      <c r="AA168" s="7">
        <f t="shared" si="149"/>
        <v>491.22000000000014</v>
      </c>
      <c r="AB168" s="7">
        <f t="shared" si="149"/>
        <v>496.20000000000016</v>
      </c>
      <c r="AC168" s="7">
        <f t="shared" si="149"/>
        <v>501.14000000000016</v>
      </c>
      <c r="AD168" s="7">
        <f t="shared" si="149"/>
        <v>506.04000000000013</v>
      </c>
      <c r="AE168" s="7">
        <f t="shared" si="149"/>
        <v>510.90000000000015</v>
      </c>
      <c r="AF168" s="7">
        <f t="shared" si="149"/>
        <v>515.72000000000014</v>
      </c>
      <c r="AG168" s="7">
        <f t="shared" si="154"/>
        <v>520.50000000000011</v>
      </c>
      <c r="AH168" s="7">
        <f t="shared" si="154"/>
        <v>525.24000000000012</v>
      </c>
      <c r="AI168" s="7">
        <f t="shared" si="154"/>
        <v>529.94000000000017</v>
      </c>
      <c r="AJ168" s="7">
        <f t="shared" si="154"/>
        <v>534.60000000000014</v>
      </c>
      <c r="AK168" s="7">
        <f t="shared" si="154"/>
        <v>539.22000000000014</v>
      </c>
      <c r="AL168" s="7">
        <f t="shared" si="154"/>
        <v>543.80000000000018</v>
      </c>
      <c r="AM168" s="7">
        <f t="shared" si="154"/>
        <v>548.34000000000015</v>
      </c>
      <c r="AN168" s="7">
        <f t="shared" si="154"/>
        <v>552.84000000000015</v>
      </c>
      <c r="AO168" s="7">
        <f t="shared" si="154"/>
        <v>557.30000000000018</v>
      </c>
      <c r="AP168" s="7">
        <f t="shared" si="154"/>
        <v>561.72000000000014</v>
      </c>
      <c r="AQ168" s="7">
        <f t="shared" si="154"/>
        <v>566.10000000000014</v>
      </c>
      <c r="AR168" s="7">
        <f t="shared" si="154"/>
        <v>570.44000000000017</v>
      </c>
      <c r="AS168" s="7">
        <f t="shared" si="154"/>
        <v>574.74000000000012</v>
      </c>
      <c r="AT168" s="7">
        <f t="shared" si="154"/>
        <v>579.00000000000011</v>
      </c>
      <c r="AU168" s="7">
        <f t="shared" si="154"/>
        <v>583.22000000000014</v>
      </c>
      <c r="AV168" s="7">
        <f t="shared" si="154"/>
        <v>587.40000000000009</v>
      </c>
      <c r="AW168" s="7">
        <f t="shared" si="153"/>
        <v>591.54000000000019</v>
      </c>
      <c r="AX168" s="7">
        <f t="shared" si="153"/>
        <v>595.6400000000001</v>
      </c>
      <c r="AY168" s="7">
        <f t="shared" si="153"/>
        <v>599.70000000000016</v>
      </c>
      <c r="AZ168" s="7">
        <f t="shared" si="153"/>
        <v>603.72000000000014</v>
      </c>
      <c r="BA168" s="7">
        <f t="shared" si="153"/>
        <v>607.70000000000016</v>
      </c>
      <c r="BB168" s="7">
        <f t="shared" si="153"/>
        <v>611.6400000000001</v>
      </c>
      <c r="BC168" s="7">
        <f t="shared" si="153"/>
        <v>615.54000000000019</v>
      </c>
      <c r="BD168" s="7">
        <f t="shared" si="153"/>
        <v>619.40000000000009</v>
      </c>
      <c r="BE168" s="7">
        <f t="shared" si="153"/>
        <v>623.22000000000014</v>
      </c>
      <c r="BF168" s="7">
        <f t="shared" si="153"/>
        <v>627.00000000000011</v>
      </c>
      <c r="BG168" s="7">
        <f t="shared" si="153"/>
        <v>630.74000000000012</v>
      </c>
      <c r="BH168" s="7">
        <f t="shared" si="153"/>
        <v>634.44000000000017</v>
      </c>
      <c r="BI168" s="7">
        <f t="shared" si="153"/>
        <v>638.10000000000014</v>
      </c>
      <c r="BJ168" s="7">
        <f t="shared" si="153"/>
        <v>641.72000000000014</v>
      </c>
      <c r="BK168" s="7">
        <f t="shared" si="153"/>
        <v>645.30000000000018</v>
      </c>
      <c r="BL168" s="7">
        <f t="shared" si="157"/>
        <v>648.84000000000015</v>
      </c>
      <c r="BM168" s="7">
        <f t="shared" si="157"/>
        <v>652.34000000000015</v>
      </c>
      <c r="BN168" s="7">
        <f t="shared" si="157"/>
        <v>655.80000000000018</v>
      </c>
      <c r="BO168" s="7">
        <f t="shared" si="157"/>
        <v>659.22000000000014</v>
      </c>
      <c r="BP168" s="7">
        <f t="shared" si="157"/>
        <v>659.22000000000014</v>
      </c>
      <c r="BQ168" s="7">
        <f t="shared" si="157"/>
        <v>665.94000000000017</v>
      </c>
      <c r="BR168" s="7">
        <f t="shared" si="157"/>
        <v>669.24000000000012</v>
      </c>
      <c r="BS168" s="7">
        <f t="shared" si="157"/>
        <v>672.50000000000011</v>
      </c>
      <c r="BT168" s="7">
        <f t="shared" si="157"/>
        <v>675.72000000000014</v>
      </c>
      <c r="BU168" s="7">
        <f t="shared" si="157"/>
        <v>678.90000000000009</v>
      </c>
      <c r="BV168" s="7">
        <f t="shared" si="157"/>
        <v>682.04000000000019</v>
      </c>
      <c r="BW168" s="7">
        <f t="shared" si="157"/>
        <v>685.1400000000001</v>
      </c>
      <c r="BX168" s="7">
        <f t="shared" si="157"/>
        <v>688.20000000000016</v>
      </c>
      <c r="BY168" s="7">
        <f t="shared" si="157"/>
        <v>691.22000000000014</v>
      </c>
      <c r="BZ168" s="7">
        <f t="shared" si="157"/>
        <v>694.20000000000016</v>
      </c>
      <c r="CA168" s="7">
        <f t="shared" si="157"/>
        <v>697.1400000000001</v>
      </c>
      <c r="CB168" s="7">
        <f t="shared" si="155"/>
        <v>700.04000000000019</v>
      </c>
      <c r="CC168" s="7">
        <f t="shared" si="155"/>
        <v>702.90000000000009</v>
      </c>
      <c r="CD168" s="7">
        <f t="shared" si="155"/>
        <v>705.72000000000014</v>
      </c>
      <c r="CE168" s="7">
        <f t="shared" si="155"/>
        <v>708.50000000000011</v>
      </c>
      <c r="CF168" s="7">
        <f t="shared" si="155"/>
        <v>711.24000000000012</v>
      </c>
      <c r="CG168" s="7">
        <f t="shared" si="155"/>
        <v>713.94000000000017</v>
      </c>
      <c r="CH168" s="7">
        <f t="shared" si="155"/>
        <v>716.60000000000014</v>
      </c>
      <c r="CI168" s="7">
        <f t="shared" si="155"/>
        <v>719.22000000000014</v>
      </c>
      <c r="CJ168" s="7">
        <f t="shared" si="155"/>
        <v>721.80000000000018</v>
      </c>
      <c r="CK168" s="7">
        <f t="shared" si="155"/>
        <v>724.34000000000015</v>
      </c>
      <c r="CL168" s="7">
        <f t="shared" si="155"/>
        <v>726.84000000000015</v>
      </c>
      <c r="CM168" s="7">
        <f t="shared" si="155"/>
        <v>729.30000000000018</v>
      </c>
      <c r="CN168" s="7">
        <f t="shared" si="155"/>
        <v>731.72000000000014</v>
      </c>
      <c r="CO168" s="7">
        <f t="shared" si="155"/>
        <v>734.10000000000014</v>
      </c>
      <c r="CP168" s="7">
        <f t="shared" si="155"/>
        <v>736.44000000000017</v>
      </c>
      <c r="CQ168" s="7">
        <f t="shared" si="145"/>
        <v>738.74000000000012</v>
      </c>
      <c r="CR168" s="7">
        <f t="shared" si="145"/>
        <v>741.00000000000011</v>
      </c>
      <c r="CS168" s="7">
        <f t="shared" si="145"/>
        <v>743.22000000000014</v>
      </c>
      <c r="CT168" s="7">
        <f t="shared" si="145"/>
        <v>745.40000000000009</v>
      </c>
      <c r="CU168" s="7">
        <f t="shared" si="145"/>
        <v>747.54000000000019</v>
      </c>
      <c r="CV168" s="7">
        <f t="shared" si="145"/>
        <v>749.6400000000001</v>
      </c>
      <c r="CW168" s="7">
        <f t="shared" si="145"/>
        <v>751.70000000000016</v>
      </c>
      <c r="CX168" s="7">
        <f t="shared" si="145"/>
        <v>753.72000000000014</v>
      </c>
      <c r="CY168" s="7">
        <f t="shared" si="145"/>
        <v>755.70000000000016</v>
      </c>
      <c r="CZ168" s="7">
        <f t="shared" si="145"/>
        <v>757.6400000000001</v>
      </c>
      <c r="DA168" s="7">
        <f t="shared" si="145"/>
        <v>759.54000000000019</v>
      </c>
      <c r="DB168" s="7">
        <f t="shared" si="145"/>
        <v>761.40000000000009</v>
      </c>
      <c r="DC168" s="7">
        <f t="shared" si="145"/>
        <v>763.22000000000014</v>
      </c>
      <c r="DD168" s="7">
        <f t="shared" si="145"/>
        <v>765.00000000000023</v>
      </c>
      <c r="DE168" s="7">
        <f t="shared" si="145"/>
        <v>766.74000000000012</v>
      </c>
      <c r="DF168" s="7">
        <f t="shared" si="145"/>
        <v>768.44</v>
      </c>
      <c r="DG168" s="7">
        <f t="shared" si="143"/>
        <v>770.10000000000014</v>
      </c>
      <c r="DH168" s="7">
        <f t="shared" si="143"/>
        <v>771.72000000000014</v>
      </c>
      <c r="DI168" s="7">
        <f t="shared" si="143"/>
        <v>773.30000000000018</v>
      </c>
      <c r="DJ168" s="7">
        <f t="shared" si="143"/>
        <v>774.84000000000015</v>
      </c>
      <c r="DK168" s="7">
        <f t="shared" si="143"/>
        <v>776.34000000000015</v>
      </c>
      <c r="DL168" s="7">
        <f t="shared" si="143"/>
        <v>777.80000000000018</v>
      </c>
      <c r="DM168" s="7">
        <f t="shared" si="143"/>
        <v>779.22000000000014</v>
      </c>
      <c r="DN168" s="7">
        <f t="shared" si="143"/>
        <v>780.60000000000014</v>
      </c>
      <c r="DO168" s="7">
        <f t="shared" si="143"/>
        <v>781.94000000000017</v>
      </c>
      <c r="DP168" s="7">
        <f t="shared" si="143"/>
        <v>783.24000000000012</v>
      </c>
      <c r="DQ168" s="7">
        <f t="shared" si="143"/>
        <v>784.50000000000011</v>
      </c>
      <c r="DR168" s="7">
        <f t="shared" si="143"/>
        <v>785.72000000000014</v>
      </c>
      <c r="DS168" s="7">
        <f t="shared" si="143"/>
        <v>786.90000000000009</v>
      </c>
      <c r="DT168" s="7">
        <f t="shared" si="143"/>
        <v>788.04000000000019</v>
      </c>
      <c r="DU168" s="7">
        <f t="shared" si="143"/>
        <v>789.1400000000001</v>
      </c>
      <c r="DV168" s="7">
        <f t="shared" si="152"/>
        <v>790.20000000000016</v>
      </c>
      <c r="DW168" s="7">
        <f t="shared" si="152"/>
        <v>791.22000000000014</v>
      </c>
      <c r="DX168" s="7">
        <f t="shared" si="152"/>
        <v>792.20000000000016</v>
      </c>
      <c r="DY168" s="7">
        <f t="shared" si="152"/>
        <v>793.1400000000001</v>
      </c>
      <c r="DZ168" s="7">
        <f t="shared" si="152"/>
        <v>794.04000000000019</v>
      </c>
      <c r="EA168" s="7">
        <f t="shared" si="152"/>
        <v>794.90000000000009</v>
      </c>
      <c r="EB168" s="7">
        <f t="shared" si="152"/>
        <v>795.72000000000014</v>
      </c>
      <c r="EC168" s="7">
        <f t="shared" si="152"/>
        <v>796.50000000000011</v>
      </c>
      <c r="ED168" s="7">
        <f t="shared" si="152"/>
        <v>797.24000000000012</v>
      </c>
      <c r="EE168" s="7">
        <f t="shared" si="152"/>
        <v>797.94</v>
      </c>
      <c r="EF168" s="7">
        <f t="shared" si="152"/>
        <v>798.60000000000014</v>
      </c>
      <c r="EG168" s="7">
        <f t="shared" si="152"/>
        <v>799.22000000000014</v>
      </c>
      <c r="EH168" s="7">
        <f t="shared" si="152"/>
        <v>799.80000000000018</v>
      </c>
      <c r="EI168" s="7">
        <f t="shared" si="152"/>
        <v>800.34000000000015</v>
      </c>
      <c r="EJ168" s="7">
        <f t="shared" si="152"/>
        <v>800.84000000000015</v>
      </c>
      <c r="EK168" s="7">
        <f t="shared" si="152"/>
        <v>801.30000000000018</v>
      </c>
      <c r="EL168" s="7">
        <f t="shared" si="150"/>
        <v>801.72000000000014</v>
      </c>
      <c r="EM168" s="7">
        <f t="shared" si="150"/>
        <v>802.10000000000014</v>
      </c>
      <c r="EN168" s="7">
        <f t="shared" si="150"/>
        <v>802.44000000000017</v>
      </c>
      <c r="EO168" s="7">
        <f t="shared" si="150"/>
        <v>802.74000000000012</v>
      </c>
      <c r="EP168" s="7">
        <f t="shared" si="150"/>
        <v>803.00000000000011</v>
      </c>
      <c r="EQ168" s="7">
        <f t="shared" si="150"/>
        <v>803.22000000000014</v>
      </c>
      <c r="ER168" s="7">
        <f t="shared" si="150"/>
        <v>803.40000000000009</v>
      </c>
      <c r="ES168" s="7">
        <f t="shared" si="150"/>
        <v>803.54000000000019</v>
      </c>
      <c r="ET168" s="7">
        <f t="shared" si="150"/>
        <v>803.6400000000001</v>
      </c>
      <c r="EU168" s="7">
        <f t="shared" si="146"/>
        <v>803.70000000000016</v>
      </c>
      <c r="EV168" s="7">
        <f t="shared" si="144"/>
        <v>803.72000000000014</v>
      </c>
      <c r="EW168" s="7">
        <f t="shared" si="144"/>
        <v>803.70000000000016</v>
      </c>
      <c r="EX168" s="7">
        <f t="shared" si="142"/>
        <v>803.6400000000001</v>
      </c>
      <c r="EY168" s="7">
        <f t="shared" si="142"/>
        <v>803.54000000000008</v>
      </c>
      <c r="EZ168" s="7">
        <f t="shared" si="142"/>
        <v>803.40000000000009</v>
      </c>
      <c r="FA168" s="7">
        <f t="shared" si="142"/>
        <v>803.22000000000014</v>
      </c>
      <c r="FB168" s="7">
        <f t="shared" si="142"/>
        <v>803.00000000000011</v>
      </c>
      <c r="FC168" s="7">
        <f t="shared" si="142"/>
        <v>802.74000000000024</v>
      </c>
      <c r="FD168" s="7">
        <f t="shared" si="142"/>
        <v>802.44</v>
      </c>
      <c r="FE168" s="7">
        <f t="shared" si="142"/>
        <v>802.10000000000014</v>
      </c>
      <c r="FF168" s="7">
        <f t="shared" si="142"/>
        <v>801.72000000000014</v>
      </c>
      <c r="FG168" s="7">
        <f t="shared" si="142"/>
        <v>801.30000000000007</v>
      </c>
      <c r="FH168" s="7">
        <f t="shared" si="142"/>
        <v>800.84000000000015</v>
      </c>
      <c r="FI168" s="7">
        <f t="shared" si="141"/>
        <v>800.34000000000015</v>
      </c>
      <c r="FJ168" s="7">
        <f t="shared" ref="FJ168:FY190" si="158">-2*(FJ$9-5)^2-2*($A168-5)^2+40*FJ$9+40*$A168+5</f>
        <v>799.80000000000018</v>
      </c>
      <c r="FK168" s="7">
        <f t="shared" si="158"/>
        <v>799.22000000000014</v>
      </c>
      <c r="FL168" s="7">
        <f t="shared" si="158"/>
        <v>798.60000000000014</v>
      </c>
      <c r="FM168" s="7">
        <f t="shared" si="158"/>
        <v>797.94000000000017</v>
      </c>
      <c r="FN168" s="7">
        <f t="shared" si="158"/>
        <v>797.24000000000012</v>
      </c>
      <c r="FO168" s="7">
        <f t="shared" si="158"/>
        <v>796.50000000000023</v>
      </c>
      <c r="FP168" s="7">
        <f t="shared" si="158"/>
        <v>795.72000000000014</v>
      </c>
      <c r="FQ168" s="7">
        <f t="shared" si="158"/>
        <v>794.90000000000009</v>
      </c>
      <c r="FR168" s="7">
        <f t="shared" si="158"/>
        <v>794.04000000000019</v>
      </c>
      <c r="FS168" s="7">
        <f t="shared" si="158"/>
        <v>793.1400000000001</v>
      </c>
      <c r="FT168" s="7">
        <f t="shared" si="158"/>
        <v>792.20000000000027</v>
      </c>
      <c r="FU168" s="7">
        <f t="shared" si="158"/>
        <v>791.22000000000014</v>
      </c>
      <c r="FV168" s="7">
        <f t="shared" si="158"/>
        <v>790.2</v>
      </c>
      <c r="FW168" s="7">
        <f t="shared" si="158"/>
        <v>790.2</v>
      </c>
      <c r="FX168" s="7">
        <f t="shared" si="158"/>
        <v>788.04000000000008</v>
      </c>
      <c r="FY168" s="7">
        <f t="shared" si="158"/>
        <v>786.9000000000002</v>
      </c>
      <c r="FZ168" s="7">
        <f t="shared" si="148"/>
        <v>785.72000000000014</v>
      </c>
      <c r="GA168" s="7">
        <f t="shared" si="148"/>
        <v>784.5</v>
      </c>
      <c r="GB168" s="7">
        <f t="shared" si="148"/>
        <v>783.24000000000024</v>
      </c>
      <c r="GC168" s="7">
        <f t="shared" si="148"/>
        <v>781.94</v>
      </c>
      <c r="GD168" s="7">
        <f t="shared" si="148"/>
        <v>780.60000000000014</v>
      </c>
      <c r="GE168" s="7">
        <f t="shared" si="148"/>
        <v>779.22000000000014</v>
      </c>
      <c r="GF168" s="7">
        <f t="shared" si="148"/>
        <v>777.80000000000007</v>
      </c>
      <c r="GG168" s="7">
        <f t="shared" si="148"/>
        <v>776.34000000000015</v>
      </c>
      <c r="GH168" s="7">
        <f t="shared" si="148"/>
        <v>774.84000000000015</v>
      </c>
      <c r="GI168" s="7">
        <f t="shared" si="148"/>
        <v>773.30000000000018</v>
      </c>
      <c r="GJ168" s="7">
        <f t="shared" si="148"/>
        <v>771.72000000000014</v>
      </c>
      <c r="GK168" s="7">
        <f t="shared" si="148"/>
        <v>770.10000000000014</v>
      </c>
      <c r="GL168" s="7">
        <f t="shared" si="148"/>
        <v>768.44000000000017</v>
      </c>
      <c r="GM168" s="7">
        <f t="shared" si="156"/>
        <v>766.74000000000012</v>
      </c>
      <c r="GN168" s="7">
        <f t="shared" si="156"/>
        <v>765.00000000000023</v>
      </c>
      <c r="GO168" s="7">
        <f t="shared" si="156"/>
        <v>763.22000000000014</v>
      </c>
      <c r="GP168" s="7">
        <f t="shared" si="156"/>
        <v>761.40000000000009</v>
      </c>
      <c r="GQ168" s="7">
        <f t="shared" si="156"/>
        <v>759.54000000000019</v>
      </c>
      <c r="GR168" s="7">
        <f t="shared" si="156"/>
        <v>757.6400000000001</v>
      </c>
      <c r="GS168" s="7">
        <f t="shared" si="156"/>
        <v>755.70000000000027</v>
      </c>
      <c r="GT168" s="7">
        <f t="shared" si="156"/>
        <v>753.72000000000014</v>
      </c>
    </row>
    <row r="169" spans="1:202" x14ac:dyDescent="0.25">
      <c r="A169" s="1">
        <f t="shared" si="134"/>
        <v>15.899999999999959</v>
      </c>
      <c r="B169" s="7">
        <f t="shared" si="151"/>
        <v>353.38000000000017</v>
      </c>
      <c r="C169" s="7">
        <f t="shared" si="151"/>
        <v>359.36000000000013</v>
      </c>
      <c r="D169" s="7">
        <f t="shared" si="151"/>
        <v>365.30000000000018</v>
      </c>
      <c r="E169" s="7">
        <f t="shared" si="151"/>
        <v>371.20000000000016</v>
      </c>
      <c r="F169" s="7">
        <f t="shared" si="151"/>
        <v>377.06000000000017</v>
      </c>
      <c r="G169" s="7">
        <f t="shared" si="151"/>
        <v>382.88000000000017</v>
      </c>
      <c r="H169" s="7">
        <f t="shared" si="151"/>
        <v>388.66000000000014</v>
      </c>
      <c r="I169" s="7">
        <f t="shared" si="151"/>
        <v>394.40000000000015</v>
      </c>
      <c r="J169" s="7">
        <f t="shared" si="151"/>
        <v>400.10000000000014</v>
      </c>
      <c r="K169" s="7">
        <f t="shared" si="151"/>
        <v>405.76000000000016</v>
      </c>
      <c r="L169" s="7">
        <f t="shared" si="151"/>
        <v>411.38000000000017</v>
      </c>
      <c r="M169" s="7">
        <f t="shared" si="151"/>
        <v>416.96000000000015</v>
      </c>
      <c r="N169" s="7">
        <f t="shared" si="151"/>
        <v>422.50000000000017</v>
      </c>
      <c r="O169" s="7">
        <f t="shared" si="151"/>
        <v>428.00000000000017</v>
      </c>
      <c r="P169" s="7">
        <f t="shared" si="151"/>
        <v>433.46000000000015</v>
      </c>
      <c r="Q169" s="7">
        <f t="shared" si="151"/>
        <v>438.88000000000017</v>
      </c>
      <c r="R169" s="7">
        <f t="shared" si="149"/>
        <v>444.26000000000016</v>
      </c>
      <c r="S169" s="7">
        <f t="shared" si="149"/>
        <v>449.60000000000019</v>
      </c>
      <c r="T169" s="7">
        <f t="shared" si="149"/>
        <v>454.90000000000015</v>
      </c>
      <c r="U169" s="7">
        <f t="shared" si="149"/>
        <v>460.16000000000014</v>
      </c>
      <c r="V169" s="7">
        <f t="shared" si="149"/>
        <v>465.38000000000017</v>
      </c>
      <c r="W169" s="7">
        <f t="shared" si="149"/>
        <v>470.56000000000017</v>
      </c>
      <c r="X169" s="7">
        <f t="shared" si="149"/>
        <v>475.70000000000016</v>
      </c>
      <c r="Y169" s="7">
        <f t="shared" si="149"/>
        <v>480.80000000000018</v>
      </c>
      <c r="Z169" s="7">
        <f t="shared" si="149"/>
        <v>485.86000000000013</v>
      </c>
      <c r="AA169" s="7">
        <f t="shared" si="149"/>
        <v>490.88000000000017</v>
      </c>
      <c r="AB169" s="7">
        <f t="shared" si="149"/>
        <v>495.86000000000013</v>
      </c>
      <c r="AC169" s="7">
        <f t="shared" si="149"/>
        <v>500.80000000000018</v>
      </c>
      <c r="AD169" s="7">
        <f t="shared" si="149"/>
        <v>505.70000000000016</v>
      </c>
      <c r="AE169" s="7">
        <f t="shared" si="149"/>
        <v>510.56000000000017</v>
      </c>
      <c r="AF169" s="7">
        <f t="shared" si="149"/>
        <v>515.38000000000011</v>
      </c>
      <c r="AG169" s="7">
        <f t="shared" si="154"/>
        <v>520.1600000000002</v>
      </c>
      <c r="AH169" s="7">
        <f t="shared" si="154"/>
        <v>524.9000000000002</v>
      </c>
      <c r="AI169" s="7">
        <f t="shared" si="154"/>
        <v>529.60000000000014</v>
      </c>
      <c r="AJ169" s="7">
        <f t="shared" si="154"/>
        <v>534.26000000000022</v>
      </c>
      <c r="AK169" s="7">
        <f t="shared" si="154"/>
        <v>538.88000000000011</v>
      </c>
      <c r="AL169" s="7">
        <f t="shared" si="154"/>
        <v>543.46000000000015</v>
      </c>
      <c r="AM169" s="7">
        <f t="shared" si="154"/>
        <v>548.00000000000023</v>
      </c>
      <c r="AN169" s="7">
        <f t="shared" si="154"/>
        <v>552.50000000000023</v>
      </c>
      <c r="AO169" s="7">
        <f t="shared" si="154"/>
        <v>556.96000000000015</v>
      </c>
      <c r="AP169" s="7">
        <f t="shared" si="154"/>
        <v>561.38000000000011</v>
      </c>
      <c r="AQ169" s="7">
        <f t="shared" si="154"/>
        <v>565.76000000000022</v>
      </c>
      <c r="AR169" s="7">
        <f t="shared" si="154"/>
        <v>570.10000000000014</v>
      </c>
      <c r="AS169" s="7">
        <f t="shared" si="154"/>
        <v>574.4000000000002</v>
      </c>
      <c r="AT169" s="7">
        <f t="shared" si="154"/>
        <v>578.6600000000002</v>
      </c>
      <c r="AU169" s="7">
        <f t="shared" si="154"/>
        <v>582.88000000000011</v>
      </c>
      <c r="AV169" s="7">
        <f t="shared" si="154"/>
        <v>587.06000000000017</v>
      </c>
      <c r="AW169" s="7">
        <f t="shared" si="153"/>
        <v>591.20000000000016</v>
      </c>
      <c r="AX169" s="7">
        <f t="shared" si="153"/>
        <v>595.30000000000018</v>
      </c>
      <c r="AY169" s="7">
        <f t="shared" si="153"/>
        <v>599.36000000000013</v>
      </c>
      <c r="AZ169" s="7">
        <f t="shared" si="153"/>
        <v>603.38000000000011</v>
      </c>
      <c r="BA169" s="7">
        <f t="shared" si="153"/>
        <v>607.36000000000013</v>
      </c>
      <c r="BB169" s="7">
        <f t="shared" si="153"/>
        <v>611.30000000000018</v>
      </c>
      <c r="BC169" s="7">
        <f t="shared" si="153"/>
        <v>615.20000000000016</v>
      </c>
      <c r="BD169" s="7">
        <f t="shared" si="153"/>
        <v>619.06000000000017</v>
      </c>
      <c r="BE169" s="7">
        <f t="shared" si="153"/>
        <v>622.88000000000011</v>
      </c>
      <c r="BF169" s="7">
        <f t="shared" si="153"/>
        <v>626.6600000000002</v>
      </c>
      <c r="BG169" s="7">
        <f t="shared" si="153"/>
        <v>630.4000000000002</v>
      </c>
      <c r="BH169" s="7">
        <f t="shared" si="153"/>
        <v>634.10000000000014</v>
      </c>
      <c r="BI169" s="7">
        <f t="shared" si="153"/>
        <v>637.76000000000022</v>
      </c>
      <c r="BJ169" s="7">
        <f t="shared" si="153"/>
        <v>641.38000000000011</v>
      </c>
      <c r="BK169" s="7">
        <f t="shared" si="153"/>
        <v>644.96000000000015</v>
      </c>
      <c r="BL169" s="7">
        <f t="shared" si="157"/>
        <v>648.50000000000023</v>
      </c>
      <c r="BM169" s="7">
        <f t="shared" si="157"/>
        <v>652.00000000000023</v>
      </c>
      <c r="BN169" s="7">
        <f t="shared" si="157"/>
        <v>655.46000000000015</v>
      </c>
      <c r="BO169" s="7">
        <f t="shared" si="157"/>
        <v>658.88000000000011</v>
      </c>
      <c r="BP169" s="7">
        <f t="shared" si="157"/>
        <v>658.88000000000011</v>
      </c>
      <c r="BQ169" s="7">
        <f t="shared" si="157"/>
        <v>665.60000000000014</v>
      </c>
      <c r="BR169" s="7">
        <f t="shared" si="157"/>
        <v>668.9000000000002</v>
      </c>
      <c r="BS169" s="7">
        <f t="shared" si="157"/>
        <v>672.1600000000002</v>
      </c>
      <c r="BT169" s="7">
        <f t="shared" si="157"/>
        <v>675.38000000000011</v>
      </c>
      <c r="BU169" s="7">
        <f t="shared" si="157"/>
        <v>678.56000000000017</v>
      </c>
      <c r="BV169" s="7">
        <f t="shared" si="157"/>
        <v>681.70000000000016</v>
      </c>
      <c r="BW169" s="7">
        <f t="shared" si="157"/>
        <v>684.80000000000018</v>
      </c>
      <c r="BX169" s="7">
        <f t="shared" si="157"/>
        <v>687.86000000000013</v>
      </c>
      <c r="BY169" s="7">
        <f t="shared" si="157"/>
        <v>690.88000000000011</v>
      </c>
      <c r="BZ169" s="7">
        <f t="shared" si="157"/>
        <v>693.86000000000013</v>
      </c>
      <c r="CA169" s="7">
        <f t="shared" si="157"/>
        <v>696.80000000000018</v>
      </c>
      <c r="CB169" s="7">
        <f t="shared" si="155"/>
        <v>699.70000000000016</v>
      </c>
      <c r="CC169" s="7">
        <f t="shared" si="155"/>
        <v>702.56000000000017</v>
      </c>
      <c r="CD169" s="7">
        <f t="shared" si="155"/>
        <v>705.38000000000011</v>
      </c>
      <c r="CE169" s="7">
        <f t="shared" si="155"/>
        <v>708.1600000000002</v>
      </c>
      <c r="CF169" s="7">
        <f t="shared" si="155"/>
        <v>710.9000000000002</v>
      </c>
      <c r="CG169" s="7">
        <f t="shared" si="155"/>
        <v>713.60000000000014</v>
      </c>
      <c r="CH169" s="7">
        <f t="shared" si="155"/>
        <v>716.26000000000022</v>
      </c>
      <c r="CI169" s="7">
        <f t="shared" si="155"/>
        <v>718.88000000000011</v>
      </c>
      <c r="CJ169" s="7">
        <f t="shared" si="155"/>
        <v>721.46000000000015</v>
      </c>
      <c r="CK169" s="7">
        <f t="shared" si="155"/>
        <v>724.00000000000023</v>
      </c>
      <c r="CL169" s="7">
        <f t="shared" si="155"/>
        <v>726.50000000000023</v>
      </c>
      <c r="CM169" s="7">
        <f t="shared" si="155"/>
        <v>728.96000000000015</v>
      </c>
      <c r="CN169" s="7">
        <f t="shared" si="155"/>
        <v>731.38000000000011</v>
      </c>
      <c r="CO169" s="7">
        <f t="shared" si="155"/>
        <v>733.76000000000022</v>
      </c>
      <c r="CP169" s="7">
        <f t="shared" si="155"/>
        <v>736.10000000000014</v>
      </c>
      <c r="CQ169" s="7">
        <f t="shared" si="145"/>
        <v>738.40000000000009</v>
      </c>
      <c r="CR169" s="7">
        <f t="shared" si="145"/>
        <v>740.66000000000008</v>
      </c>
      <c r="CS169" s="7">
        <f t="shared" si="145"/>
        <v>742.88000000000011</v>
      </c>
      <c r="CT169" s="7">
        <f t="shared" si="145"/>
        <v>745.06000000000017</v>
      </c>
      <c r="CU169" s="7">
        <f t="shared" si="145"/>
        <v>747.20000000000016</v>
      </c>
      <c r="CV169" s="7">
        <f t="shared" si="145"/>
        <v>749.30000000000018</v>
      </c>
      <c r="CW169" s="7">
        <f t="shared" si="145"/>
        <v>751.36000000000013</v>
      </c>
      <c r="CX169" s="7">
        <f t="shared" si="145"/>
        <v>753.38000000000011</v>
      </c>
      <c r="CY169" s="7">
        <f t="shared" si="145"/>
        <v>755.36000000000013</v>
      </c>
      <c r="CZ169" s="7">
        <f t="shared" si="145"/>
        <v>757.30000000000018</v>
      </c>
      <c r="DA169" s="7">
        <f t="shared" si="145"/>
        <v>759.20000000000016</v>
      </c>
      <c r="DB169" s="7">
        <f t="shared" si="145"/>
        <v>761.06000000000017</v>
      </c>
      <c r="DC169" s="7">
        <f t="shared" si="145"/>
        <v>762.88000000000011</v>
      </c>
      <c r="DD169" s="7">
        <f t="shared" si="145"/>
        <v>764.6600000000002</v>
      </c>
      <c r="DE169" s="7">
        <f t="shared" si="145"/>
        <v>766.4000000000002</v>
      </c>
      <c r="DF169" s="7">
        <f t="shared" si="145"/>
        <v>768.10000000000014</v>
      </c>
      <c r="DG169" s="7">
        <f t="shared" si="143"/>
        <v>769.76000000000022</v>
      </c>
      <c r="DH169" s="7">
        <f t="shared" si="143"/>
        <v>771.38000000000011</v>
      </c>
      <c r="DI169" s="7">
        <f t="shared" si="143"/>
        <v>772.96000000000015</v>
      </c>
      <c r="DJ169" s="7">
        <f t="shared" si="143"/>
        <v>774.50000000000023</v>
      </c>
      <c r="DK169" s="7">
        <f t="shared" si="143"/>
        <v>776.00000000000011</v>
      </c>
      <c r="DL169" s="7">
        <f t="shared" si="143"/>
        <v>777.46000000000015</v>
      </c>
      <c r="DM169" s="7">
        <f t="shared" si="143"/>
        <v>778.88000000000011</v>
      </c>
      <c r="DN169" s="7">
        <f t="shared" si="143"/>
        <v>780.26000000000022</v>
      </c>
      <c r="DO169" s="7">
        <f t="shared" si="143"/>
        <v>781.60000000000014</v>
      </c>
      <c r="DP169" s="7">
        <f t="shared" si="143"/>
        <v>782.90000000000009</v>
      </c>
      <c r="DQ169" s="7">
        <f t="shared" si="143"/>
        <v>784.16000000000008</v>
      </c>
      <c r="DR169" s="7">
        <f t="shared" si="143"/>
        <v>785.38000000000011</v>
      </c>
      <c r="DS169" s="7">
        <f t="shared" si="143"/>
        <v>786.56000000000017</v>
      </c>
      <c r="DT169" s="7">
        <f t="shared" si="143"/>
        <v>787.70000000000016</v>
      </c>
      <c r="DU169" s="7">
        <f t="shared" si="143"/>
        <v>788.80000000000018</v>
      </c>
      <c r="DV169" s="7">
        <f t="shared" si="152"/>
        <v>789.86000000000013</v>
      </c>
      <c r="DW169" s="7">
        <f t="shared" si="152"/>
        <v>790.88000000000011</v>
      </c>
      <c r="DX169" s="7">
        <f t="shared" si="152"/>
        <v>791.86000000000013</v>
      </c>
      <c r="DY169" s="7">
        <f t="shared" si="152"/>
        <v>792.80000000000018</v>
      </c>
      <c r="DZ169" s="7">
        <f t="shared" si="152"/>
        <v>793.70000000000016</v>
      </c>
      <c r="EA169" s="7">
        <f t="shared" si="152"/>
        <v>794.56000000000017</v>
      </c>
      <c r="EB169" s="7">
        <f t="shared" si="152"/>
        <v>795.38000000000011</v>
      </c>
      <c r="EC169" s="7">
        <f t="shared" si="152"/>
        <v>796.1600000000002</v>
      </c>
      <c r="ED169" s="7">
        <f t="shared" si="152"/>
        <v>796.9000000000002</v>
      </c>
      <c r="EE169" s="7">
        <f t="shared" si="152"/>
        <v>797.60000000000014</v>
      </c>
      <c r="EF169" s="7">
        <f t="shared" si="152"/>
        <v>798.26000000000022</v>
      </c>
      <c r="EG169" s="7">
        <f t="shared" si="152"/>
        <v>798.88000000000011</v>
      </c>
      <c r="EH169" s="7">
        <f t="shared" si="152"/>
        <v>799.46000000000015</v>
      </c>
      <c r="EI169" s="7">
        <f t="shared" si="152"/>
        <v>800.00000000000023</v>
      </c>
      <c r="EJ169" s="7">
        <f t="shared" si="152"/>
        <v>800.50000000000011</v>
      </c>
      <c r="EK169" s="7">
        <f t="shared" si="152"/>
        <v>800.96000000000015</v>
      </c>
      <c r="EL169" s="7">
        <f t="shared" si="150"/>
        <v>801.38000000000011</v>
      </c>
      <c r="EM169" s="7">
        <f t="shared" si="150"/>
        <v>801.76000000000022</v>
      </c>
      <c r="EN169" s="7">
        <f t="shared" si="150"/>
        <v>802.10000000000014</v>
      </c>
      <c r="EO169" s="7">
        <f t="shared" si="150"/>
        <v>802.40000000000009</v>
      </c>
      <c r="EP169" s="7">
        <f t="shared" si="150"/>
        <v>802.66000000000008</v>
      </c>
      <c r="EQ169" s="7">
        <f t="shared" si="150"/>
        <v>802.88000000000011</v>
      </c>
      <c r="ER169" s="7">
        <f t="shared" si="150"/>
        <v>803.06000000000017</v>
      </c>
      <c r="ES169" s="7">
        <f t="shared" si="150"/>
        <v>803.20000000000016</v>
      </c>
      <c r="ET169" s="7">
        <f t="shared" si="150"/>
        <v>803.30000000000018</v>
      </c>
      <c r="EU169" s="7">
        <f t="shared" si="146"/>
        <v>803.36000000000013</v>
      </c>
      <c r="EV169" s="7">
        <f t="shared" si="144"/>
        <v>803.38000000000011</v>
      </c>
      <c r="EW169" s="7">
        <f t="shared" si="144"/>
        <v>803.36000000000013</v>
      </c>
      <c r="EX169" s="7">
        <f t="shared" si="142"/>
        <v>803.30000000000018</v>
      </c>
      <c r="EY169" s="7">
        <f t="shared" si="142"/>
        <v>803.20000000000016</v>
      </c>
      <c r="EZ169" s="7">
        <f t="shared" si="142"/>
        <v>803.06000000000017</v>
      </c>
      <c r="FA169" s="7">
        <f t="shared" si="142"/>
        <v>802.88000000000011</v>
      </c>
      <c r="FB169" s="7">
        <f t="shared" si="142"/>
        <v>802.6600000000002</v>
      </c>
      <c r="FC169" s="7">
        <f t="shared" si="142"/>
        <v>802.4000000000002</v>
      </c>
      <c r="FD169" s="7">
        <f t="shared" si="142"/>
        <v>802.10000000000014</v>
      </c>
      <c r="FE169" s="7">
        <f t="shared" si="142"/>
        <v>801.76000000000022</v>
      </c>
      <c r="FF169" s="7">
        <f t="shared" si="142"/>
        <v>801.38000000000011</v>
      </c>
      <c r="FG169" s="7">
        <f t="shared" si="142"/>
        <v>800.96</v>
      </c>
      <c r="FH169" s="7">
        <f t="shared" si="142"/>
        <v>800.50000000000023</v>
      </c>
      <c r="FI169" s="7">
        <f t="shared" ref="FI169:FX190" si="159">-2*(FI$9-5)^2-2*($A169-5)^2+40*FI$9+40*$A169+5</f>
        <v>800.00000000000011</v>
      </c>
      <c r="FJ169" s="7">
        <f t="shared" si="159"/>
        <v>799.46000000000026</v>
      </c>
      <c r="FK169" s="7">
        <f t="shared" si="159"/>
        <v>798.88000000000011</v>
      </c>
      <c r="FL169" s="7">
        <f t="shared" si="159"/>
        <v>798.2600000000001</v>
      </c>
      <c r="FM169" s="7">
        <f t="shared" si="159"/>
        <v>797.60000000000014</v>
      </c>
      <c r="FN169" s="7">
        <f t="shared" si="159"/>
        <v>796.90000000000009</v>
      </c>
      <c r="FO169" s="7">
        <f t="shared" si="159"/>
        <v>796.16000000000031</v>
      </c>
      <c r="FP169" s="7">
        <f t="shared" si="159"/>
        <v>795.38000000000011</v>
      </c>
      <c r="FQ169" s="7">
        <f t="shared" si="159"/>
        <v>794.56000000000017</v>
      </c>
      <c r="FR169" s="7">
        <f t="shared" si="159"/>
        <v>793.70000000000027</v>
      </c>
      <c r="FS169" s="7">
        <f t="shared" si="159"/>
        <v>792.80000000000018</v>
      </c>
      <c r="FT169" s="7">
        <f t="shared" si="159"/>
        <v>791.86000000000024</v>
      </c>
      <c r="FU169" s="7">
        <f t="shared" si="159"/>
        <v>790.88000000000011</v>
      </c>
      <c r="FV169" s="7">
        <f t="shared" si="159"/>
        <v>789.86000000000013</v>
      </c>
      <c r="FW169" s="7">
        <f t="shared" si="159"/>
        <v>789.86000000000013</v>
      </c>
      <c r="FX169" s="7">
        <f t="shared" si="159"/>
        <v>787.7</v>
      </c>
      <c r="FY169" s="7">
        <f t="shared" si="158"/>
        <v>786.56000000000017</v>
      </c>
      <c r="FZ169" s="7">
        <f t="shared" si="148"/>
        <v>785.38000000000011</v>
      </c>
      <c r="GA169" s="7">
        <f t="shared" si="148"/>
        <v>784.16000000000008</v>
      </c>
      <c r="GB169" s="7">
        <f t="shared" si="148"/>
        <v>782.9000000000002</v>
      </c>
      <c r="GC169" s="7">
        <f t="shared" si="148"/>
        <v>781.60000000000014</v>
      </c>
      <c r="GD169" s="7">
        <f t="shared" si="148"/>
        <v>780.26000000000022</v>
      </c>
      <c r="GE169" s="7">
        <f t="shared" si="148"/>
        <v>778.88000000000011</v>
      </c>
      <c r="GF169" s="7">
        <f t="shared" si="148"/>
        <v>777.46</v>
      </c>
      <c r="GG169" s="7">
        <f t="shared" si="148"/>
        <v>776.00000000000023</v>
      </c>
      <c r="GH169" s="7">
        <f t="shared" si="148"/>
        <v>774.50000000000011</v>
      </c>
      <c r="GI169" s="7">
        <f t="shared" si="148"/>
        <v>772.96000000000026</v>
      </c>
      <c r="GJ169" s="7">
        <f t="shared" si="148"/>
        <v>771.38000000000011</v>
      </c>
      <c r="GK169" s="7">
        <f t="shared" si="148"/>
        <v>769.7600000000001</v>
      </c>
      <c r="GL169" s="7">
        <f t="shared" si="148"/>
        <v>768.10000000000014</v>
      </c>
      <c r="GM169" s="7">
        <f t="shared" si="156"/>
        <v>766.40000000000009</v>
      </c>
      <c r="GN169" s="7">
        <f t="shared" si="156"/>
        <v>764.66000000000031</v>
      </c>
      <c r="GO169" s="7">
        <f t="shared" si="156"/>
        <v>762.88000000000011</v>
      </c>
      <c r="GP169" s="7">
        <f t="shared" si="156"/>
        <v>761.06000000000006</v>
      </c>
      <c r="GQ169" s="7">
        <f t="shared" si="156"/>
        <v>759.20000000000027</v>
      </c>
      <c r="GR169" s="7">
        <f t="shared" si="156"/>
        <v>757.30000000000018</v>
      </c>
      <c r="GS169" s="7">
        <f t="shared" si="156"/>
        <v>755.36000000000024</v>
      </c>
      <c r="GT169" s="7">
        <f t="shared" si="156"/>
        <v>753.38000000000011</v>
      </c>
    </row>
    <row r="170" spans="1:202" x14ac:dyDescent="0.25">
      <c r="A170" s="1">
        <f t="shared" si="134"/>
        <v>15.999999999999959</v>
      </c>
      <c r="B170" s="7">
        <f t="shared" si="151"/>
        <v>353.00000000000023</v>
      </c>
      <c r="C170" s="7">
        <f t="shared" si="151"/>
        <v>358.98000000000019</v>
      </c>
      <c r="D170" s="7">
        <f t="shared" si="151"/>
        <v>364.92000000000019</v>
      </c>
      <c r="E170" s="7">
        <f t="shared" si="151"/>
        <v>370.82000000000016</v>
      </c>
      <c r="F170" s="7">
        <f t="shared" si="151"/>
        <v>376.68000000000018</v>
      </c>
      <c r="G170" s="7">
        <f t="shared" si="151"/>
        <v>382.50000000000023</v>
      </c>
      <c r="H170" s="7">
        <f t="shared" si="151"/>
        <v>388.2800000000002</v>
      </c>
      <c r="I170" s="7">
        <f t="shared" si="151"/>
        <v>394.02000000000021</v>
      </c>
      <c r="J170" s="7">
        <f t="shared" si="151"/>
        <v>399.7200000000002</v>
      </c>
      <c r="K170" s="7">
        <f t="shared" si="151"/>
        <v>405.38000000000022</v>
      </c>
      <c r="L170" s="7">
        <f t="shared" si="151"/>
        <v>411.00000000000023</v>
      </c>
      <c r="M170" s="7">
        <f t="shared" si="151"/>
        <v>416.58000000000021</v>
      </c>
      <c r="N170" s="7">
        <f t="shared" si="151"/>
        <v>422.12000000000018</v>
      </c>
      <c r="O170" s="7">
        <f t="shared" si="151"/>
        <v>427.62000000000018</v>
      </c>
      <c r="P170" s="7">
        <f t="shared" si="151"/>
        <v>433.08000000000021</v>
      </c>
      <c r="Q170" s="7">
        <f t="shared" si="151"/>
        <v>438.50000000000023</v>
      </c>
      <c r="R170" s="7">
        <f t="shared" si="149"/>
        <v>443.88000000000022</v>
      </c>
      <c r="S170" s="7">
        <f t="shared" si="149"/>
        <v>449.2200000000002</v>
      </c>
      <c r="T170" s="7">
        <f t="shared" si="149"/>
        <v>454.52000000000021</v>
      </c>
      <c r="U170" s="7">
        <f t="shared" si="149"/>
        <v>459.7800000000002</v>
      </c>
      <c r="V170" s="7">
        <f t="shared" si="149"/>
        <v>465.00000000000023</v>
      </c>
      <c r="W170" s="7">
        <f t="shared" si="149"/>
        <v>470.18000000000018</v>
      </c>
      <c r="X170" s="7">
        <f t="shared" si="149"/>
        <v>475.32000000000022</v>
      </c>
      <c r="Y170" s="7">
        <f t="shared" si="149"/>
        <v>480.42000000000019</v>
      </c>
      <c r="Z170" s="7">
        <f t="shared" si="149"/>
        <v>485.48000000000019</v>
      </c>
      <c r="AA170" s="7">
        <f t="shared" si="149"/>
        <v>490.50000000000023</v>
      </c>
      <c r="AB170" s="7">
        <f t="shared" si="149"/>
        <v>495.48000000000019</v>
      </c>
      <c r="AC170" s="7">
        <f t="shared" si="149"/>
        <v>500.42000000000019</v>
      </c>
      <c r="AD170" s="7">
        <f t="shared" si="149"/>
        <v>505.32000000000016</v>
      </c>
      <c r="AE170" s="7">
        <f t="shared" si="149"/>
        <v>510.18000000000018</v>
      </c>
      <c r="AF170" s="7">
        <f t="shared" si="149"/>
        <v>515.00000000000023</v>
      </c>
      <c r="AG170" s="7">
        <f t="shared" si="154"/>
        <v>519.7800000000002</v>
      </c>
      <c r="AH170" s="7">
        <f t="shared" si="154"/>
        <v>524.52000000000021</v>
      </c>
      <c r="AI170" s="7">
        <f t="shared" si="154"/>
        <v>529.22000000000025</v>
      </c>
      <c r="AJ170" s="7">
        <f t="shared" si="154"/>
        <v>533.88000000000022</v>
      </c>
      <c r="AK170" s="7">
        <f t="shared" si="154"/>
        <v>538.50000000000023</v>
      </c>
      <c r="AL170" s="7">
        <f t="shared" si="154"/>
        <v>543.08000000000015</v>
      </c>
      <c r="AM170" s="7">
        <f t="shared" si="154"/>
        <v>547.62000000000023</v>
      </c>
      <c r="AN170" s="7">
        <f t="shared" si="154"/>
        <v>552.12000000000023</v>
      </c>
      <c r="AO170" s="7">
        <f t="shared" si="154"/>
        <v>556.58000000000015</v>
      </c>
      <c r="AP170" s="7">
        <f t="shared" si="154"/>
        <v>561.00000000000023</v>
      </c>
      <c r="AQ170" s="7">
        <f t="shared" si="154"/>
        <v>565.38000000000022</v>
      </c>
      <c r="AR170" s="7">
        <f t="shared" si="154"/>
        <v>569.72000000000025</v>
      </c>
      <c r="AS170" s="7">
        <f t="shared" si="154"/>
        <v>574.02000000000021</v>
      </c>
      <c r="AT170" s="7">
        <f t="shared" si="154"/>
        <v>578.2800000000002</v>
      </c>
      <c r="AU170" s="7">
        <f t="shared" si="154"/>
        <v>582.50000000000023</v>
      </c>
      <c r="AV170" s="7">
        <f t="shared" si="154"/>
        <v>586.68000000000018</v>
      </c>
      <c r="AW170" s="7">
        <f t="shared" si="153"/>
        <v>590.82000000000016</v>
      </c>
      <c r="AX170" s="7">
        <f t="shared" si="153"/>
        <v>594.92000000000019</v>
      </c>
      <c r="AY170" s="7">
        <f t="shared" si="153"/>
        <v>598.98000000000025</v>
      </c>
      <c r="AZ170" s="7">
        <f t="shared" si="153"/>
        <v>603.00000000000023</v>
      </c>
      <c r="BA170" s="7">
        <f t="shared" si="153"/>
        <v>606.98000000000025</v>
      </c>
      <c r="BB170" s="7">
        <f t="shared" si="153"/>
        <v>610.92000000000019</v>
      </c>
      <c r="BC170" s="7">
        <f t="shared" si="153"/>
        <v>614.82000000000016</v>
      </c>
      <c r="BD170" s="7">
        <f t="shared" si="153"/>
        <v>618.68000000000018</v>
      </c>
      <c r="BE170" s="7">
        <f t="shared" si="153"/>
        <v>622.50000000000023</v>
      </c>
      <c r="BF170" s="7">
        <f t="shared" si="153"/>
        <v>626.2800000000002</v>
      </c>
      <c r="BG170" s="7">
        <f t="shared" si="153"/>
        <v>630.02000000000021</v>
      </c>
      <c r="BH170" s="7">
        <f t="shared" si="153"/>
        <v>633.72000000000025</v>
      </c>
      <c r="BI170" s="7">
        <f t="shared" si="153"/>
        <v>637.38000000000022</v>
      </c>
      <c r="BJ170" s="7">
        <f t="shared" si="153"/>
        <v>641.00000000000023</v>
      </c>
      <c r="BK170" s="7">
        <f t="shared" si="153"/>
        <v>644.58000000000015</v>
      </c>
      <c r="BL170" s="7">
        <f t="shared" si="157"/>
        <v>648.12000000000023</v>
      </c>
      <c r="BM170" s="7">
        <f t="shared" si="157"/>
        <v>651.62000000000023</v>
      </c>
      <c r="BN170" s="7">
        <f t="shared" si="157"/>
        <v>655.08000000000015</v>
      </c>
      <c r="BO170" s="7">
        <f t="shared" si="157"/>
        <v>658.50000000000023</v>
      </c>
      <c r="BP170" s="7">
        <f t="shared" si="157"/>
        <v>658.50000000000023</v>
      </c>
      <c r="BQ170" s="7">
        <f t="shared" si="157"/>
        <v>665.22000000000025</v>
      </c>
      <c r="BR170" s="7">
        <f t="shared" si="157"/>
        <v>668.52000000000021</v>
      </c>
      <c r="BS170" s="7">
        <f t="shared" si="157"/>
        <v>671.7800000000002</v>
      </c>
      <c r="BT170" s="7">
        <f t="shared" si="157"/>
        <v>675.00000000000023</v>
      </c>
      <c r="BU170" s="7">
        <f t="shared" si="157"/>
        <v>678.18000000000018</v>
      </c>
      <c r="BV170" s="7">
        <f t="shared" si="157"/>
        <v>681.32000000000016</v>
      </c>
      <c r="BW170" s="7">
        <f t="shared" si="157"/>
        <v>684.42000000000019</v>
      </c>
      <c r="BX170" s="7">
        <f t="shared" si="157"/>
        <v>687.48000000000025</v>
      </c>
      <c r="BY170" s="7">
        <f t="shared" si="157"/>
        <v>690.50000000000023</v>
      </c>
      <c r="BZ170" s="7">
        <f t="shared" si="157"/>
        <v>693.48000000000025</v>
      </c>
      <c r="CA170" s="7">
        <f t="shared" si="157"/>
        <v>696.42000000000019</v>
      </c>
      <c r="CB170" s="7">
        <f t="shared" si="155"/>
        <v>699.32000000000016</v>
      </c>
      <c r="CC170" s="7">
        <f t="shared" si="155"/>
        <v>702.18000000000018</v>
      </c>
      <c r="CD170" s="7">
        <f t="shared" si="155"/>
        <v>705.00000000000023</v>
      </c>
      <c r="CE170" s="7">
        <f t="shared" si="155"/>
        <v>707.7800000000002</v>
      </c>
      <c r="CF170" s="7">
        <f t="shared" si="155"/>
        <v>710.52000000000021</v>
      </c>
      <c r="CG170" s="7">
        <f t="shared" si="155"/>
        <v>713.22000000000025</v>
      </c>
      <c r="CH170" s="7">
        <f t="shared" si="155"/>
        <v>715.88000000000022</v>
      </c>
      <c r="CI170" s="7">
        <f t="shared" si="155"/>
        <v>718.50000000000023</v>
      </c>
      <c r="CJ170" s="7">
        <f t="shared" si="155"/>
        <v>721.08000000000015</v>
      </c>
      <c r="CK170" s="7">
        <f t="shared" si="155"/>
        <v>723.62000000000023</v>
      </c>
      <c r="CL170" s="7">
        <f t="shared" si="155"/>
        <v>726.12000000000012</v>
      </c>
      <c r="CM170" s="7">
        <f t="shared" si="155"/>
        <v>728.58000000000015</v>
      </c>
      <c r="CN170" s="7">
        <f t="shared" si="155"/>
        <v>731.00000000000023</v>
      </c>
      <c r="CO170" s="7">
        <f t="shared" si="155"/>
        <v>733.38000000000022</v>
      </c>
      <c r="CP170" s="7">
        <f t="shared" si="155"/>
        <v>735.72000000000025</v>
      </c>
      <c r="CQ170" s="7">
        <f t="shared" si="145"/>
        <v>738.02000000000021</v>
      </c>
      <c r="CR170" s="7">
        <f t="shared" si="145"/>
        <v>740.2800000000002</v>
      </c>
      <c r="CS170" s="7">
        <f t="shared" si="145"/>
        <v>742.50000000000023</v>
      </c>
      <c r="CT170" s="7">
        <f t="shared" si="145"/>
        <v>744.68000000000018</v>
      </c>
      <c r="CU170" s="7">
        <f t="shared" si="145"/>
        <v>746.82000000000016</v>
      </c>
      <c r="CV170" s="7">
        <f t="shared" si="145"/>
        <v>748.92000000000019</v>
      </c>
      <c r="CW170" s="7">
        <f t="shared" si="145"/>
        <v>750.98000000000025</v>
      </c>
      <c r="CX170" s="7">
        <f t="shared" si="145"/>
        <v>753.00000000000023</v>
      </c>
      <c r="CY170" s="7">
        <f t="shared" si="145"/>
        <v>754.98000000000025</v>
      </c>
      <c r="CZ170" s="7">
        <f t="shared" si="145"/>
        <v>756.92000000000019</v>
      </c>
      <c r="DA170" s="7">
        <f t="shared" si="145"/>
        <v>758.82000000000016</v>
      </c>
      <c r="DB170" s="7">
        <f t="shared" si="145"/>
        <v>760.68000000000018</v>
      </c>
      <c r="DC170" s="7">
        <f t="shared" si="145"/>
        <v>762.50000000000023</v>
      </c>
      <c r="DD170" s="7">
        <f t="shared" si="145"/>
        <v>764.2800000000002</v>
      </c>
      <c r="DE170" s="7">
        <f t="shared" si="145"/>
        <v>766.02000000000021</v>
      </c>
      <c r="DF170" s="7">
        <f t="shared" ref="DF170:DU185" si="160">-2*(DF$9-5)^2-2*($A170-5)^2+40*DF$9+40*$A170+5</f>
        <v>767.72000000000025</v>
      </c>
      <c r="DG170" s="7">
        <f t="shared" si="160"/>
        <v>769.38000000000022</v>
      </c>
      <c r="DH170" s="7">
        <f t="shared" si="160"/>
        <v>771.00000000000023</v>
      </c>
      <c r="DI170" s="7">
        <f t="shared" si="160"/>
        <v>772.58000000000015</v>
      </c>
      <c r="DJ170" s="7">
        <f t="shared" si="160"/>
        <v>774.12000000000023</v>
      </c>
      <c r="DK170" s="7">
        <f t="shared" si="160"/>
        <v>775.62000000000012</v>
      </c>
      <c r="DL170" s="7">
        <f t="shared" si="160"/>
        <v>777.08000000000015</v>
      </c>
      <c r="DM170" s="7">
        <f t="shared" si="160"/>
        <v>778.50000000000023</v>
      </c>
      <c r="DN170" s="7">
        <f t="shared" si="160"/>
        <v>779.88000000000022</v>
      </c>
      <c r="DO170" s="7">
        <f t="shared" si="160"/>
        <v>781.22000000000025</v>
      </c>
      <c r="DP170" s="7">
        <f t="shared" si="160"/>
        <v>782.52000000000021</v>
      </c>
      <c r="DQ170" s="7">
        <f t="shared" si="160"/>
        <v>783.7800000000002</v>
      </c>
      <c r="DR170" s="7">
        <f t="shared" si="160"/>
        <v>785.00000000000023</v>
      </c>
      <c r="DS170" s="7">
        <f t="shared" si="160"/>
        <v>786.18000000000018</v>
      </c>
      <c r="DT170" s="7">
        <f t="shared" si="160"/>
        <v>787.32000000000016</v>
      </c>
      <c r="DU170" s="7">
        <f t="shared" si="160"/>
        <v>788.42000000000019</v>
      </c>
      <c r="DV170" s="7">
        <f t="shared" si="152"/>
        <v>789.48000000000025</v>
      </c>
      <c r="DW170" s="7">
        <f t="shared" si="152"/>
        <v>790.50000000000023</v>
      </c>
      <c r="DX170" s="7">
        <f t="shared" si="152"/>
        <v>791.48000000000025</v>
      </c>
      <c r="DY170" s="7">
        <f t="shared" si="152"/>
        <v>792.42000000000019</v>
      </c>
      <c r="DZ170" s="7">
        <f t="shared" si="152"/>
        <v>793.32000000000016</v>
      </c>
      <c r="EA170" s="7">
        <f t="shared" si="152"/>
        <v>794.18000000000018</v>
      </c>
      <c r="EB170" s="7">
        <f t="shared" si="152"/>
        <v>795.00000000000023</v>
      </c>
      <c r="EC170" s="7">
        <f t="shared" si="152"/>
        <v>795.7800000000002</v>
      </c>
      <c r="ED170" s="7">
        <f t="shared" si="152"/>
        <v>796.52000000000021</v>
      </c>
      <c r="EE170" s="7">
        <f t="shared" si="152"/>
        <v>797.22000000000014</v>
      </c>
      <c r="EF170" s="7">
        <f t="shared" si="152"/>
        <v>797.88000000000022</v>
      </c>
      <c r="EG170" s="7">
        <f t="shared" si="152"/>
        <v>798.50000000000023</v>
      </c>
      <c r="EH170" s="7">
        <f t="shared" si="152"/>
        <v>799.08000000000015</v>
      </c>
      <c r="EI170" s="7">
        <f t="shared" si="152"/>
        <v>799.62000000000023</v>
      </c>
      <c r="EJ170" s="7">
        <f t="shared" si="152"/>
        <v>800.12000000000012</v>
      </c>
      <c r="EK170" s="7">
        <f t="shared" si="152"/>
        <v>800.58000000000015</v>
      </c>
      <c r="EL170" s="7">
        <f t="shared" si="150"/>
        <v>801.00000000000023</v>
      </c>
      <c r="EM170" s="7">
        <f t="shared" si="150"/>
        <v>801.38000000000022</v>
      </c>
      <c r="EN170" s="7">
        <f t="shared" si="150"/>
        <v>801.72000000000025</v>
      </c>
      <c r="EO170" s="7">
        <f t="shared" si="150"/>
        <v>802.02000000000021</v>
      </c>
      <c r="EP170" s="7">
        <f t="shared" si="150"/>
        <v>802.2800000000002</v>
      </c>
      <c r="EQ170" s="7">
        <f t="shared" si="150"/>
        <v>802.50000000000023</v>
      </c>
      <c r="ER170" s="7">
        <f t="shared" si="150"/>
        <v>802.68000000000018</v>
      </c>
      <c r="ES170" s="7">
        <f t="shared" si="150"/>
        <v>802.82000000000016</v>
      </c>
      <c r="ET170" s="7">
        <f t="shared" si="150"/>
        <v>802.92000000000019</v>
      </c>
      <c r="EU170" s="7">
        <f t="shared" si="146"/>
        <v>802.98000000000025</v>
      </c>
      <c r="EV170" s="7">
        <f t="shared" si="144"/>
        <v>803.00000000000023</v>
      </c>
      <c r="EW170" s="7">
        <f t="shared" si="144"/>
        <v>802.98000000000025</v>
      </c>
      <c r="EX170" s="7">
        <f t="shared" si="142"/>
        <v>802.92000000000019</v>
      </c>
      <c r="EY170" s="7">
        <f t="shared" si="142"/>
        <v>802.82000000000016</v>
      </c>
      <c r="EZ170" s="7">
        <f t="shared" si="142"/>
        <v>802.68000000000018</v>
      </c>
      <c r="FA170" s="7">
        <f t="shared" si="142"/>
        <v>802.50000000000023</v>
      </c>
      <c r="FB170" s="7">
        <f t="shared" si="142"/>
        <v>802.2800000000002</v>
      </c>
      <c r="FC170" s="7">
        <f t="shared" si="142"/>
        <v>802.02000000000021</v>
      </c>
      <c r="FD170" s="7">
        <f t="shared" si="142"/>
        <v>801.72000000000014</v>
      </c>
      <c r="FE170" s="7">
        <f t="shared" si="142"/>
        <v>801.38000000000022</v>
      </c>
      <c r="FF170" s="7">
        <f t="shared" si="142"/>
        <v>801.00000000000023</v>
      </c>
      <c r="FG170" s="7">
        <f t="shared" si="142"/>
        <v>800.58000000000015</v>
      </c>
      <c r="FH170" s="7">
        <f t="shared" si="142"/>
        <v>800.12000000000023</v>
      </c>
      <c r="FI170" s="7">
        <f t="shared" si="159"/>
        <v>799.62000000000012</v>
      </c>
      <c r="FJ170" s="7">
        <f t="shared" si="159"/>
        <v>799.08000000000027</v>
      </c>
      <c r="FK170" s="7">
        <f t="shared" si="159"/>
        <v>798.50000000000023</v>
      </c>
      <c r="FL170" s="7">
        <f t="shared" si="159"/>
        <v>797.88000000000011</v>
      </c>
      <c r="FM170" s="7">
        <f t="shared" si="159"/>
        <v>797.22000000000025</v>
      </c>
      <c r="FN170" s="7">
        <f t="shared" si="159"/>
        <v>796.52000000000021</v>
      </c>
      <c r="FO170" s="7">
        <f t="shared" si="159"/>
        <v>795.78000000000031</v>
      </c>
      <c r="FP170" s="7">
        <f t="shared" si="159"/>
        <v>795.00000000000023</v>
      </c>
      <c r="FQ170" s="7">
        <f t="shared" si="159"/>
        <v>794.18000000000018</v>
      </c>
      <c r="FR170" s="7">
        <f t="shared" si="159"/>
        <v>793.32000000000028</v>
      </c>
      <c r="FS170" s="7">
        <f t="shared" si="159"/>
        <v>792.42000000000019</v>
      </c>
      <c r="FT170" s="7">
        <f t="shared" si="159"/>
        <v>791.48000000000025</v>
      </c>
      <c r="FU170" s="7">
        <f t="shared" si="159"/>
        <v>790.50000000000023</v>
      </c>
      <c r="FV170" s="7">
        <f t="shared" si="159"/>
        <v>789.48000000000013</v>
      </c>
      <c r="FW170" s="7">
        <f t="shared" si="159"/>
        <v>789.48000000000013</v>
      </c>
      <c r="FX170" s="7">
        <f t="shared" si="159"/>
        <v>787.32000000000016</v>
      </c>
      <c r="FY170" s="7">
        <f t="shared" si="158"/>
        <v>786.18000000000029</v>
      </c>
      <c r="FZ170" s="7">
        <f t="shared" si="148"/>
        <v>785.00000000000023</v>
      </c>
      <c r="GA170" s="7">
        <f t="shared" si="148"/>
        <v>783.78000000000009</v>
      </c>
      <c r="GB170" s="7">
        <f t="shared" si="148"/>
        <v>782.52000000000021</v>
      </c>
      <c r="GC170" s="7">
        <f t="shared" si="148"/>
        <v>781.22000000000014</v>
      </c>
      <c r="GD170" s="7">
        <f t="shared" si="148"/>
        <v>779.88000000000022</v>
      </c>
      <c r="GE170" s="7">
        <f t="shared" si="148"/>
        <v>778.50000000000023</v>
      </c>
      <c r="GF170" s="7">
        <f t="shared" si="148"/>
        <v>777.08000000000015</v>
      </c>
      <c r="GG170" s="7">
        <f t="shared" si="148"/>
        <v>775.62000000000023</v>
      </c>
      <c r="GH170" s="7">
        <f t="shared" si="148"/>
        <v>774.12000000000012</v>
      </c>
      <c r="GI170" s="7">
        <f t="shared" si="148"/>
        <v>772.58000000000027</v>
      </c>
      <c r="GJ170" s="7">
        <f t="shared" si="148"/>
        <v>771.00000000000023</v>
      </c>
      <c r="GK170" s="7">
        <f t="shared" si="148"/>
        <v>769.38000000000011</v>
      </c>
      <c r="GL170" s="7">
        <f t="shared" si="148"/>
        <v>767.72000000000025</v>
      </c>
      <c r="GM170" s="7">
        <f t="shared" si="156"/>
        <v>766.02000000000021</v>
      </c>
      <c r="GN170" s="7">
        <f t="shared" si="156"/>
        <v>764.28000000000031</v>
      </c>
      <c r="GO170" s="7">
        <f t="shared" si="156"/>
        <v>762.50000000000023</v>
      </c>
      <c r="GP170" s="7">
        <f t="shared" si="156"/>
        <v>760.68000000000006</v>
      </c>
      <c r="GQ170" s="7">
        <f t="shared" si="156"/>
        <v>758.82000000000028</v>
      </c>
      <c r="GR170" s="7">
        <f t="shared" si="156"/>
        <v>756.92000000000019</v>
      </c>
      <c r="GS170" s="7">
        <f t="shared" si="156"/>
        <v>754.98000000000025</v>
      </c>
      <c r="GT170" s="7">
        <f t="shared" si="156"/>
        <v>753.00000000000023</v>
      </c>
    </row>
    <row r="171" spans="1:202" x14ac:dyDescent="0.25">
      <c r="A171" s="1">
        <f t="shared" si="134"/>
        <v>16.099999999999959</v>
      </c>
      <c r="B171" s="7">
        <f t="shared" si="151"/>
        <v>352.58000000000027</v>
      </c>
      <c r="C171" s="7">
        <f t="shared" si="151"/>
        <v>358.56000000000023</v>
      </c>
      <c r="D171" s="7">
        <f t="shared" si="151"/>
        <v>364.50000000000023</v>
      </c>
      <c r="E171" s="7">
        <f t="shared" si="151"/>
        <v>370.4000000000002</v>
      </c>
      <c r="F171" s="7">
        <f t="shared" si="151"/>
        <v>376.26000000000022</v>
      </c>
      <c r="G171" s="7">
        <f t="shared" si="151"/>
        <v>382.08000000000027</v>
      </c>
      <c r="H171" s="7">
        <f t="shared" si="151"/>
        <v>387.86000000000024</v>
      </c>
      <c r="I171" s="7">
        <f t="shared" si="151"/>
        <v>393.60000000000025</v>
      </c>
      <c r="J171" s="7">
        <f t="shared" si="151"/>
        <v>399.30000000000024</v>
      </c>
      <c r="K171" s="7">
        <f t="shared" si="151"/>
        <v>404.96000000000026</v>
      </c>
      <c r="L171" s="7">
        <f t="shared" si="151"/>
        <v>410.58000000000027</v>
      </c>
      <c r="M171" s="7">
        <f t="shared" si="151"/>
        <v>416.16000000000025</v>
      </c>
      <c r="N171" s="7">
        <f t="shared" si="151"/>
        <v>421.70000000000022</v>
      </c>
      <c r="O171" s="7">
        <f t="shared" si="151"/>
        <v>427.20000000000022</v>
      </c>
      <c r="P171" s="7">
        <f t="shared" si="151"/>
        <v>432.66000000000025</v>
      </c>
      <c r="Q171" s="7">
        <f t="shared" si="151"/>
        <v>438.08000000000027</v>
      </c>
      <c r="R171" s="7">
        <f t="shared" si="149"/>
        <v>443.46000000000026</v>
      </c>
      <c r="S171" s="7">
        <f t="shared" si="149"/>
        <v>448.80000000000024</v>
      </c>
      <c r="T171" s="7">
        <f t="shared" si="149"/>
        <v>454.10000000000025</v>
      </c>
      <c r="U171" s="7">
        <f t="shared" si="149"/>
        <v>459.36000000000024</v>
      </c>
      <c r="V171" s="7">
        <f t="shared" si="149"/>
        <v>464.58000000000027</v>
      </c>
      <c r="W171" s="7">
        <f t="shared" si="149"/>
        <v>469.76000000000022</v>
      </c>
      <c r="X171" s="7">
        <f t="shared" si="149"/>
        <v>474.90000000000026</v>
      </c>
      <c r="Y171" s="7">
        <f t="shared" si="149"/>
        <v>480.00000000000023</v>
      </c>
      <c r="Z171" s="7">
        <f t="shared" si="149"/>
        <v>485.06000000000023</v>
      </c>
      <c r="AA171" s="7">
        <f t="shared" si="149"/>
        <v>490.08000000000027</v>
      </c>
      <c r="AB171" s="7">
        <f t="shared" si="149"/>
        <v>495.06000000000023</v>
      </c>
      <c r="AC171" s="7">
        <f t="shared" si="149"/>
        <v>500.00000000000023</v>
      </c>
      <c r="AD171" s="7">
        <f t="shared" si="149"/>
        <v>504.90000000000026</v>
      </c>
      <c r="AE171" s="7">
        <f t="shared" si="149"/>
        <v>509.76000000000022</v>
      </c>
      <c r="AF171" s="7">
        <f t="shared" si="149"/>
        <v>514.58000000000027</v>
      </c>
      <c r="AG171" s="7">
        <f t="shared" si="154"/>
        <v>519.36000000000024</v>
      </c>
      <c r="AH171" s="7">
        <f t="shared" si="154"/>
        <v>524.10000000000025</v>
      </c>
      <c r="AI171" s="7">
        <f t="shared" si="154"/>
        <v>528.80000000000018</v>
      </c>
      <c r="AJ171" s="7">
        <f t="shared" si="154"/>
        <v>533.46000000000026</v>
      </c>
      <c r="AK171" s="7">
        <f t="shared" si="154"/>
        <v>538.08000000000027</v>
      </c>
      <c r="AL171" s="7">
        <f t="shared" si="154"/>
        <v>542.66000000000031</v>
      </c>
      <c r="AM171" s="7">
        <f t="shared" si="154"/>
        <v>547.20000000000027</v>
      </c>
      <c r="AN171" s="7">
        <f t="shared" si="154"/>
        <v>551.70000000000027</v>
      </c>
      <c r="AO171" s="7">
        <f t="shared" si="154"/>
        <v>556.16000000000031</v>
      </c>
      <c r="AP171" s="7">
        <f t="shared" si="154"/>
        <v>560.58000000000027</v>
      </c>
      <c r="AQ171" s="7">
        <f t="shared" si="154"/>
        <v>564.96000000000026</v>
      </c>
      <c r="AR171" s="7">
        <f t="shared" si="154"/>
        <v>569.30000000000018</v>
      </c>
      <c r="AS171" s="7">
        <f t="shared" si="154"/>
        <v>573.60000000000025</v>
      </c>
      <c r="AT171" s="7">
        <f t="shared" si="154"/>
        <v>577.86000000000024</v>
      </c>
      <c r="AU171" s="7">
        <f t="shared" si="154"/>
        <v>582.08000000000027</v>
      </c>
      <c r="AV171" s="7">
        <f t="shared" si="154"/>
        <v>586.26000000000022</v>
      </c>
      <c r="AW171" s="7">
        <f t="shared" si="153"/>
        <v>590.4000000000002</v>
      </c>
      <c r="AX171" s="7">
        <f t="shared" si="153"/>
        <v>594.50000000000023</v>
      </c>
      <c r="AY171" s="7">
        <f t="shared" si="153"/>
        <v>598.56000000000017</v>
      </c>
      <c r="AZ171" s="7">
        <f t="shared" si="153"/>
        <v>602.58000000000027</v>
      </c>
      <c r="BA171" s="7">
        <f t="shared" si="153"/>
        <v>606.56000000000017</v>
      </c>
      <c r="BB171" s="7">
        <f t="shared" si="153"/>
        <v>610.50000000000023</v>
      </c>
      <c r="BC171" s="7">
        <f t="shared" si="153"/>
        <v>614.4000000000002</v>
      </c>
      <c r="BD171" s="7">
        <f t="shared" si="153"/>
        <v>618.26000000000022</v>
      </c>
      <c r="BE171" s="7">
        <f t="shared" si="153"/>
        <v>622.08000000000027</v>
      </c>
      <c r="BF171" s="7">
        <f t="shared" si="153"/>
        <v>625.86000000000024</v>
      </c>
      <c r="BG171" s="7">
        <f t="shared" si="153"/>
        <v>629.60000000000025</v>
      </c>
      <c r="BH171" s="7">
        <f t="shared" si="153"/>
        <v>633.30000000000018</v>
      </c>
      <c r="BI171" s="7">
        <f t="shared" si="153"/>
        <v>636.96000000000026</v>
      </c>
      <c r="BJ171" s="7">
        <f t="shared" si="153"/>
        <v>640.58000000000027</v>
      </c>
      <c r="BK171" s="7">
        <f t="shared" si="153"/>
        <v>644.16000000000031</v>
      </c>
      <c r="BL171" s="7">
        <f t="shared" si="157"/>
        <v>647.70000000000027</v>
      </c>
      <c r="BM171" s="7">
        <f t="shared" si="157"/>
        <v>651.20000000000027</v>
      </c>
      <c r="BN171" s="7">
        <f t="shared" si="157"/>
        <v>654.6600000000002</v>
      </c>
      <c r="BO171" s="7">
        <f t="shared" si="157"/>
        <v>658.08000000000027</v>
      </c>
      <c r="BP171" s="7">
        <f t="shared" si="157"/>
        <v>658.08000000000027</v>
      </c>
      <c r="BQ171" s="7">
        <f t="shared" si="157"/>
        <v>664.80000000000018</v>
      </c>
      <c r="BR171" s="7">
        <f t="shared" si="157"/>
        <v>668.10000000000025</v>
      </c>
      <c r="BS171" s="7">
        <f t="shared" si="157"/>
        <v>671.36000000000024</v>
      </c>
      <c r="BT171" s="7">
        <f t="shared" si="157"/>
        <v>674.58000000000027</v>
      </c>
      <c r="BU171" s="7">
        <f t="shared" si="157"/>
        <v>677.76000000000022</v>
      </c>
      <c r="BV171" s="7">
        <f t="shared" si="157"/>
        <v>680.90000000000032</v>
      </c>
      <c r="BW171" s="7">
        <f t="shared" si="157"/>
        <v>684.00000000000023</v>
      </c>
      <c r="BX171" s="7">
        <f t="shared" si="157"/>
        <v>687.06000000000017</v>
      </c>
      <c r="BY171" s="7">
        <f t="shared" si="157"/>
        <v>690.08000000000027</v>
      </c>
      <c r="BZ171" s="7">
        <f t="shared" si="157"/>
        <v>693.06000000000017</v>
      </c>
      <c r="CA171" s="7">
        <f t="shared" si="157"/>
        <v>696.00000000000023</v>
      </c>
      <c r="CB171" s="7">
        <f t="shared" si="155"/>
        <v>698.90000000000032</v>
      </c>
      <c r="CC171" s="7">
        <f t="shared" si="155"/>
        <v>701.76000000000022</v>
      </c>
      <c r="CD171" s="7">
        <f t="shared" si="155"/>
        <v>704.58000000000027</v>
      </c>
      <c r="CE171" s="7">
        <f t="shared" si="155"/>
        <v>707.36000000000024</v>
      </c>
      <c r="CF171" s="7">
        <f t="shared" si="155"/>
        <v>710.10000000000025</v>
      </c>
      <c r="CG171" s="7">
        <f t="shared" si="155"/>
        <v>712.80000000000018</v>
      </c>
      <c r="CH171" s="7">
        <f t="shared" si="155"/>
        <v>715.46000000000026</v>
      </c>
      <c r="CI171" s="7">
        <f t="shared" si="155"/>
        <v>718.08000000000027</v>
      </c>
      <c r="CJ171" s="7">
        <f t="shared" si="155"/>
        <v>720.66000000000031</v>
      </c>
      <c r="CK171" s="7">
        <f t="shared" si="155"/>
        <v>723.20000000000027</v>
      </c>
      <c r="CL171" s="7">
        <f t="shared" si="155"/>
        <v>725.70000000000027</v>
      </c>
      <c r="CM171" s="7">
        <f t="shared" si="155"/>
        <v>728.16000000000031</v>
      </c>
      <c r="CN171" s="7">
        <f t="shared" si="155"/>
        <v>730.58000000000027</v>
      </c>
      <c r="CO171" s="7">
        <f t="shared" si="155"/>
        <v>732.96000000000026</v>
      </c>
      <c r="CP171" s="7">
        <f t="shared" si="155"/>
        <v>735.30000000000018</v>
      </c>
      <c r="CQ171" s="7">
        <f t="shared" ref="CQ171:DF186" si="161">-2*(CQ$9-5)^2-2*($A171-5)^2+40*CQ$9+40*$A171+5</f>
        <v>737.60000000000025</v>
      </c>
      <c r="CR171" s="7">
        <f t="shared" si="161"/>
        <v>739.86000000000024</v>
      </c>
      <c r="CS171" s="7">
        <f t="shared" si="161"/>
        <v>742.08000000000027</v>
      </c>
      <c r="CT171" s="7">
        <f t="shared" si="161"/>
        <v>744.26000000000022</v>
      </c>
      <c r="CU171" s="7">
        <f t="shared" si="161"/>
        <v>746.40000000000032</v>
      </c>
      <c r="CV171" s="7">
        <f t="shared" si="161"/>
        <v>748.50000000000023</v>
      </c>
      <c r="CW171" s="7">
        <f t="shared" si="161"/>
        <v>750.56000000000017</v>
      </c>
      <c r="CX171" s="7">
        <f t="shared" si="161"/>
        <v>752.58000000000027</v>
      </c>
      <c r="CY171" s="7">
        <f t="shared" si="161"/>
        <v>754.56000000000017</v>
      </c>
      <c r="CZ171" s="7">
        <f t="shared" si="161"/>
        <v>756.50000000000023</v>
      </c>
      <c r="DA171" s="7">
        <f t="shared" si="161"/>
        <v>758.4000000000002</v>
      </c>
      <c r="DB171" s="7">
        <f t="shared" si="161"/>
        <v>760.26000000000022</v>
      </c>
      <c r="DC171" s="7">
        <f t="shared" si="161"/>
        <v>762.08000000000027</v>
      </c>
      <c r="DD171" s="7">
        <f t="shared" si="161"/>
        <v>763.86000000000024</v>
      </c>
      <c r="DE171" s="7">
        <f t="shared" si="161"/>
        <v>765.60000000000025</v>
      </c>
      <c r="DF171" s="7">
        <f t="shared" si="161"/>
        <v>767.30000000000018</v>
      </c>
      <c r="DG171" s="7">
        <f t="shared" si="160"/>
        <v>768.96000000000026</v>
      </c>
      <c r="DH171" s="7">
        <f t="shared" si="160"/>
        <v>770.58000000000027</v>
      </c>
      <c r="DI171" s="7">
        <f t="shared" si="160"/>
        <v>772.16000000000031</v>
      </c>
      <c r="DJ171" s="7">
        <f t="shared" si="160"/>
        <v>773.70000000000027</v>
      </c>
      <c r="DK171" s="7">
        <f t="shared" si="160"/>
        <v>775.20000000000027</v>
      </c>
      <c r="DL171" s="7">
        <f t="shared" si="160"/>
        <v>776.6600000000002</v>
      </c>
      <c r="DM171" s="7">
        <f t="shared" si="160"/>
        <v>778.08000000000027</v>
      </c>
      <c r="DN171" s="7">
        <f t="shared" si="160"/>
        <v>779.46000000000026</v>
      </c>
      <c r="DO171" s="7">
        <f t="shared" si="160"/>
        <v>780.80000000000018</v>
      </c>
      <c r="DP171" s="7">
        <f t="shared" si="160"/>
        <v>782.10000000000025</v>
      </c>
      <c r="DQ171" s="7">
        <f t="shared" si="160"/>
        <v>783.36000000000024</v>
      </c>
      <c r="DR171" s="7">
        <f t="shared" si="160"/>
        <v>784.58000000000027</v>
      </c>
      <c r="DS171" s="7">
        <f t="shared" si="160"/>
        <v>785.76000000000022</v>
      </c>
      <c r="DT171" s="7">
        <f t="shared" si="160"/>
        <v>786.90000000000032</v>
      </c>
      <c r="DU171" s="7">
        <f t="shared" si="160"/>
        <v>788.00000000000023</v>
      </c>
      <c r="DV171" s="7">
        <f t="shared" si="152"/>
        <v>789.06000000000017</v>
      </c>
      <c r="DW171" s="7">
        <f t="shared" si="152"/>
        <v>790.08000000000027</v>
      </c>
      <c r="DX171" s="7">
        <f t="shared" si="152"/>
        <v>791.06000000000017</v>
      </c>
      <c r="DY171" s="7">
        <f t="shared" si="152"/>
        <v>792.00000000000023</v>
      </c>
      <c r="DZ171" s="7">
        <f t="shared" si="152"/>
        <v>792.9000000000002</v>
      </c>
      <c r="EA171" s="7">
        <f t="shared" si="152"/>
        <v>793.76000000000022</v>
      </c>
      <c r="EB171" s="7">
        <f t="shared" si="152"/>
        <v>794.58000000000027</v>
      </c>
      <c r="EC171" s="7">
        <f t="shared" si="152"/>
        <v>795.36000000000024</v>
      </c>
      <c r="ED171" s="7">
        <f t="shared" si="152"/>
        <v>796.10000000000025</v>
      </c>
      <c r="EE171" s="7">
        <f t="shared" si="152"/>
        <v>796.80000000000018</v>
      </c>
      <c r="EF171" s="7">
        <f t="shared" si="152"/>
        <v>797.46000000000026</v>
      </c>
      <c r="EG171" s="7">
        <f t="shared" si="152"/>
        <v>798.08000000000027</v>
      </c>
      <c r="EH171" s="7">
        <f t="shared" si="152"/>
        <v>798.66000000000031</v>
      </c>
      <c r="EI171" s="7">
        <f t="shared" si="152"/>
        <v>799.20000000000027</v>
      </c>
      <c r="EJ171" s="7">
        <f t="shared" si="152"/>
        <v>799.70000000000027</v>
      </c>
      <c r="EK171" s="7">
        <f t="shared" si="152"/>
        <v>800.1600000000002</v>
      </c>
      <c r="EL171" s="7">
        <f t="shared" si="150"/>
        <v>800.58000000000027</v>
      </c>
      <c r="EM171" s="7">
        <f t="shared" si="150"/>
        <v>800.96000000000026</v>
      </c>
      <c r="EN171" s="7">
        <f t="shared" si="150"/>
        <v>801.3000000000003</v>
      </c>
      <c r="EO171" s="7">
        <f t="shared" si="150"/>
        <v>801.60000000000025</v>
      </c>
      <c r="EP171" s="7">
        <f t="shared" si="150"/>
        <v>801.86000000000024</v>
      </c>
      <c r="EQ171" s="7">
        <f t="shared" si="150"/>
        <v>802.08000000000027</v>
      </c>
      <c r="ER171" s="7">
        <f t="shared" si="150"/>
        <v>802.26000000000022</v>
      </c>
      <c r="ES171" s="7">
        <f t="shared" si="150"/>
        <v>802.40000000000032</v>
      </c>
      <c r="ET171" s="7">
        <f t="shared" si="150"/>
        <v>802.50000000000023</v>
      </c>
      <c r="EU171" s="7">
        <f t="shared" si="146"/>
        <v>802.56000000000017</v>
      </c>
      <c r="EV171" s="7">
        <f t="shared" si="144"/>
        <v>802.58000000000027</v>
      </c>
      <c r="EW171" s="7">
        <f t="shared" si="144"/>
        <v>802.56000000000029</v>
      </c>
      <c r="EX171" s="7">
        <f t="shared" si="142"/>
        <v>802.50000000000023</v>
      </c>
      <c r="EY171" s="7">
        <f t="shared" si="142"/>
        <v>802.4000000000002</v>
      </c>
      <c r="EZ171" s="7">
        <f t="shared" si="142"/>
        <v>802.26000000000022</v>
      </c>
      <c r="FA171" s="7">
        <f t="shared" si="142"/>
        <v>802.08000000000027</v>
      </c>
      <c r="FB171" s="7">
        <f t="shared" si="142"/>
        <v>801.86000000000024</v>
      </c>
      <c r="FC171" s="7">
        <f t="shared" si="142"/>
        <v>801.60000000000025</v>
      </c>
      <c r="FD171" s="7">
        <f t="shared" si="142"/>
        <v>801.30000000000018</v>
      </c>
      <c r="FE171" s="7">
        <f t="shared" si="142"/>
        <v>800.96000000000026</v>
      </c>
      <c r="FF171" s="7">
        <f t="shared" si="142"/>
        <v>800.58000000000027</v>
      </c>
      <c r="FG171" s="7">
        <f t="shared" si="142"/>
        <v>800.1600000000002</v>
      </c>
      <c r="FH171" s="7">
        <f t="shared" si="142"/>
        <v>799.70000000000027</v>
      </c>
      <c r="FI171" s="7">
        <f t="shared" si="159"/>
        <v>799.20000000000027</v>
      </c>
      <c r="FJ171" s="7">
        <f t="shared" si="159"/>
        <v>798.66000000000031</v>
      </c>
      <c r="FK171" s="7">
        <f t="shared" si="159"/>
        <v>798.08000000000027</v>
      </c>
      <c r="FL171" s="7">
        <f t="shared" si="159"/>
        <v>797.46000000000015</v>
      </c>
      <c r="FM171" s="7">
        <f t="shared" si="159"/>
        <v>796.8000000000003</v>
      </c>
      <c r="FN171" s="7">
        <f t="shared" si="159"/>
        <v>796.10000000000025</v>
      </c>
      <c r="FO171" s="7">
        <f t="shared" si="159"/>
        <v>795.36000000000035</v>
      </c>
      <c r="FP171" s="7">
        <f t="shared" si="159"/>
        <v>794.58000000000027</v>
      </c>
      <c r="FQ171" s="7">
        <f t="shared" si="159"/>
        <v>793.76000000000022</v>
      </c>
      <c r="FR171" s="7">
        <f t="shared" si="159"/>
        <v>792.90000000000032</v>
      </c>
      <c r="FS171" s="7">
        <f t="shared" si="159"/>
        <v>792.00000000000023</v>
      </c>
      <c r="FT171" s="7">
        <f t="shared" si="159"/>
        <v>791.06000000000029</v>
      </c>
      <c r="FU171" s="7">
        <f t="shared" si="159"/>
        <v>790.08000000000027</v>
      </c>
      <c r="FV171" s="7">
        <f t="shared" si="159"/>
        <v>789.06000000000017</v>
      </c>
      <c r="FW171" s="7">
        <f t="shared" si="159"/>
        <v>789.06000000000017</v>
      </c>
      <c r="FX171" s="7">
        <f t="shared" si="159"/>
        <v>786.9000000000002</v>
      </c>
      <c r="FY171" s="7">
        <f t="shared" si="158"/>
        <v>785.76000000000033</v>
      </c>
      <c r="FZ171" s="7">
        <f t="shared" si="148"/>
        <v>784.58000000000027</v>
      </c>
      <c r="GA171" s="7">
        <f t="shared" si="148"/>
        <v>783.36000000000013</v>
      </c>
      <c r="GB171" s="7">
        <f t="shared" si="148"/>
        <v>782.10000000000025</v>
      </c>
      <c r="GC171" s="7">
        <f t="shared" si="148"/>
        <v>780.80000000000018</v>
      </c>
      <c r="GD171" s="7">
        <f t="shared" si="148"/>
        <v>779.46000000000026</v>
      </c>
      <c r="GE171" s="7">
        <f t="shared" si="148"/>
        <v>778.08000000000027</v>
      </c>
      <c r="GF171" s="7">
        <f t="shared" si="148"/>
        <v>776.6600000000002</v>
      </c>
      <c r="GG171" s="7">
        <f t="shared" si="148"/>
        <v>775.20000000000027</v>
      </c>
      <c r="GH171" s="7">
        <f t="shared" si="148"/>
        <v>773.70000000000016</v>
      </c>
      <c r="GI171" s="7">
        <f t="shared" si="148"/>
        <v>772.16000000000031</v>
      </c>
      <c r="GJ171" s="7">
        <f t="shared" si="148"/>
        <v>770.58000000000027</v>
      </c>
      <c r="GK171" s="7">
        <f t="shared" si="148"/>
        <v>768.96000000000015</v>
      </c>
      <c r="GL171" s="7">
        <f t="shared" si="148"/>
        <v>767.3000000000003</v>
      </c>
      <c r="GM171" s="7">
        <f t="shared" si="156"/>
        <v>765.60000000000025</v>
      </c>
      <c r="GN171" s="7">
        <f t="shared" si="156"/>
        <v>763.86000000000035</v>
      </c>
      <c r="GO171" s="7">
        <f t="shared" si="156"/>
        <v>762.08000000000027</v>
      </c>
      <c r="GP171" s="7">
        <f t="shared" si="156"/>
        <v>760.2600000000001</v>
      </c>
      <c r="GQ171" s="7">
        <f t="shared" si="156"/>
        <v>758.40000000000032</v>
      </c>
      <c r="GR171" s="7">
        <f t="shared" si="156"/>
        <v>756.50000000000023</v>
      </c>
      <c r="GS171" s="7">
        <f t="shared" si="156"/>
        <v>754.56000000000029</v>
      </c>
      <c r="GT171" s="7">
        <f t="shared" si="156"/>
        <v>752.58000000000027</v>
      </c>
    </row>
    <row r="172" spans="1:202" x14ac:dyDescent="0.25">
      <c r="A172" s="1">
        <f t="shared" si="134"/>
        <v>16.19999999999996</v>
      </c>
      <c r="B172" s="7">
        <f t="shared" si="151"/>
        <v>352.12000000000023</v>
      </c>
      <c r="C172" s="7">
        <f t="shared" si="151"/>
        <v>358.10000000000019</v>
      </c>
      <c r="D172" s="7">
        <f t="shared" si="151"/>
        <v>364.04000000000019</v>
      </c>
      <c r="E172" s="7">
        <f t="shared" si="151"/>
        <v>369.94000000000017</v>
      </c>
      <c r="F172" s="7">
        <f t="shared" si="151"/>
        <v>375.80000000000018</v>
      </c>
      <c r="G172" s="7">
        <f t="shared" si="151"/>
        <v>381.62000000000023</v>
      </c>
      <c r="H172" s="7">
        <f t="shared" si="151"/>
        <v>387.4000000000002</v>
      </c>
      <c r="I172" s="7">
        <f t="shared" si="151"/>
        <v>393.14000000000021</v>
      </c>
      <c r="J172" s="7">
        <f t="shared" si="151"/>
        <v>398.8400000000002</v>
      </c>
      <c r="K172" s="7">
        <f t="shared" si="151"/>
        <v>404.50000000000023</v>
      </c>
      <c r="L172" s="7">
        <f t="shared" si="151"/>
        <v>410.12000000000023</v>
      </c>
      <c r="M172" s="7">
        <f t="shared" si="151"/>
        <v>415.70000000000022</v>
      </c>
      <c r="N172" s="7">
        <f t="shared" si="151"/>
        <v>421.24000000000018</v>
      </c>
      <c r="O172" s="7">
        <f t="shared" si="151"/>
        <v>426.74000000000018</v>
      </c>
      <c r="P172" s="7">
        <f t="shared" si="151"/>
        <v>432.20000000000022</v>
      </c>
      <c r="Q172" s="7">
        <f t="shared" si="151"/>
        <v>437.62000000000023</v>
      </c>
      <c r="R172" s="7">
        <f t="shared" si="149"/>
        <v>443.00000000000023</v>
      </c>
      <c r="S172" s="7">
        <f t="shared" si="149"/>
        <v>448.3400000000002</v>
      </c>
      <c r="T172" s="7">
        <f t="shared" si="149"/>
        <v>453.64000000000021</v>
      </c>
      <c r="U172" s="7">
        <f t="shared" si="149"/>
        <v>458.9000000000002</v>
      </c>
      <c r="V172" s="7">
        <f t="shared" si="149"/>
        <v>464.12000000000023</v>
      </c>
      <c r="W172" s="7">
        <f t="shared" si="149"/>
        <v>469.30000000000018</v>
      </c>
      <c r="X172" s="7">
        <f t="shared" si="149"/>
        <v>474.44000000000023</v>
      </c>
      <c r="Y172" s="7">
        <f t="shared" si="149"/>
        <v>479.54000000000019</v>
      </c>
      <c r="Z172" s="7">
        <f t="shared" si="149"/>
        <v>484.60000000000019</v>
      </c>
      <c r="AA172" s="7">
        <f t="shared" si="149"/>
        <v>489.62000000000023</v>
      </c>
      <c r="AB172" s="7">
        <f t="shared" si="149"/>
        <v>494.60000000000019</v>
      </c>
      <c r="AC172" s="7">
        <f t="shared" si="149"/>
        <v>499.54000000000019</v>
      </c>
      <c r="AD172" s="7">
        <f t="shared" si="149"/>
        <v>504.44000000000023</v>
      </c>
      <c r="AE172" s="7">
        <f t="shared" si="149"/>
        <v>509.30000000000018</v>
      </c>
      <c r="AF172" s="7">
        <f t="shared" si="149"/>
        <v>514.12000000000023</v>
      </c>
      <c r="AG172" s="7">
        <f t="shared" si="154"/>
        <v>518.9000000000002</v>
      </c>
      <c r="AH172" s="7">
        <f t="shared" si="154"/>
        <v>523.64000000000021</v>
      </c>
      <c r="AI172" s="7">
        <f t="shared" si="154"/>
        <v>528.34000000000015</v>
      </c>
      <c r="AJ172" s="7">
        <f t="shared" si="154"/>
        <v>533.00000000000023</v>
      </c>
      <c r="AK172" s="7">
        <f t="shared" si="154"/>
        <v>537.62000000000023</v>
      </c>
      <c r="AL172" s="7">
        <f t="shared" si="154"/>
        <v>542.20000000000027</v>
      </c>
      <c r="AM172" s="7">
        <f t="shared" si="154"/>
        <v>546.74000000000024</v>
      </c>
      <c r="AN172" s="7">
        <f t="shared" si="154"/>
        <v>551.24000000000024</v>
      </c>
      <c r="AO172" s="7">
        <f t="shared" si="154"/>
        <v>555.70000000000027</v>
      </c>
      <c r="AP172" s="7">
        <f t="shared" si="154"/>
        <v>560.12000000000023</v>
      </c>
      <c r="AQ172" s="7">
        <f t="shared" si="154"/>
        <v>564.50000000000023</v>
      </c>
      <c r="AR172" s="7">
        <f t="shared" si="154"/>
        <v>568.84000000000015</v>
      </c>
      <c r="AS172" s="7">
        <f t="shared" si="154"/>
        <v>573.14000000000021</v>
      </c>
      <c r="AT172" s="7">
        <f t="shared" si="154"/>
        <v>577.4000000000002</v>
      </c>
      <c r="AU172" s="7">
        <f t="shared" si="154"/>
        <v>581.62000000000023</v>
      </c>
      <c r="AV172" s="7">
        <f t="shared" si="154"/>
        <v>585.80000000000018</v>
      </c>
      <c r="AW172" s="7">
        <f t="shared" si="153"/>
        <v>589.94000000000017</v>
      </c>
      <c r="AX172" s="7">
        <f t="shared" si="153"/>
        <v>594.04000000000019</v>
      </c>
      <c r="AY172" s="7">
        <f t="shared" si="153"/>
        <v>598.10000000000014</v>
      </c>
      <c r="AZ172" s="7">
        <f t="shared" si="153"/>
        <v>602.12000000000023</v>
      </c>
      <c r="BA172" s="7">
        <f t="shared" si="153"/>
        <v>606.10000000000014</v>
      </c>
      <c r="BB172" s="7">
        <f t="shared" si="153"/>
        <v>610.04000000000019</v>
      </c>
      <c r="BC172" s="7">
        <f t="shared" si="153"/>
        <v>613.94000000000017</v>
      </c>
      <c r="BD172" s="7">
        <f t="shared" si="153"/>
        <v>617.80000000000018</v>
      </c>
      <c r="BE172" s="7">
        <f t="shared" si="153"/>
        <v>621.62000000000023</v>
      </c>
      <c r="BF172" s="7">
        <f t="shared" si="153"/>
        <v>625.4000000000002</v>
      </c>
      <c r="BG172" s="7">
        <f t="shared" si="153"/>
        <v>629.14000000000021</v>
      </c>
      <c r="BH172" s="7">
        <f t="shared" si="153"/>
        <v>632.84000000000015</v>
      </c>
      <c r="BI172" s="7">
        <f t="shared" si="153"/>
        <v>636.50000000000023</v>
      </c>
      <c r="BJ172" s="7">
        <f t="shared" si="153"/>
        <v>640.12000000000023</v>
      </c>
      <c r="BK172" s="7">
        <f t="shared" si="153"/>
        <v>643.70000000000027</v>
      </c>
      <c r="BL172" s="7">
        <f t="shared" si="157"/>
        <v>647.24000000000024</v>
      </c>
      <c r="BM172" s="7">
        <f t="shared" si="157"/>
        <v>650.74000000000024</v>
      </c>
      <c r="BN172" s="7">
        <f t="shared" si="157"/>
        <v>654.20000000000016</v>
      </c>
      <c r="BO172" s="7">
        <f t="shared" si="157"/>
        <v>657.62000000000023</v>
      </c>
      <c r="BP172" s="7">
        <f t="shared" si="157"/>
        <v>657.62000000000023</v>
      </c>
      <c r="BQ172" s="7">
        <f t="shared" si="157"/>
        <v>664.34000000000015</v>
      </c>
      <c r="BR172" s="7">
        <f t="shared" si="157"/>
        <v>667.64000000000021</v>
      </c>
      <c r="BS172" s="7">
        <f t="shared" si="157"/>
        <v>670.9000000000002</v>
      </c>
      <c r="BT172" s="7">
        <f t="shared" si="157"/>
        <v>674.12000000000023</v>
      </c>
      <c r="BU172" s="7">
        <f t="shared" si="157"/>
        <v>677.30000000000018</v>
      </c>
      <c r="BV172" s="7">
        <f t="shared" si="157"/>
        <v>680.44000000000028</v>
      </c>
      <c r="BW172" s="7">
        <f t="shared" si="157"/>
        <v>683.54000000000019</v>
      </c>
      <c r="BX172" s="7">
        <f t="shared" si="157"/>
        <v>686.60000000000014</v>
      </c>
      <c r="BY172" s="7">
        <f t="shared" si="157"/>
        <v>689.62000000000023</v>
      </c>
      <c r="BZ172" s="7">
        <f t="shared" si="157"/>
        <v>692.60000000000014</v>
      </c>
      <c r="CA172" s="7">
        <f t="shared" si="157"/>
        <v>695.54000000000019</v>
      </c>
      <c r="CB172" s="7">
        <f t="shared" si="155"/>
        <v>698.44000000000028</v>
      </c>
      <c r="CC172" s="7">
        <f t="shared" si="155"/>
        <v>701.30000000000018</v>
      </c>
      <c r="CD172" s="7">
        <f t="shared" si="155"/>
        <v>704.12000000000023</v>
      </c>
      <c r="CE172" s="7">
        <f t="shared" si="155"/>
        <v>706.9000000000002</v>
      </c>
      <c r="CF172" s="7">
        <f t="shared" si="155"/>
        <v>709.64000000000021</v>
      </c>
      <c r="CG172" s="7">
        <f t="shared" si="155"/>
        <v>712.34000000000015</v>
      </c>
      <c r="CH172" s="7">
        <f t="shared" si="155"/>
        <v>715.00000000000023</v>
      </c>
      <c r="CI172" s="7">
        <f t="shared" si="155"/>
        <v>717.62000000000023</v>
      </c>
      <c r="CJ172" s="7">
        <f t="shared" si="155"/>
        <v>720.20000000000027</v>
      </c>
      <c r="CK172" s="7">
        <f t="shared" si="155"/>
        <v>722.74000000000024</v>
      </c>
      <c r="CL172" s="7">
        <f t="shared" si="155"/>
        <v>725.24000000000024</v>
      </c>
      <c r="CM172" s="7">
        <f t="shared" si="155"/>
        <v>727.70000000000027</v>
      </c>
      <c r="CN172" s="7">
        <f t="shared" si="155"/>
        <v>730.12000000000023</v>
      </c>
      <c r="CO172" s="7">
        <f t="shared" si="155"/>
        <v>732.50000000000023</v>
      </c>
      <c r="CP172" s="7">
        <f t="shared" si="155"/>
        <v>734.84000000000015</v>
      </c>
      <c r="CQ172" s="7">
        <f t="shared" si="161"/>
        <v>737.14000000000021</v>
      </c>
      <c r="CR172" s="7">
        <f t="shared" si="161"/>
        <v>739.4000000000002</v>
      </c>
      <c r="CS172" s="7">
        <f t="shared" si="161"/>
        <v>741.62000000000023</v>
      </c>
      <c r="CT172" s="7">
        <f t="shared" si="161"/>
        <v>743.80000000000018</v>
      </c>
      <c r="CU172" s="7">
        <f t="shared" si="161"/>
        <v>745.94000000000028</v>
      </c>
      <c r="CV172" s="7">
        <f t="shared" si="161"/>
        <v>748.04000000000019</v>
      </c>
      <c r="CW172" s="7">
        <f t="shared" si="161"/>
        <v>750.10000000000014</v>
      </c>
      <c r="CX172" s="7">
        <f t="shared" si="161"/>
        <v>752.12000000000023</v>
      </c>
      <c r="CY172" s="7">
        <f t="shared" si="161"/>
        <v>754.10000000000014</v>
      </c>
      <c r="CZ172" s="7">
        <f t="shared" si="161"/>
        <v>756.04000000000019</v>
      </c>
      <c r="DA172" s="7">
        <f t="shared" si="161"/>
        <v>757.94000000000017</v>
      </c>
      <c r="DB172" s="7">
        <f t="shared" si="161"/>
        <v>759.80000000000018</v>
      </c>
      <c r="DC172" s="7">
        <f t="shared" si="161"/>
        <v>761.62000000000023</v>
      </c>
      <c r="DD172" s="7">
        <f t="shared" si="161"/>
        <v>763.4000000000002</v>
      </c>
      <c r="DE172" s="7">
        <f t="shared" si="161"/>
        <v>765.14000000000021</v>
      </c>
      <c r="DF172" s="7">
        <f t="shared" si="161"/>
        <v>766.84000000000015</v>
      </c>
      <c r="DG172" s="7">
        <f t="shared" si="160"/>
        <v>768.50000000000023</v>
      </c>
      <c r="DH172" s="7">
        <f t="shared" si="160"/>
        <v>770.12000000000023</v>
      </c>
      <c r="DI172" s="7">
        <f t="shared" si="160"/>
        <v>771.70000000000027</v>
      </c>
      <c r="DJ172" s="7">
        <f t="shared" si="160"/>
        <v>773.24000000000024</v>
      </c>
      <c r="DK172" s="7">
        <f t="shared" si="160"/>
        <v>774.74000000000024</v>
      </c>
      <c r="DL172" s="7">
        <f t="shared" si="160"/>
        <v>776.20000000000016</v>
      </c>
      <c r="DM172" s="7">
        <f t="shared" si="160"/>
        <v>777.62000000000023</v>
      </c>
      <c r="DN172" s="7">
        <f t="shared" si="160"/>
        <v>779.00000000000023</v>
      </c>
      <c r="DO172" s="7">
        <f t="shared" si="160"/>
        <v>780.34000000000015</v>
      </c>
      <c r="DP172" s="7">
        <f t="shared" si="160"/>
        <v>781.64000000000021</v>
      </c>
      <c r="DQ172" s="7">
        <f t="shared" si="160"/>
        <v>782.9000000000002</v>
      </c>
      <c r="DR172" s="7">
        <f t="shared" si="160"/>
        <v>784.12000000000023</v>
      </c>
      <c r="DS172" s="7">
        <f t="shared" si="160"/>
        <v>785.30000000000018</v>
      </c>
      <c r="DT172" s="7">
        <f t="shared" si="160"/>
        <v>786.44000000000028</v>
      </c>
      <c r="DU172" s="7">
        <f t="shared" si="160"/>
        <v>787.54000000000019</v>
      </c>
      <c r="DV172" s="7">
        <f t="shared" si="152"/>
        <v>788.60000000000014</v>
      </c>
      <c r="DW172" s="7">
        <f t="shared" si="152"/>
        <v>789.62000000000023</v>
      </c>
      <c r="DX172" s="7">
        <f t="shared" si="152"/>
        <v>790.60000000000014</v>
      </c>
      <c r="DY172" s="7">
        <f t="shared" si="152"/>
        <v>791.54000000000019</v>
      </c>
      <c r="DZ172" s="7">
        <f t="shared" si="152"/>
        <v>792.44000000000017</v>
      </c>
      <c r="EA172" s="7">
        <f t="shared" si="152"/>
        <v>793.30000000000018</v>
      </c>
      <c r="EB172" s="7">
        <f t="shared" si="152"/>
        <v>794.12000000000023</v>
      </c>
      <c r="EC172" s="7">
        <f t="shared" si="152"/>
        <v>794.9000000000002</v>
      </c>
      <c r="ED172" s="7">
        <f t="shared" si="152"/>
        <v>795.64000000000021</v>
      </c>
      <c r="EE172" s="7">
        <f t="shared" si="152"/>
        <v>796.34000000000015</v>
      </c>
      <c r="EF172" s="7">
        <f t="shared" si="152"/>
        <v>797.00000000000023</v>
      </c>
      <c r="EG172" s="7">
        <f t="shared" si="152"/>
        <v>797.62000000000023</v>
      </c>
      <c r="EH172" s="7">
        <f t="shared" si="152"/>
        <v>798.20000000000027</v>
      </c>
      <c r="EI172" s="7">
        <f t="shared" si="152"/>
        <v>798.74000000000024</v>
      </c>
      <c r="EJ172" s="7">
        <f t="shared" si="152"/>
        <v>799.24000000000024</v>
      </c>
      <c r="EK172" s="7">
        <f t="shared" si="152"/>
        <v>799.70000000000016</v>
      </c>
      <c r="EL172" s="7">
        <f t="shared" si="150"/>
        <v>800.12000000000023</v>
      </c>
      <c r="EM172" s="7">
        <f t="shared" si="150"/>
        <v>800.50000000000023</v>
      </c>
      <c r="EN172" s="7">
        <f t="shared" si="150"/>
        <v>800.84000000000026</v>
      </c>
      <c r="EO172" s="7">
        <f t="shared" si="150"/>
        <v>801.14000000000021</v>
      </c>
      <c r="EP172" s="7">
        <f t="shared" si="150"/>
        <v>801.4000000000002</v>
      </c>
      <c r="EQ172" s="7">
        <f t="shared" si="150"/>
        <v>801.62000000000023</v>
      </c>
      <c r="ER172" s="7">
        <f t="shared" si="150"/>
        <v>801.80000000000018</v>
      </c>
      <c r="ES172" s="7">
        <f t="shared" si="150"/>
        <v>801.94000000000028</v>
      </c>
      <c r="ET172" s="7">
        <f t="shared" si="150"/>
        <v>802.04000000000019</v>
      </c>
      <c r="EU172" s="7">
        <f t="shared" si="146"/>
        <v>802.10000000000014</v>
      </c>
      <c r="EV172" s="7">
        <f t="shared" si="144"/>
        <v>802.12000000000023</v>
      </c>
      <c r="EW172" s="7">
        <f t="shared" si="144"/>
        <v>802.10000000000025</v>
      </c>
      <c r="EX172" s="7">
        <f t="shared" si="142"/>
        <v>802.04000000000019</v>
      </c>
      <c r="EY172" s="7">
        <f t="shared" si="142"/>
        <v>801.94000000000017</v>
      </c>
      <c r="EZ172" s="7">
        <f t="shared" si="142"/>
        <v>801.80000000000018</v>
      </c>
      <c r="FA172" s="7">
        <f t="shared" si="142"/>
        <v>801.62000000000023</v>
      </c>
      <c r="FB172" s="7">
        <f t="shared" si="142"/>
        <v>801.4000000000002</v>
      </c>
      <c r="FC172" s="7">
        <f t="shared" si="142"/>
        <v>801.14000000000021</v>
      </c>
      <c r="FD172" s="7">
        <f t="shared" si="142"/>
        <v>800.84000000000015</v>
      </c>
      <c r="FE172" s="7">
        <f t="shared" si="142"/>
        <v>800.50000000000023</v>
      </c>
      <c r="FF172" s="7">
        <f t="shared" si="142"/>
        <v>800.12000000000023</v>
      </c>
      <c r="FG172" s="7">
        <f t="shared" ref="FG172:FV190" si="162">-2*(FG$9-5)^2-2*($A172-5)^2+40*FG$9+40*$A172+5</f>
        <v>799.70000000000016</v>
      </c>
      <c r="FH172" s="7">
        <f t="shared" si="162"/>
        <v>799.24000000000024</v>
      </c>
      <c r="FI172" s="7">
        <f t="shared" si="162"/>
        <v>798.74000000000024</v>
      </c>
      <c r="FJ172" s="7">
        <f t="shared" si="162"/>
        <v>798.20000000000027</v>
      </c>
      <c r="FK172" s="7">
        <f t="shared" si="162"/>
        <v>797.62000000000023</v>
      </c>
      <c r="FL172" s="7">
        <f t="shared" si="162"/>
        <v>797.00000000000011</v>
      </c>
      <c r="FM172" s="7">
        <f t="shared" si="162"/>
        <v>796.34000000000026</v>
      </c>
      <c r="FN172" s="7">
        <f t="shared" si="162"/>
        <v>795.64000000000021</v>
      </c>
      <c r="FO172" s="7">
        <f t="shared" si="162"/>
        <v>794.90000000000032</v>
      </c>
      <c r="FP172" s="7">
        <f t="shared" si="162"/>
        <v>794.12000000000023</v>
      </c>
      <c r="FQ172" s="7">
        <f t="shared" si="162"/>
        <v>793.30000000000018</v>
      </c>
      <c r="FR172" s="7">
        <f t="shared" si="162"/>
        <v>792.44000000000028</v>
      </c>
      <c r="FS172" s="7">
        <f t="shared" si="162"/>
        <v>791.54000000000019</v>
      </c>
      <c r="FT172" s="7">
        <f t="shared" si="162"/>
        <v>790.60000000000025</v>
      </c>
      <c r="FU172" s="7">
        <f t="shared" si="162"/>
        <v>789.62000000000023</v>
      </c>
      <c r="FV172" s="7">
        <f t="shared" si="162"/>
        <v>788.60000000000014</v>
      </c>
      <c r="FW172" s="7">
        <f t="shared" si="159"/>
        <v>788.60000000000014</v>
      </c>
      <c r="FX172" s="7">
        <f t="shared" si="159"/>
        <v>786.44000000000017</v>
      </c>
      <c r="FY172" s="7">
        <f t="shared" si="158"/>
        <v>785.3000000000003</v>
      </c>
      <c r="FZ172" s="7">
        <f t="shared" si="148"/>
        <v>784.12000000000023</v>
      </c>
      <c r="GA172" s="7">
        <f t="shared" si="148"/>
        <v>782.90000000000009</v>
      </c>
      <c r="GB172" s="7">
        <f t="shared" si="148"/>
        <v>781.64000000000021</v>
      </c>
      <c r="GC172" s="7">
        <f t="shared" si="148"/>
        <v>780.34000000000015</v>
      </c>
      <c r="GD172" s="7">
        <f t="shared" si="148"/>
        <v>779.00000000000023</v>
      </c>
      <c r="GE172" s="7">
        <f t="shared" si="148"/>
        <v>777.62000000000023</v>
      </c>
      <c r="GF172" s="7">
        <f t="shared" si="148"/>
        <v>776.20000000000016</v>
      </c>
      <c r="GG172" s="7">
        <f t="shared" si="148"/>
        <v>774.74000000000024</v>
      </c>
      <c r="GH172" s="7">
        <f t="shared" si="148"/>
        <v>773.24000000000012</v>
      </c>
      <c r="GI172" s="7">
        <f t="shared" si="148"/>
        <v>771.70000000000027</v>
      </c>
      <c r="GJ172" s="7">
        <f t="shared" si="148"/>
        <v>770.12000000000023</v>
      </c>
      <c r="GK172" s="7">
        <f t="shared" si="148"/>
        <v>768.50000000000011</v>
      </c>
      <c r="GL172" s="7">
        <f t="shared" si="148"/>
        <v>766.84000000000026</v>
      </c>
      <c r="GM172" s="7">
        <f t="shared" si="156"/>
        <v>765.14000000000021</v>
      </c>
      <c r="GN172" s="7">
        <f t="shared" si="156"/>
        <v>763.40000000000032</v>
      </c>
      <c r="GO172" s="7">
        <f t="shared" si="156"/>
        <v>761.62000000000023</v>
      </c>
      <c r="GP172" s="7">
        <f t="shared" si="156"/>
        <v>759.80000000000007</v>
      </c>
      <c r="GQ172" s="7">
        <f t="shared" si="156"/>
        <v>757.94000000000028</v>
      </c>
      <c r="GR172" s="7">
        <f t="shared" si="156"/>
        <v>756.04000000000019</v>
      </c>
      <c r="GS172" s="7">
        <f t="shared" si="156"/>
        <v>754.10000000000025</v>
      </c>
      <c r="GT172" s="7">
        <f t="shared" si="156"/>
        <v>752.12000000000023</v>
      </c>
    </row>
    <row r="173" spans="1:202" x14ac:dyDescent="0.25">
      <c r="A173" s="1">
        <f t="shared" si="134"/>
        <v>16.299999999999962</v>
      </c>
      <c r="B173" s="7">
        <f t="shared" si="151"/>
        <v>351.62000000000012</v>
      </c>
      <c r="C173" s="7">
        <f t="shared" si="151"/>
        <v>357.60000000000014</v>
      </c>
      <c r="D173" s="7">
        <f t="shared" si="151"/>
        <v>363.54000000000013</v>
      </c>
      <c r="E173" s="7">
        <f t="shared" si="151"/>
        <v>369.44000000000017</v>
      </c>
      <c r="F173" s="7">
        <f t="shared" si="151"/>
        <v>375.30000000000018</v>
      </c>
      <c r="G173" s="7">
        <f t="shared" si="151"/>
        <v>381.12000000000012</v>
      </c>
      <c r="H173" s="7">
        <f t="shared" si="151"/>
        <v>386.90000000000015</v>
      </c>
      <c r="I173" s="7">
        <f t="shared" si="151"/>
        <v>392.64000000000016</v>
      </c>
      <c r="J173" s="7">
        <f t="shared" si="151"/>
        <v>398.34000000000015</v>
      </c>
      <c r="K173" s="7">
        <f t="shared" si="151"/>
        <v>404.00000000000017</v>
      </c>
      <c r="L173" s="7">
        <f t="shared" si="151"/>
        <v>409.62000000000012</v>
      </c>
      <c r="M173" s="7">
        <f t="shared" si="151"/>
        <v>415.20000000000016</v>
      </c>
      <c r="N173" s="7">
        <f t="shared" si="151"/>
        <v>420.74000000000012</v>
      </c>
      <c r="O173" s="7">
        <f t="shared" si="151"/>
        <v>426.24000000000012</v>
      </c>
      <c r="P173" s="7">
        <f t="shared" si="151"/>
        <v>431.70000000000016</v>
      </c>
      <c r="Q173" s="7">
        <f t="shared" si="151"/>
        <v>437.12000000000012</v>
      </c>
      <c r="R173" s="7">
        <f t="shared" si="149"/>
        <v>442.50000000000017</v>
      </c>
      <c r="S173" s="7">
        <f t="shared" si="149"/>
        <v>447.84000000000015</v>
      </c>
      <c r="T173" s="7">
        <f t="shared" si="149"/>
        <v>453.14000000000016</v>
      </c>
      <c r="U173" s="7">
        <f t="shared" si="149"/>
        <v>458.40000000000015</v>
      </c>
      <c r="V173" s="7">
        <f t="shared" si="149"/>
        <v>463.62000000000012</v>
      </c>
      <c r="W173" s="7">
        <f t="shared" si="149"/>
        <v>468.80000000000013</v>
      </c>
      <c r="X173" s="7">
        <f t="shared" si="149"/>
        <v>473.94000000000017</v>
      </c>
      <c r="Y173" s="7">
        <f t="shared" si="149"/>
        <v>479.04000000000013</v>
      </c>
      <c r="Z173" s="7">
        <f t="shared" si="149"/>
        <v>484.10000000000014</v>
      </c>
      <c r="AA173" s="7">
        <f t="shared" si="149"/>
        <v>489.12000000000012</v>
      </c>
      <c r="AB173" s="7">
        <f t="shared" si="149"/>
        <v>494.10000000000014</v>
      </c>
      <c r="AC173" s="7">
        <f t="shared" si="149"/>
        <v>499.04000000000013</v>
      </c>
      <c r="AD173" s="7">
        <f t="shared" si="149"/>
        <v>503.94000000000017</v>
      </c>
      <c r="AE173" s="7">
        <f t="shared" si="149"/>
        <v>508.80000000000013</v>
      </c>
      <c r="AF173" s="7">
        <f t="shared" si="149"/>
        <v>513.62000000000012</v>
      </c>
      <c r="AG173" s="7">
        <f t="shared" si="154"/>
        <v>518.40000000000009</v>
      </c>
      <c r="AH173" s="7">
        <f t="shared" si="154"/>
        <v>523.1400000000001</v>
      </c>
      <c r="AI173" s="7">
        <f t="shared" si="154"/>
        <v>527.84000000000015</v>
      </c>
      <c r="AJ173" s="7">
        <f t="shared" si="154"/>
        <v>532.50000000000023</v>
      </c>
      <c r="AK173" s="7">
        <f t="shared" si="154"/>
        <v>537.12000000000012</v>
      </c>
      <c r="AL173" s="7">
        <f t="shared" si="154"/>
        <v>541.70000000000016</v>
      </c>
      <c r="AM173" s="7">
        <f t="shared" si="154"/>
        <v>546.24000000000012</v>
      </c>
      <c r="AN173" s="7">
        <f t="shared" si="154"/>
        <v>550.74000000000012</v>
      </c>
      <c r="AO173" s="7">
        <f t="shared" si="154"/>
        <v>555.20000000000016</v>
      </c>
      <c r="AP173" s="7">
        <f t="shared" si="154"/>
        <v>559.62000000000012</v>
      </c>
      <c r="AQ173" s="7">
        <f t="shared" si="154"/>
        <v>564.00000000000023</v>
      </c>
      <c r="AR173" s="7">
        <f t="shared" si="154"/>
        <v>568.34000000000015</v>
      </c>
      <c r="AS173" s="7">
        <f t="shared" si="154"/>
        <v>572.6400000000001</v>
      </c>
      <c r="AT173" s="7">
        <f t="shared" si="154"/>
        <v>576.90000000000009</v>
      </c>
      <c r="AU173" s="7">
        <f t="shared" si="154"/>
        <v>581.12000000000012</v>
      </c>
      <c r="AV173" s="7">
        <f t="shared" si="154"/>
        <v>585.30000000000018</v>
      </c>
      <c r="AW173" s="7">
        <f t="shared" si="153"/>
        <v>589.44000000000017</v>
      </c>
      <c r="AX173" s="7">
        <f t="shared" si="153"/>
        <v>593.54000000000019</v>
      </c>
      <c r="AY173" s="7">
        <f t="shared" si="153"/>
        <v>597.60000000000014</v>
      </c>
      <c r="AZ173" s="7">
        <f t="shared" si="153"/>
        <v>601.62000000000012</v>
      </c>
      <c r="BA173" s="7">
        <f t="shared" si="153"/>
        <v>605.60000000000014</v>
      </c>
      <c r="BB173" s="7">
        <f t="shared" si="153"/>
        <v>609.54000000000019</v>
      </c>
      <c r="BC173" s="7">
        <f t="shared" si="153"/>
        <v>613.44000000000017</v>
      </c>
      <c r="BD173" s="7">
        <f t="shared" si="153"/>
        <v>617.30000000000018</v>
      </c>
      <c r="BE173" s="7">
        <f t="shared" si="153"/>
        <v>621.12000000000012</v>
      </c>
      <c r="BF173" s="7">
        <f t="shared" si="153"/>
        <v>624.90000000000009</v>
      </c>
      <c r="BG173" s="7">
        <f t="shared" si="153"/>
        <v>628.6400000000001</v>
      </c>
      <c r="BH173" s="7">
        <f t="shared" si="153"/>
        <v>632.34000000000015</v>
      </c>
      <c r="BI173" s="7">
        <f t="shared" si="153"/>
        <v>636.00000000000023</v>
      </c>
      <c r="BJ173" s="7">
        <f t="shared" si="153"/>
        <v>639.62000000000012</v>
      </c>
      <c r="BK173" s="7">
        <f t="shared" si="153"/>
        <v>643.20000000000016</v>
      </c>
      <c r="BL173" s="7">
        <f t="shared" si="157"/>
        <v>646.74000000000012</v>
      </c>
      <c r="BM173" s="7">
        <f t="shared" si="157"/>
        <v>650.24000000000012</v>
      </c>
      <c r="BN173" s="7">
        <f t="shared" si="157"/>
        <v>653.70000000000016</v>
      </c>
      <c r="BO173" s="7">
        <f t="shared" si="157"/>
        <v>657.12000000000012</v>
      </c>
      <c r="BP173" s="7">
        <f t="shared" si="157"/>
        <v>657.12000000000012</v>
      </c>
      <c r="BQ173" s="7">
        <f t="shared" si="157"/>
        <v>663.84000000000015</v>
      </c>
      <c r="BR173" s="7">
        <f t="shared" si="157"/>
        <v>667.1400000000001</v>
      </c>
      <c r="BS173" s="7">
        <f t="shared" si="157"/>
        <v>670.40000000000009</v>
      </c>
      <c r="BT173" s="7">
        <f t="shared" si="157"/>
        <v>673.62000000000012</v>
      </c>
      <c r="BU173" s="7">
        <f t="shared" si="157"/>
        <v>676.80000000000018</v>
      </c>
      <c r="BV173" s="7">
        <f t="shared" si="157"/>
        <v>679.94000000000017</v>
      </c>
      <c r="BW173" s="7">
        <f t="shared" si="157"/>
        <v>683.04000000000019</v>
      </c>
      <c r="BX173" s="7">
        <f t="shared" si="157"/>
        <v>686.10000000000014</v>
      </c>
      <c r="BY173" s="7">
        <f t="shared" si="157"/>
        <v>689.12000000000012</v>
      </c>
      <c r="BZ173" s="7">
        <f t="shared" si="157"/>
        <v>692.10000000000014</v>
      </c>
      <c r="CA173" s="7">
        <f t="shared" si="157"/>
        <v>695.04000000000019</v>
      </c>
      <c r="CB173" s="7">
        <f t="shared" si="155"/>
        <v>697.94000000000017</v>
      </c>
      <c r="CC173" s="7">
        <f t="shared" si="155"/>
        <v>700.80000000000018</v>
      </c>
      <c r="CD173" s="7">
        <f t="shared" si="155"/>
        <v>703.62000000000012</v>
      </c>
      <c r="CE173" s="7">
        <f t="shared" si="155"/>
        <v>706.40000000000009</v>
      </c>
      <c r="CF173" s="7">
        <f t="shared" si="155"/>
        <v>709.1400000000001</v>
      </c>
      <c r="CG173" s="7">
        <f t="shared" si="155"/>
        <v>711.84000000000015</v>
      </c>
      <c r="CH173" s="7">
        <f t="shared" si="155"/>
        <v>714.50000000000011</v>
      </c>
      <c r="CI173" s="7">
        <f t="shared" si="155"/>
        <v>717.12000000000012</v>
      </c>
      <c r="CJ173" s="7">
        <f t="shared" si="155"/>
        <v>719.70000000000016</v>
      </c>
      <c r="CK173" s="7">
        <f t="shared" si="155"/>
        <v>722.24000000000024</v>
      </c>
      <c r="CL173" s="7">
        <f t="shared" si="155"/>
        <v>724.74000000000012</v>
      </c>
      <c r="CM173" s="7">
        <f t="shared" si="155"/>
        <v>727.20000000000016</v>
      </c>
      <c r="CN173" s="7">
        <f t="shared" si="155"/>
        <v>729.62000000000012</v>
      </c>
      <c r="CO173" s="7">
        <f t="shared" si="155"/>
        <v>732.00000000000023</v>
      </c>
      <c r="CP173" s="7">
        <f t="shared" si="155"/>
        <v>734.34000000000015</v>
      </c>
      <c r="CQ173" s="7">
        <f t="shared" si="161"/>
        <v>736.6400000000001</v>
      </c>
      <c r="CR173" s="7">
        <f t="shared" si="161"/>
        <v>738.90000000000009</v>
      </c>
      <c r="CS173" s="7">
        <f t="shared" si="161"/>
        <v>741.12000000000012</v>
      </c>
      <c r="CT173" s="7">
        <f t="shared" si="161"/>
        <v>743.30000000000018</v>
      </c>
      <c r="CU173" s="7">
        <f t="shared" si="161"/>
        <v>745.44000000000017</v>
      </c>
      <c r="CV173" s="7">
        <f t="shared" si="161"/>
        <v>747.54000000000019</v>
      </c>
      <c r="CW173" s="7">
        <f t="shared" si="161"/>
        <v>749.60000000000014</v>
      </c>
      <c r="CX173" s="7">
        <f t="shared" si="161"/>
        <v>751.62000000000012</v>
      </c>
      <c r="CY173" s="7">
        <f t="shared" si="161"/>
        <v>753.60000000000014</v>
      </c>
      <c r="CZ173" s="7">
        <f t="shared" si="161"/>
        <v>755.54000000000019</v>
      </c>
      <c r="DA173" s="7">
        <f t="shared" si="161"/>
        <v>757.44</v>
      </c>
      <c r="DB173" s="7">
        <f t="shared" si="161"/>
        <v>759.30000000000018</v>
      </c>
      <c r="DC173" s="7">
        <f t="shared" si="161"/>
        <v>761.12000000000012</v>
      </c>
      <c r="DD173" s="7">
        <f t="shared" si="161"/>
        <v>762.90000000000009</v>
      </c>
      <c r="DE173" s="7">
        <f t="shared" si="161"/>
        <v>764.6400000000001</v>
      </c>
      <c r="DF173" s="7">
        <f t="shared" si="161"/>
        <v>766.34000000000015</v>
      </c>
      <c r="DG173" s="7">
        <f t="shared" si="160"/>
        <v>768.00000000000011</v>
      </c>
      <c r="DH173" s="7">
        <f t="shared" si="160"/>
        <v>769.62000000000012</v>
      </c>
      <c r="DI173" s="7">
        <f t="shared" si="160"/>
        <v>771.20000000000016</v>
      </c>
      <c r="DJ173" s="7">
        <f t="shared" si="160"/>
        <v>772.74000000000024</v>
      </c>
      <c r="DK173" s="7">
        <f t="shared" si="160"/>
        <v>774.24000000000012</v>
      </c>
      <c r="DL173" s="7">
        <f t="shared" si="160"/>
        <v>775.70000000000016</v>
      </c>
      <c r="DM173" s="7">
        <f t="shared" si="160"/>
        <v>777.12000000000012</v>
      </c>
      <c r="DN173" s="7">
        <f t="shared" si="160"/>
        <v>778.50000000000023</v>
      </c>
      <c r="DO173" s="7">
        <f t="shared" si="160"/>
        <v>779.84000000000015</v>
      </c>
      <c r="DP173" s="7">
        <f t="shared" si="160"/>
        <v>781.1400000000001</v>
      </c>
      <c r="DQ173" s="7">
        <f t="shared" si="160"/>
        <v>782.40000000000009</v>
      </c>
      <c r="DR173" s="7">
        <f t="shared" si="160"/>
        <v>783.62000000000012</v>
      </c>
      <c r="DS173" s="7">
        <f t="shared" si="160"/>
        <v>784.80000000000018</v>
      </c>
      <c r="DT173" s="7">
        <f t="shared" si="160"/>
        <v>785.94000000000017</v>
      </c>
      <c r="DU173" s="7">
        <f t="shared" si="160"/>
        <v>787.04000000000019</v>
      </c>
      <c r="DV173" s="7">
        <f t="shared" si="152"/>
        <v>788.10000000000014</v>
      </c>
      <c r="DW173" s="7">
        <f t="shared" si="152"/>
        <v>789.12000000000012</v>
      </c>
      <c r="DX173" s="7">
        <f t="shared" si="152"/>
        <v>790.10000000000014</v>
      </c>
      <c r="DY173" s="7">
        <f t="shared" si="152"/>
        <v>791.04000000000019</v>
      </c>
      <c r="DZ173" s="7">
        <f t="shared" si="152"/>
        <v>791.94</v>
      </c>
      <c r="EA173" s="7">
        <f t="shared" si="152"/>
        <v>792.80000000000018</v>
      </c>
      <c r="EB173" s="7">
        <f t="shared" si="152"/>
        <v>793.62000000000012</v>
      </c>
      <c r="EC173" s="7">
        <f t="shared" si="152"/>
        <v>794.40000000000009</v>
      </c>
      <c r="ED173" s="7">
        <f t="shared" si="152"/>
        <v>795.1400000000001</v>
      </c>
      <c r="EE173" s="7">
        <f t="shared" si="152"/>
        <v>795.84000000000015</v>
      </c>
      <c r="EF173" s="7">
        <f t="shared" si="152"/>
        <v>796.50000000000011</v>
      </c>
      <c r="EG173" s="7">
        <f t="shared" si="152"/>
        <v>797.12000000000012</v>
      </c>
      <c r="EH173" s="7">
        <f t="shared" si="152"/>
        <v>797.70000000000016</v>
      </c>
      <c r="EI173" s="7">
        <f t="shared" si="152"/>
        <v>798.24000000000024</v>
      </c>
      <c r="EJ173" s="7">
        <f t="shared" si="152"/>
        <v>798.74000000000012</v>
      </c>
      <c r="EK173" s="7">
        <f t="shared" si="152"/>
        <v>799.20000000000016</v>
      </c>
      <c r="EL173" s="7">
        <f t="shared" si="150"/>
        <v>799.62000000000012</v>
      </c>
      <c r="EM173" s="7">
        <f t="shared" si="150"/>
        <v>800.00000000000023</v>
      </c>
      <c r="EN173" s="7">
        <f t="shared" si="150"/>
        <v>800.34000000000015</v>
      </c>
      <c r="EO173" s="7">
        <f t="shared" si="150"/>
        <v>800.6400000000001</v>
      </c>
      <c r="EP173" s="7">
        <f t="shared" si="150"/>
        <v>800.90000000000009</v>
      </c>
      <c r="EQ173" s="7">
        <f t="shared" si="150"/>
        <v>801.12000000000012</v>
      </c>
      <c r="ER173" s="7">
        <f t="shared" si="150"/>
        <v>801.30000000000018</v>
      </c>
      <c r="ES173" s="7">
        <f t="shared" si="150"/>
        <v>801.44000000000017</v>
      </c>
      <c r="ET173" s="7">
        <f t="shared" si="150"/>
        <v>801.54000000000008</v>
      </c>
      <c r="EU173" s="7">
        <f t="shared" si="146"/>
        <v>801.60000000000014</v>
      </c>
      <c r="EV173" s="7">
        <f t="shared" si="144"/>
        <v>801.62000000000012</v>
      </c>
      <c r="EW173" s="7">
        <f t="shared" si="144"/>
        <v>801.60000000000014</v>
      </c>
      <c r="EX173" s="7">
        <f t="shared" ref="EX173:FM191" si="163">-2*(EX$9-5)^2-2*($A173-5)^2+40*EX$9+40*$A173+5</f>
        <v>801.54000000000019</v>
      </c>
      <c r="EY173" s="7">
        <f t="shared" si="163"/>
        <v>801.44</v>
      </c>
      <c r="EZ173" s="7">
        <f t="shared" si="163"/>
        <v>801.30000000000018</v>
      </c>
      <c r="FA173" s="7">
        <f t="shared" si="163"/>
        <v>801.12000000000012</v>
      </c>
      <c r="FB173" s="7">
        <f t="shared" si="163"/>
        <v>800.90000000000009</v>
      </c>
      <c r="FC173" s="7">
        <f t="shared" si="163"/>
        <v>800.64000000000021</v>
      </c>
      <c r="FD173" s="7">
        <f t="shared" si="163"/>
        <v>800.34000000000015</v>
      </c>
      <c r="FE173" s="7">
        <f t="shared" si="163"/>
        <v>800.00000000000011</v>
      </c>
      <c r="FF173" s="7">
        <f t="shared" si="163"/>
        <v>799.62000000000012</v>
      </c>
      <c r="FG173" s="7">
        <f t="shared" si="163"/>
        <v>799.2</v>
      </c>
      <c r="FH173" s="7">
        <f t="shared" si="163"/>
        <v>798.74000000000024</v>
      </c>
      <c r="FI173" s="7">
        <f t="shared" si="163"/>
        <v>798.24000000000012</v>
      </c>
      <c r="FJ173" s="7">
        <f t="shared" si="163"/>
        <v>797.70000000000016</v>
      </c>
      <c r="FK173" s="7">
        <f t="shared" si="163"/>
        <v>797.12000000000012</v>
      </c>
      <c r="FL173" s="7">
        <f t="shared" si="163"/>
        <v>796.50000000000011</v>
      </c>
      <c r="FM173" s="7">
        <f t="shared" si="163"/>
        <v>795.84000000000015</v>
      </c>
      <c r="FN173" s="7">
        <f t="shared" si="162"/>
        <v>795.1400000000001</v>
      </c>
      <c r="FO173" s="7">
        <f t="shared" si="162"/>
        <v>794.4000000000002</v>
      </c>
      <c r="FP173" s="7">
        <f t="shared" si="162"/>
        <v>793.62000000000012</v>
      </c>
      <c r="FQ173" s="7">
        <f t="shared" si="162"/>
        <v>792.80000000000007</v>
      </c>
      <c r="FR173" s="7">
        <f t="shared" si="162"/>
        <v>791.94000000000017</v>
      </c>
      <c r="FS173" s="7">
        <f t="shared" si="162"/>
        <v>791.04000000000008</v>
      </c>
      <c r="FT173" s="7">
        <f t="shared" si="162"/>
        <v>790.10000000000025</v>
      </c>
      <c r="FU173" s="7">
        <f t="shared" si="162"/>
        <v>789.12000000000012</v>
      </c>
      <c r="FV173" s="7">
        <f t="shared" si="162"/>
        <v>788.1</v>
      </c>
      <c r="FW173" s="7">
        <f t="shared" si="159"/>
        <v>788.1</v>
      </c>
      <c r="FX173" s="7">
        <f t="shared" si="159"/>
        <v>785.94</v>
      </c>
      <c r="FY173" s="7">
        <f t="shared" si="158"/>
        <v>784.80000000000018</v>
      </c>
      <c r="FZ173" s="7">
        <f t="shared" si="148"/>
        <v>783.62000000000012</v>
      </c>
      <c r="GA173" s="7">
        <f t="shared" si="148"/>
        <v>782.40000000000009</v>
      </c>
      <c r="GB173" s="7">
        <f t="shared" si="148"/>
        <v>781.14000000000021</v>
      </c>
      <c r="GC173" s="7">
        <f t="shared" si="148"/>
        <v>779.84000000000015</v>
      </c>
      <c r="GD173" s="7">
        <f t="shared" si="148"/>
        <v>778.50000000000023</v>
      </c>
      <c r="GE173" s="7">
        <f t="shared" si="148"/>
        <v>777.12000000000012</v>
      </c>
      <c r="GF173" s="7">
        <f t="shared" si="148"/>
        <v>775.7</v>
      </c>
      <c r="GG173" s="7">
        <f t="shared" si="148"/>
        <v>774.24000000000024</v>
      </c>
      <c r="GH173" s="7">
        <f t="shared" si="148"/>
        <v>772.74000000000012</v>
      </c>
      <c r="GI173" s="7">
        <f t="shared" si="148"/>
        <v>771.20000000000027</v>
      </c>
      <c r="GJ173" s="7">
        <f t="shared" si="148"/>
        <v>769.62000000000012</v>
      </c>
      <c r="GK173" s="7">
        <f t="shared" si="148"/>
        <v>768.00000000000011</v>
      </c>
      <c r="GL173" s="7">
        <f t="shared" si="148"/>
        <v>766.34000000000015</v>
      </c>
      <c r="GM173" s="7">
        <f t="shared" si="156"/>
        <v>764.6400000000001</v>
      </c>
      <c r="GN173" s="7">
        <f t="shared" si="156"/>
        <v>762.9000000000002</v>
      </c>
      <c r="GO173" s="7">
        <f t="shared" si="156"/>
        <v>761.12000000000012</v>
      </c>
      <c r="GP173" s="7">
        <f t="shared" si="156"/>
        <v>759.30000000000007</v>
      </c>
      <c r="GQ173" s="7">
        <f t="shared" si="156"/>
        <v>757.44000000000017</v>
      </c>
      <c r="GR173" s="7">
        <f t="shared" si="156"/>
        <v>755.54000000000008</v>
      </c>
      <c r="GS173" s="7">
        <f t="shared" si="156"/>
        <v>753.60000000000025</v>
      </c>
      <c r="GT173" s="7">
        <f t="shared" si="156"/>
        <v>751.62000000000012</v>
      </c>
    </row>
    <row r="174" spans="1:202" x14ac:dyDescent="0.25">
      <c r="A174" s="1">
        <f t="shared" si="134"/>
        <v>16.399999999999963</v>
      </c>
      <c r="B174" s="7">
        <f t="shared" si="151"/>
        <v>351.08000000000021</v>
      </c>
      <c r="C174" s="7">
        <f t="shared" si="151"/>
        <v>357.06000000000017</v>
      </c>
      <c r="D174" s="7">
        <f t="shared" si="151"/>
        <v>363.00000000000023</v>
      </c>
      <c r="E174" s="7">
        <f t="shared" si="151"/>
        <v>368.9000000000002</v>
      </c>
      <c r="F174" s="7">
        <f t="shared" si="151"/>
        <v>374.76000000000022</v>
      </c>
      <c r="G174" s="7">
        <f t="shared" si="151"/>
        <v>380.58000000000021</v>
      </c>
      <c r="H174" s="7">
        <f t="shared" si="151"/>
        <v>386.36000000000018</v>
      </c>
      <c r="I174" s="7">
        <f t="shared" si="151"/>
        <v>392.10000000000019</v>
      </c>
      <c r="J174" s="7">
        <f t="shared" si="151"/>
        <v>397.80000000000018</v>
      </c>
      <c r="K174" s="7">
        <f t="shared" si="151"/>
        <v>403.46000000000021</v>
      </c>
      <c r="L174" s="7">
        <f t="shared" si="151"/>
        <v>409.08000000000021</v>
      </c>
      <c r="M174" s="7">
        <f t="shared" si="151"/>
        <v>414.6600000000002</v>
      </c>
      <c r="N174" s="7">
        <f t="shared" si="151"/>
        <v>420.20000000000022</v>
      </c>
      <c r="O174" s="7">
        <f t="shared" si="151"/>
        <v>425.70000000000022</v>
      </c>
      <c r="P174" s="7">
        <f t="shared" si="151"/>
        <v>431.1600000000002</v>
      </c>
      <c r="Q174" s="7">
        <f t="shared" si="151"/>
        <v>436.58000000000021</v>
      </c>
      <c r="R174" s="7">
        <f t="shared" si="149"/>
        <v>441.96000000000021</v>
      </c>
      <c r="S174" s="7">
        <f t="shared" si="149"/>
        <v>447.30000000000024</v>
      </c>
      <c r="T174" s="7">
        <f t="shared" si="149"/>
        <v>452.60000000000019</v>
      </c>
      <c r="U174" s="7">
        <f t="shared" si="149"/>
        <v>457.86000000000018</v>
      </c>
      <c r="V174" s="7">
        <f t="shared" si="149"/>
        <v>463.08000000000021</v>
      </c>
      <c r="W174" s="7">
        <f t="shared" si="149"/>
        <v>468.26000000000022</v>
      </c>
      <c r="X174" s="7">
        <f t="shared" si="149"/>
        <v>473.4000000000002</v>
      </c>
      <c r="Y174" s="7">
        <f t="shared" si="149"/>
        <v>478.50000000000023</v>
      </c>
      <c r="Z174" s="7">
        <f t="shared" si="149"/>
        <v>483.56000000000023</v>
      </c>
      <c r="AA174" s="7">
        <f t="shared" si="149"/>
        <v>488.58000000000021</v>
      </c>
      <c r="AB174" s="7">
        <f t="shared" si="149"/>
        <v>493.56000000000023</v>
      </c>
      <c r="AC174" s="7">
        <f t="shared" si="149"/>
        <v>498.50000000000023</v>
      </c>
      <c r="AD174" s="7">
        <f t="shared" si="149"/>
        <v>503.4000000000002</v>
      </c>
      <c r="AE174" s="7">
        <f t="shared" si="149"/>
        <v>508.26000000000022</v>
      </c>
      <c r="AF174" s="7">
        <f t="shared" si="149"/>
        <v>513.08000000000015</v>
      </c>
      <c r="AG174" s="7">
        <f t="shared" si="154"/>
        <v>517.86000000000013</v>
      </c>
      <c r="AH174" s="7">
        <f t="shared" si="154"/>
        <v>522.60000000000014</v>
      </c>
      <c r="AI174" s="7">
        <f t="shared" si="154"/>
        <v>527.30000000000018</v>
      </c>
      <c r="AJ174" s="7">
        <f t="shared" si="154"/>
        <v>531.96000000000026</v>
      </c>
      <c r="AK174" s="7">
        <f t="shared" si="154"/>
        <v>536.58000000000015</v>
      </c>
      <c r="AL174" s="7">
        <f t="shared" si="154"/>
        <v>541.1600000000002</v>
      </c>
      <c r="AM174" s="7">
        <f t="shared" si="154"/>
        <v>545.70000000000027</v>
      </c>
      <c r="AN174" s="7">
        <f t="shared" si="154"/>
        <v>550.20000000000027</v>
      </c>
      <c r="AO174" s="7">
        <f t="shared" si="154"/>
        <v>554.6600000000002</v>
      </c>
      <c r="AP174" s="7">
        <f t="shared" si="154"/>
        <v>559.08000000000015</v>
      </c>
      <c r="AQ174" s="7">
        <f t="shared" si="154"/>
        <v>563.46000000000026</v>
      </c>
      <c r="AR174" s="7">
        <f t="shared" si="154"/>
        <v>567.80000000000018</v>
      </c>
      <c r="AS174" s="7">
        <f t="shared" si="154"/>
        <v>572.10000000000014</v>
      </c>
      <c r="AT174" s="7">
        <f t="shared" si="154"/>
        <v>576.36000000000013</v>
      </c>
      <c r="AU174" s="7">
        <f t="shared" si="154"/>
        <v>580.58000000000015</v>
      </c>
      <c r="AV174" s="7">
        <f t="shared" si="154"/>
        <v>584.76000000000022</v>
      </c>
      <c r="AW174" s="7">
        <f t="shared" si="153"/>
        <v>588.9000000000002</v>
      </c>
      <c r="AX174" s="7">
        <f t="shared" si="153"/>
        <v>593.00000000000023</v>
      </c>
      <c r="AY174" s="7">
        <f t="shared" si="153"/>
        <v>597.06000000000017</v>
      </c>
      <c r="AZ174" s="7">
        <f t="shared" si="153"/>
        <v>601.08000000000015</v>
      </c>
      <c r="BA174" s="7">
        <f t="shared" si="153"/>
        <v>605.06000000000017</v>
      </c>
      <c r="BB174" s="7">
        <f t="shared" si="153"/>
        <v>609.00000000000023</v>
      </c>
      <c r="BC174" s="7">
        <f t="shared" si="153"/>
        <v>612.9000000000002</v>
      </c>
      <c r="BD174" s="7">
        <f t="shared" si="153"/>
        <v>616.76000000000022</v>
      </c>
      <c r="BE174" s="7">
        <f t="shared" si="153"/>
        <v>620.58000000000015</v>
      </c>
      <c r="BF174" s="7">
        <f t="shared" si="153"/>
        <v>624.36000000000013</v>
      </c>
      <c r="BG174" s="7">
        <f t="shared" si="153"/>
        <v>628.10000000000014</v>
      </c>
      <c r="BH174" s="7">
        <f t="shared" si="153"/>
        <v>631.80000000000018</v>
      </c>
      <c r="BI174" s="7">
        <f t="shared" si="153"/>
        <v>635.46000000000026</v>
      </c>
      <c r="BJ174" s="7">
        <f t="shared" si="153"/>
        <v>639.08000000000015</v>
      </c>
      <c r="BK174" s="7">
        <f t="shared" si="153"/>
        <v>642.6600000000002</v>
      </c>
      <c r="BL174" s="7">
        <f t="shared" si="157"/>
        <v>646.20000000000027</v>
      </c>
      <c r="BM174" s="7">
        <f t="shared" si="157"/>
        <v>649.70000000000027</v>
      </c>
      <c r="BN174" s="7">
        <f t="shared" si="157"/>
        <v>653.1600000000002</v>
      </c>
      <c r="BO174" s="7">
        <f t="shared" si="157"/>
        <v>656.58000000000015</v>
      </c>
      <c r="BP174" s="7">
        <f t="shared" si="157"/>
        <v>656.58000000000015</v>
      </c>
      <c r="BQ174" s="7">
        <f t="shared" si="157"/>
        <v>663.30000000000018</v>
      </c>
      <c r="BR174" s="7">
        <f t="shared" si="157"/>
        <v>666.60000000000014</v>
      </c>
      <c r="BS174" s="7">
        <f t="shared" si="157"/>
        <v>669.86000000000013</v>
      </c>
      <c r="BT174" s="7">
        <f t="shared" si="157"/>
        <v>673.08000000000015</v>
      </c>
      <c r="BU174" s="7">
        <f t="shared" si="157"/>
        <v>676.26000000000022</v>
      </c>
      <c r="BV174" s="7">
        <f t="shared" si="157"/>
        <v>679.4000000000002</v>
      </c>
      <c r="BW174" s="7">
        <f t="shared" si="157"/>
        <v>682.50000000000023</v>
      </c>
      <c r="BX174" s="7">
        <f t="shared" si="157"/>
        <v>685.56000000000017</v>
      </c>
      <c r="BY174" s="7">
        <f t="shared" si="157"/>
        <v>688.58000000000015</v>
      </c>
      <c r="BZ174" s="7">
        <f t="shared" si="157"/>
        <v>691.56000000000017</v>
      </c>
      <c r="CA174" s="7">
        <f t="shared" si="157"/>
        <v>694.50000000000023</v>
      </c>
      <c r="CB174" s="7">
        <f t="shared" si="155"/>
        <v>697.4000000000002</v>
      </c>
      <c r="CC174" s="7">
        <f t="shared" si="155"/>
        <v>700.26000000000022</v>
      </c>
      <c r="CD174" s="7">
        <f t="shared" si="155"/>
        <v>703.08000000000015</v>
      </c>
      <c r="CE174" s="7">
        <f t="shared" si="155"/>
        <v>705.86000000000024</v>
      </c>
      <c r="CF174" s="7">
        <f t="shared" si="155"/>
        <v>708.60000000000025</v>
      </c>
      <c r="CG174" s="7">
        <f t="shared" si="155"/>
        <v>711.30000000000018</v>
      </c>
      <c r="CH174" s="7">
        <f t="shared" si="155"/>
        <v>713.96000000000026</v>
      </c>
      <c r="CI174" s="7">
        <f t="shared" si="155"/>
        <v>716.58000000000015</v>
      </c>
      <c r="CJ174" s="7">
        <f t="shared" si="155"/>
        <v>719.1600000000002</v>
      </c>
      <c r="CK174" s="7">
        <f t="shared" si="155"/>
        <v>721.70000000000027</v>
      </c>
      <c r="CL174" s="7">
        <f t="shared" si="155"/>
        <v>724.20000000000027</v>
      </c>
      <c r="CM174" s="7">
        <f t="shared" si="155"/>
        <v>726.6600000000002</v>
      </c>
      <c r="CN174" s="7">
        <f t="shared" si="155"/>
        <v>729.08000000000015</v>
      </c>
      <c r="CO174" s="7">
        <f t="shared" si="155"/>
        <v>731.46000000000026</v>
      </c>
      <c r="CP174" s="7">
        <f t="shared" si="155"/>
        <v>733.80000000000018</v>
      </c>
      <c r="CQ174" s="7">
        <f t="shared" si="161"/>
        <v>736.10000000000014</v>
      </c>
      <c r="CR174" s="7">
        <f t="shared" si="161"/>
        <v>738.36000000000013</v>
      </c>
      <c r="CS174" s="7">
        <f t="shared" si="161"/>
        <v>740.58000000000015</v>
      </c>
      <c r="CT174" s="7">
        <f t="shared" si="161"/>
        <v>742.76000000000022</v>
      </c>
      <c r="CU174" s="7">
        <f t="shared" si="161"/>
        <v>744.9000000000002</v>
      </c>
      <c r="CV174" s="7">
        <f t="shared" si="161"/>
        <v>747.00000000000023</v>
      </c>
      <c r="CW174" s="7">
        <f t="shared" si="161"/>
        <v>749.06000000000017</v>
      </c>
      <c r="CX174" s="7">
        <f t="shared" si="161"/>
        <v>751.08000000000015</v>
      </c>
      <c r="CY174" s="7">
        <f t="shared" si="161"/>
        <v>753.06000000000017</v>
      </c>
      <c r="CZ174" s="7">
        <f t="shared" si="161"/>
        <v>755.00000000000023</v>
      </c>
      <c r="DA174" s="7">
        <f t="shared" si="161"/>
        <v>756.9000000000002</v>
      </c>
      <c r="DB174" s="7">
        <f t="shared" si="161"/>
        <v>758.76000000000022</v>
      </c>
      <c r="DC174" s="7">
        <f t="shared" si="161"/>
        <v>760.58000000000015</v>
      </c>
      <c r="DD174" s="7">
        <f t="shared" si="161"/>
        <v>762.36000000000024</v>
      </c>
      <c r="DE174" s="7">
        <f t="shared" si="161"/>
        <v>764.10000000000025</v>
      </c>
      <c r="DF174" s="7">
        <f t="shared" si="161"/>
        <v>765.80000000000018</v>
      </c>
      <c r="DG174" s="7">
        <f t="shared" si="160"/>
        <v>767.46000000000026</v>
      </c>
      <c r="DH174" s="7">
        <f t="shared" si="160"/>
        <v>769.08000000000015</v>
      </c>
      <c r="DI174" s="7">
        <f t="shared" si="160"/>
        <v>770.6600000000002</v>
      </c>
      <c r="DJ174" s="7">
        <f t="shared" si="160"/>
        <v>772.20000000000027</v>
      </c>
      <c r="DK174" s="7">
        <f t="shared" si="160"/>
        <v>773.70000000000016</v>
      </c>
      <c r="DL174" s="7">
        <f t="shared" si="160"/>
        <v>775.1600000000002</v>
      </c>
      <c r="DM174" s="7">
        <f t="shared" si="160"/>
        <v>776.58000000000015</v>
      </c>
      <c r="DN174" s="7">
        <f t="shared" si="160"/>
        <v>777.96000000000026</v>
      </c>
      <c r="DO174" s="7">
        <f t="shared" si="160"/>
        <v>779.30000000000018</v>
      </c>
      <c r="DP174" s="7">
        <f t="shared" si="160"/>
        <v>780.60000000000014</v>
      </c>
      <c r="DQ174" s="7">
        <f t="shared" si="160"/>
        <v>781.86000000000013</v>
      </c>
      <c r="DR174" s="7">
        <f t="shared" si="160"/>
        <v>783.08000000000015</v>
      </c>
      <c r="DS174" s="7">
        <f t="shared" si="160"/>
        <v>784.26000000000022</v>
      </c>
      <c r="DT174" s="7">
        <f t="shared" si="160"/>
        <v>785.4000000000002</v>
      </c>
      <c r="DU174" s="7">
        <f t="shared" si="160"/>
        <v>786.50000000000023</v>
      </c>
      <c r="DV174" s="7">
        <f t="shared" si="152"/>
        <v>787.56000000000017</v>
      </c>
      <c r="DW174" s="7">
        <f t="shared" si="152"/>
        <v>788.58000000000015</v>
      </c>
      <c r="DX174" s="7">
        <f t="shared" si="152"/>
        <v>789.56000000000017</v>
      </c>
      <c r="DY174" s="7">
        <f t="shared" si="152"/>
        <v>790.50000000000023</v>
      </c>
      <c r="DZ174" s="7">
        <f t="shared" si="152"/>
        <v>791.4000000000002</v>
      </c>
      <c r="EA174" s="7">
        <f t="shared" si="152"/>
        <v>792.26000000000022</v>
      </c>
      <c r="EB174" s="7">
        <f t="shared" si="152"/>
        <v>793.08000000000015</v>
      </c>
      <c r="EC174" s="7">
        <f t="shared" si="152"/>
        <v>793.86000000000024</v>
      </c>
      <c r="ED174" s="7">
        <f t="shared" si="152"/>
        <v>794.60000000000025</v>
      </c>
      <c r="EE174" s="7">
        <f t="shared" si="152"/>
        <v>795.30000000000018</v>
      </c>
      <c r="EF174" s="7">
        <f t="shared" si="152"/>
        <v>795.96000000000026</v>
      </c>
      <c r="EG174" s="7">
        <f t="shared" si="152"/>
        <v>796.58000000000015</v>
      </c>
      <c r="EH174" s="7">
        <f t="shared" si="152"/>
        <v>797.1600000000002</v>
      </c>
      <c r="EI174" s="7">
        <f t="shared" si="152"/>
        <v>797.70000000000027</v>
      </c>
      <c r="EJ174" s="7">
        <f t="shared" si="152"/>
        <v>798.20000000000016</v>
      </c>
      <c r="EK174" s="7">
        <f t="shared" si="152"/>
        <v>798.6600000000002</v>
      </c>
      <c r="EL174" s="7">
        <f t="shared" si="150"/>
        <v>799.08000000000015</v>
      </c>
      <c r="EM174" s="7">
        <f t="shared" si="150"/>
        <v>799.46000000000026</v>
      </c>
      <c r="EN174" s="7">
        <f t="shared" si="150"/>
        <v>799.80000000000018</v>
      </c>
      <c r="EO174" s="7">
        <f t="shared" si="150"/>
        <v>800.10000000000014</v>
      </c>
      <c r="EP174" s="7">
        <f t="shared" si="150"/>
        <v>800.36000000000013</v>
      </c>
      <c r="EQ174" s="7">
        <f t="shared" si="150"/>
        <v>800.58000000000015</v>
      </c>
      <c r="ER174" s="7">
        <f t="shared" si="150"/>
        <v>800.76000000000022</v>
      </c>
      <c r="ES174" s="7">
        <f t="shared" si="150"/>
        <v>800.9000000000002</v>
      </c>
      <c r="ET174" s="7">
        <f t="shared" si="150"/>
        <v>801.00000000000023</v>
      </c>
      <c r="EU174" s="7">
        <f t="shared" si="146"/>
        <v>801.06000000000017</v>
      </c>
      <c r="EV174" s="7">
        <f t="shared" si="144"/>
        <v>801.08000000000015</v>
      </c>
      <c r="EW174" s="7">
        <f t="shared" si="144"/>
        <v>801.06000000000017</v>
      </c>
      <c r="EX174" s="7">
        <f t="shared" si="163"/>
        <v>801.00000000000023</v>
      </c>
      <c r="EY174" s="7">
        <f t="shared" si="163"/>
        <v>800.9000000000002</v>
      </c>
      <c r="EZ174" s="7">
        <f t="shared" si="163"/>
        <v>800.76000000000022</v>
      </c>
      <c r="FA174" s="7">
        <f t="shared" si="163"/>
        <v>800.58000000000015</v>
      </c>
      <c r="FB174" s="7">
        <f t="shared" si="163"/>
        <v>800.36000000000024</v>
      </c>
      <c r="FC174" s="7">
        <f t="shared" si="163"/>
        <v>800.10000000000025</v>
      </c>
      <c r="FD174" s="7">
        <f t="shared" si="163"/>
        <v>799.80000000000018</v>
      </c>
      <c r="FE174" s="7">
        <f t="shared" si="163"/>
        <v>799.46000000000026</v>
      </c>
      <c r="FF174" s="7">
        <f t="shared" si="163"/>
        <v>799.08000000000015</v>
      </c>
      <c r="FG174" s="7">
        <f t="shared" si="163"/>
        <v>798.66000000000008</v>
      </c>
      <c r="FH174" s="7">
        <f t="shared" si="163"/>
        <v>798.20000000000027</v>
      </c>
      <c r="FI174" s="7">
        <f t="shared" si="163"/>
        <v>797.70000000000016</v>
      </c>
      <c r="FJ174" s="7">
        <f t="shared" si="163"/>
        <v>797.1600000000002</v>
      </c>
      <c r="FK174" s="7">
        <f t="shared" si="163"/>
        <v>796.58000000000027</v>
      </c>
      <c r="FL174" s="7">
        <f t="shared" si="163"/>
        <v>795.96000000000015</v>
      </c>
      <c r="FM174" s="7">
        <f t="shared" si="163"/>
        <v>795.3000000000003</v>
      </c>
      <c r="FN174" s="7">
        <f t="shared" si="162"/>
        <v>794.60000000000025</v>
      </c>
      <c r="FO174" s="7">
        <f t="shared" si="162"/>
        <v>793.86000000000024</v>
      </c>
      <c r="FP174" s="7">
        <f t="shared" si="162"/>
        <v>793.08000000000027</v>
      </c>
      <c r="FQ174" s="7">
        <f t="shared" si="162"/>
        <v>792.2600000000001</v>
      </c>
      <c r="FR174" s="7">
        <f t="shared" si="162"/>
        <v>791.4000000000002</v>
      </c>
      <c r="FS174" s="7">
        <f t="shared" si="162"/>
        <v>790.50000000000011</v>
      </c>
      <c r="FT174" s="7">
        <f t="shared" si="162"/>
        <v>789.56000000000029</v>
      </c>
      <c r="FU174" s="7">
        <f t="shared" si="162"/>
        <v>788.58000000000027</v>
      </c>
      <c r="FV174" s="7">
        <f t="shared" si="162"/>
        <v>787.56000000000006</v>
      </c>
      <c r="FW174" s="7">
        <f t="shared" si="159"/>
        <v>787.56000000000006</v>
      </c>
      <c r="FX174" s="7">
        <f t="shared" si="159"/>
        <v>785.4000000000002</v>
      </c>
      <c r="FY174" s="7">
        <f t="shared" si="158"/>
        <v>784.26000000000033</v>
      </c>
      <c r="FZ174" s="7">
        <f t="shared" si="148"/>
        <v>783.08000000000027</v>
      </c>
      <c r="GA174" s="7">
        <f t="shared" si="148"/>
        <v>781.86000000000013</v>
      </c>
      <c r="GB174" s="7">
        <f t="shared" si="148"/>
        <v>780.60000000000025</v>
      </c>
      <c r="GC174" s="7">
        <f t="shared" si="148"/>
        <v>779.30000000000018</v>
      </c>
      <c r="GD174" s="7">
        <f t="shared" si="148"/>
        <v>777.96000000000026</v>
      </c>
      <c r="GE174" s="7">
        <f t="shared" si="148"/>
        <v>776.58000000000027</v>
      </c>
      <c r="GF174" s="7">
        <f t="shared" si="148"/>
        <v>775.1600000000002</v>
      </c>
      <c r="GG174" s="7">
        <f t="shared" si="148"/>
        <v>773.70000000000027</v>
      </c>
      <c r="GH174" s="7">
        <f t="shared" si="148"/>
        <v>772.20000000000016</v>
      </c>
      <c r="GI174" s="7">
        <f t="shared" si="148"/>
        <v>770.66000000000031</v>
      </c>
      <c r="GJ174" s="7">
        <f t="shared" si="148"/>
        <v>769.08000000000027</v>
      </c>
      <c r="GK174" s="7">
        <f t="shared" si="148"/>
        <v>767.46000000000015</v>
      </c>
      <c r="GL174" s="7">
        <f t="shared" si="148"/>
        <v>765.8000000000003</v>
      </c>
      <c r="GM174" s="7">
        <f t="shared" si="156"/>
        <v>764.10000000000025</v>
      </c>
      <c r="GN174" s="7">
        <f t="shared" si="156"/>
        <v>762.36000000000024</v>
      </c>
      <c r="GO174" s="7">
        <f t="shared" si="156"/>
        <v>760.58000000000027</v>
      </c>
      <c r="GP174" s="7">
        <f t="shared" si="156"/>
        <v>758.7600000000001</v>
      </c>
      <c r="GQ174" s="7">
        <f t="shared" si="156"/>
        <v>756.9000000000002</v>
      </c>
      <c r="GR174" s="7">
        <f t="shared" si="156"/>
        <v>755.00000000000011</v>
      </c>
      <c r="GS174" s="7">
        <f t="shared" si="156"/>
        <v>753.06000000000029</v>
      </c>
      <c r="GT174" s="7">
        <f t="shared" si="156"/>
        <v>751.08000000000027</v>
      </c>
    </row>
    <row r="175" spans="1:202" x14ac:dyDescent="0.25">
      <c r="A175" s="1">
        <f t="shared" si="134"/>
        <v>16.499999999999964</v>
      </c>
      <c r="B175" s="7">
        <f t="shared" si="151"/>
        <v>350.50000000000028</v>
      </c>
      <c r="C175" s="7">
        <f t="shared" si="151"/>
        <v>356.48000000000025</v>
      </c>
      <c r="D175" s="7">
        <f t="shared" si="151"/>
        <v>362.4200000000003</v>
      </c>
      <c r="E175" s="7">
        <f t="shared" si="151"/>
        <v>368.32000000000028</v>
      </c>
      <c r="F175" s="7">
        <f t="shared" si="151"/>
        <v>374.18000000000029</v>
      </c>
      <c r="G175" s="7">
        <f t="shared" si="151"/>
        <v>380.00000000000028</v>
      </c>
      <c r="H175" s="7">
        <f t="shared" si="151"/>
        <v>385.78000000000026</v>
      </c>
      <c r="I175" s="7">
        <f t="shared" si="151"/>
        <v>391.52000000000027</v>
      </c>
      <c r="J175" s="7">
        <f t="shared" si="151"/>
        <v>397.22000000000025</v>
      </c>
      <c r="K175" s="7">
        <f t="shared" si="151"/>
        <v>402.88000000000028</v>
      </c>
      <c r="L175" s="7">
        <f t="shared" si="151"/>
        <v>408.50000000000028</v>
      </c>
      <c r="M175" s="7">
        <f t="shared" si="151"/>
        <v>414.08000000000027</v>
      </c>
      <c r="N175" s="7">
        <f t="shared" si="151"/>
        <v>419.62000000000029</v>
      </c>
      <c r="O175" s="7">
        <f t="shared" si="151"/>
        <v>425.12000000000029</v>
      </c>
      <c r="P175" s="7">
        <f t="shared" si="151"/>
        <v>430.58000000000027</v>
      </c>
      <c r="Q175" s="7">
        <f t="shared" si="151"/>
        <v>436.00000000000028</v>
      </c>
      <c r="R175" s="7">
        <f t="shared" si="149"/>
        <v>441.38000000000028</v>
      </c>
      <c r="S175" s="7">
        <f t="shared" si="149"/>
        <v>446.72000000000031</v>
      </c>
      <c r="T175" s="7">
        <f t="shared" si="149"/>
        <v>452.02000000000027</v>
      </c>
      <c r="U175" s="7">
        <f t="shared" si="149"/>
        <v>457.28000000000026</v>
      </c>
      <c r="V175" s="7">
        <f t="shared" si="149"/>
        <v>462.50000000000028</v>
      </c>
      <c r="W175" s="7">
        <f t="shared" si="149"/>
        <v>467.68000000000029</v>
      </c>
      <c r="X175" s="7">
        <f t="shared" si="149"/>
        <v>472.82000000000028</v>
      </c>
      <c r="Y175" s="7">
        <f t="shared" si="149"/>
        <v>477.9200000000003</v>
      </c>
      <c r="Z175" s="7">
        <f t="shared" si="149"/>
        <v>482.9800000000003</v>
      </c>
      <c r="AA175" s="7">
        <f t="shared" si="149"/>
        <v>488.00000000000028</v>
      </c>
      <c r="AB175" s="7">
        <f t="shared" si="149"/>
        <v>492.9800000000003</v>
      </c>
      <c r="AC175" s="7">
        <f t="shared" si="149"/>
        <v>497.9200000000003</v>
      </c>
      <c r="AD175" s="7">
        <f t="shared" si="149"/>
        <v>502.82000000000028</v>
      </c>
      <c r="AE175" s="7">
        <f t="shared" si="149"/>
        <v>507.68000000000029</v>
      </c>
      <c r="AF175" s="7">
        <f t="shared" si="149"/>
        <v>512.50000000000023</v>
      </c>
      <c r="AG175" s="7">
        <f t="shared" si="154"/>
        <v>517.2800000000002</v>
      </c>
      <c r="AH175" s="7">
        <f t="shared" si="154"/>
        <v>522.02000000000021</v>
      </c>
      <c r="AI175" s="7">
        <f t="shared" si="154"/>
        <v>526.72000000000025</v>
      </c>
      <c r="AJ175" s="7">
        <f t="shared" si="154"/>
        <v>531.38000000000034</v>
      </c>
      <c r="AK175" s="7">
        <f t="shared" si="154"/>
        <v>536.00000000000023</v>
      </c>
      <c r="AL175" s="7">
        <f t="shared" si="154"/>
        <v>540.58000000000027</v>
      </c>
      <c r="AM175" s="7">
        <f t="shared" si="154"/>
        <v>545.12000000000035</v>
      </c>
      <c r="AN175" s="7">
        <f t="shared" si="154"/>
        <v>549.62000000000035</v>
      </c>
      <c r="AO175" s="7">
        <f t="shared" si="154"/>
        <v>554.08000000000027</v>
      </c>
      <c r="AP175" s="7">
        <f t="shared" si="154"/>
        <v>558.50000000000023</v>
      </c>
      <c r="AQ175" s="7">
        <f t="shared" si="154"/>
        <v>562.88000000000034</v>
      </c>
      <c r="AR175" s="7">
        <f t="shared" si="154"/>
        <v>567.22000000000025</v>
      </c>
      <c r="AS175" s="7">
        <f t="shared" si="154"/>
        <v>571.52000000000021</v>
      </c>
      <c r="AT175" s="7">
        <f t="shared" si="154"/>
        <v>575.7800000000002</v>
      </c>
      <c r="AU175" s="7">
        <f t="shared" si="154"/>
        <v>580.00000000000023</v>
      </c>
      <c r="AV175" s="7">
        <f t="shared" si="154"/>
        <v>584.18000000000029</v>
      </c>
      <c r="AW175" s="7">
        <f t="shared" si="153"/>
        <v>588.32000000000028</v>
      </c>
      <c r="AX175" s="7">
        <f t="shared" si="153"/>
        <v>592.4200000000003</v>
      </c>
      <c r="AY175" s="7">
        <f t="shared" si="153"/>
        <v>596.48000000000025</v>
      </c>
      <c r="AZ175" s="7">
        <f t="shared" si="153"/>
        <v>600.50000000000023</v>
      </c>
      <c r="BA175" s="7">
        <f t="shared" si="153"/>
        <v>604.48000000000025</v>
      </c>
      <c r="BB175" s="7">
        <f t="shared" si="153"/>
        <v>608.4200000000003</v>
      </c>
      <c r="BC175" s="7">
        <f t="shared" si="153"/>
        <v>612.32000000000028</v>
      </c>
      <c r="BD175" s="7">
        <f t="shared" si="153"/>
        <v>616.18000000000029</v>
      </c>
      <c r="BE175" s="7">
        <f t="shared" si="153"/>
        <v>620.00000000000023</v>
      </c>
      <c r="BF175" s="7">
        <f t="shared" si="153"/>
        <v>623.7800000000002</v>
      </c>
      <c r="BG175" s="7">
        <f t="shared" si="153"/>
        <v>627.52000000000021</v>
      </c>
      <c r="BH175" s="7">
        <f t="shared" si="153"/>
        <v>631.22000000000025</v>
      </c>
      <c r="BI175" s="7">
        <f t="shared" si="153"/>
        <v>634.88000000000034</v>
      </c>
      <c r="BJ175" s="7">
        <f t="shared" si="153"/>
        <v>638.50000000000023</v>
      </c>
      <c r="BK175" s="7">
        <f t="shared" si="153"/>
        <v>642.08000000000027</v>
      </c>
      <c r="BL175" s="7">
        <f t="shared" si="157"/>
        <v>645.62000000000035</v>
      </c>
      <c r="BM175" s="7">
        <f t="shared" si="157"/>
        <v>649.12000000000035</v>
      </c>
      <c r="BN175" s="7">
        <f t="shared" si="157"/>
        <v>652.58000000000027</v>
      </c>
      <c r="BO175" s="7">
        <f t="shared" si="157"/>
        <v>656.00000000000023</v>
      </c>
      <c r="BP175" s="7">
        <f t="shared" si="157"/>
        <v>656.00000000000023</v>
      </c>
      <c r="BQ175" s="7">
        <f t="shared" si="157"/>
        <v>662.72000000000025</v>
      </c>
      <c r="BR175" s="7">
        <f t="shared" si="157"/>
        <v>666.02000000000021</v>
      </c>
      <c r="BS175" s="7">
        <f t="shared" si="157"/>
        <v>669.2800000000002</v>
      </c>
      <c r="BT175" s="7">
        <f t="shared" si="157"/>
        <v>672.50000000000023</v>
      </c>
      <c r="BU175" s="7">
        <f t="shared" si="157"/>
        <v>675.68000000000029</v>
      </c>
      <c r="BV175" s="7">
        <f t="shared" si="157"/>
        <v>678.82000000000028</v>
      </c>
      <c r="BW175" s="7">
        <f t="shared" si="157"/>
        <v>681.9200000000003</v>
      </c>
      <c r="BX175" s="7">
        <f t="shared" si="157"/>
        <v>684.98000000000025</v>
      </c>
      <c r="BY175" s="7">
        <f t="shared" si="157"/>
        <v>688.00000000000023</v>
      </c>
      <c r="BZ175" s="7">
        <f t="shared" si="157"/>
        <v>690.98000000000025</v>
      </c>
      <c r="CA175" s="7">
        <f t="shared" si="157"/>
        <v>693.9200000000003</v>
      </c>
      <c r="CB175" s="7">
        <f t="shared" si="155"/>
        <v>696.82000000000028</v>
      </c>
      <c r="CC175" s="7">
        <f t="shared" si="155"/>
        <v>699.68000000000029</v>
      </c>
      <c r="CD175" s="7">
        <f t="shared" si="155"/>
        <v>702.50000000000023</v>
      </c>
      <c r="CE175" s="7">
        <f t="shared" si="155"/>
        <v>705.28000000000031</v>
      </c>
      <c r="CF175" s="7">
        <f t="shared" si="155"/>
        <v>708.02000000000032</v>
      </c>
      <c r="CG175" s="7">
        <f t="shared" si="155"/>
        <v>710.72000000000025</v>
      </c>
      <c r="CH175" s="7">
        <f t="shared" si="155"/>
        <v>713.38000000000034</v>
      </c>
      <c r="CI175" s="7">
        <f t="shared" si="155"/>
        <v>716.00000000000023</v>
      </c>
      <c r="CJ175" s="7">
        <f t="shared" si="155"/>
        <v>718.58000000000027</v>
      </c>
      <c r="CK175" s="7">
        <f t="shared" si="155"/>
        <v>721.12000000000035</v>
      </c>
      <c r="CL175" s="7">
        <f t="shared" si="155"/>
        <v>723.62000000000035</v>
      </c>
      <c r="CM175" s="7">
        <f t="shared" si="155"/>
        <v>726.08000000000027</v>
      </c>
      <c r="CN175" s="7">
        <f t="shared" si="155"/>
        <v>728.50000000000023</v>
      </c>
      <c r="CO175" s="7">
        <f t="shared" si="155"/>
        <v>730.88000000000034</v>
      </c>
      <c r="CP175" s="7">
        <f t="shared" si="155"/>
        <v>733.22000000000025</v>
      </c>
      <c r="CQ175" s="7">
        <f t="shared" si="161"/>
        <v>735.52000000000021</v>
      </c>
      <c r="CR175" s="7">
        <f t="shared" si="161"/>
        <v>737.7800000000002</v>
      </c>
      <c r="CS175" s="7">
        <f t="shared" si="161"/>
        <v>740.00000000000023</v>
      </c>
      <c r="CT175" s="7">
        <f t="shared" si="161"/>
        <v>742.18000000000029</v>
      </c>
      <c r="CU175" s="7">
        <f t="shared" si="161"/>
        <v>744.32000000000028</v>
      </c>
      <c r="CV175" s="7">
        <f t="shared" si="161"/>
        <v>746.4200000000003</v>
      </c>
      <c r="CW175" s="7">
        <f t="shared" si="161"/>
        <v>748.48000000000025</v>
      </c>
      <c r="CX175" s="7">
        <f t="shared" si="161"/>
        <v>750.50000000000023</v>
      </c>
      <c r="CY175" s="7">
        <f t="shared" si="161"/>
        <v>752.48000000000025</v>
      </c>
      <c r="CZ175" s="7">
        <f t="shared" si="161"/>
        <v>754.4200000000003</v>
      </c>
      <c r="DA175" s="7">
        <f t="shared" si="161"/>
        <v>756.32000000000028</v>
      </c>
      <c r="DB175" s="7">
        <f t="shared" si="161"/>
        <v>758.18000000000029</v>
      </c>
      <c r="DC175" s="7">
        <f t="shared" si="161"/>
        <v>760.00000000000023</v>
      </c>
      <c r="DD175" s="7">
        <f t="shared" si="161"/>
        <v>761.78000000000031</v>
      </c>
      <c r="DE175" s="7">
        <f t="shared" si="161"/>
        <v>763.52000000000032</v>
      </c>
      <c r="DF175" s="7">
        <f t="shared" si="161"/>
        <v>765.22000000000025</v>
      </c>
      <c r="DG175" s="7">
        <f t="shared" si="160"/>
        <v>766.88000000000034</v>
      </c>
      <c r="DH175" s="7">
        <f t="shared" si="160"/>
        <v>768.50000000000023</v>
      </c>
      <c r="DI175" s="7">
        <f t="shared" si="160"/>
        <v>770.08000000000027</v>
      </c>
      <c r="DJ175" s="7">
        <f t="shared" si="160"/>
        <v>771.62000000000035</v>
      </c>
      <c r="DK175" s="7">
        <f t="shared" si="160"/>
        <v>773.12000000000023</v>
      </c>
      <c r="DL175" s="7">
        <f t="shared" si="160"/>
        <v>774.58000000000027</v>
      </c>
      <c r="DM175" s="7">
        <f t="shared" si="160"/>
        <v>776.00000000000023</v>
      </c>
      <c r="DN175" s="7">
        <f t="shared" si="160"/>
        <v>777.38000000000034</v>
      </c>
      <c r="DO175" s="7">
        <f t="shared" si="160"/>
        <v>778.72000000000025</v>
      </c>
      <c r="DP175" s="7">
        <f t="shared" si="160"/>
        <v>780.02000000000021</v>
      </c>
      <c r="DQ175" s="7">
        <f t="shared" si="160"/>
        <v>781.2800000000002</v>
      </c>
      <c r="DR175" s="7">
        <f t="shared" si="160"/>
        <v>782.50000000000023</v>
      </c>
      <c r="DS175" s="7">
        <f t="shared" si="160"/>
        <v>783.68000000000029</v>
      </c>
      <c r="DT175" s="7">
        <f t="shared" si="160"/>
        <v>784.82000000000028</v>
      </c>
      <c r="DU175" s="7">
        <f t="shared" si="160"/>
        <v>785.9200000000003</v>
      </c>
      <c r="DV175" s="7">
        <f t="shared" si="152"/>
        <v>786.98000000000025</v>
      </c>
      <c r="DW175" s="7">
        <f t="shared" si="152"/>
        <v>788.00000000000023</v>
      </c>
      <c r="DX175" s="7">
        <f t="shared" si="152"/>
        <v>788.98000000000025</v>
      </c>
      <c r="DY175" s="7">
        <f t="shared" si="152"/>
        <v>789.9200000000003</v>
      </c>
      <c r="DZ175" s="7">
        <f t="shared" si="152"/>
        <v>790.82000000000028</v>
      </c>
      <c r="EA175" s="7">
        <f t="shared" si="152"/>
        <v>791.68000000000029</v>
      </c>
      <c r="EB175" s="7">
        <f t="shared" si="152"/>
        <v>792.50000000000023</v>
      </c>
      <c r="EC175" s="7">
        <f t="shared" si="152"/>
        <v>793.28000000000031</v>
      </c>
      <c r="ED175" s="7">
        <f t="shared" si="152"/>
        <v>794.02000000000032</v>
      </c>
      <c r="EE175" s="7">
        <f t="shared" si="152"/>
        <v>794.72000000000025</v>
      </c>
      <c r="EF175" s="7">
        <f t="shared" si="152"/>
        <v>795.38000000000034</v>
      </c>
      <c r="EG175" s="7">
        <f t="shared" si="152"/>
        <v>796.00000000000023</v>
      </c>
      <c r="EH175" s="7">
        <f t="shared" si="152"/>
        <v>796.58000000000027</v>
      </c>
      <c r="EI175" s="7">
        <f t="shared" si="152"/>
        <v>797.12000000000035</v>
      </c>
      <c r="EJ175" s="7">
        <f t="shared" si="152"/>
        <v>797.62000000000023</v>
      </c>
      <c r="EK175" s="7">
        <f t="shared" si="152"/>
        <v>798.08000000000027</v>
      </c>
      <c r="EL175" s="7">
        <f t="shared" si="150"/>
        <v>798.50000000000023</v>
      </c>
      <c r="EM175" s="7">
        <f t="shared" si="150"/>
        <v>798.88000000000034</v>
      </c>
      <c r="EN175" s="7">
        <f t="shared" si="150"/>
        <v>799.22000000000025</v>
      </c>
      <c r="EO175" s="7">
        <f t="shared" si="150"/>
        <v>799.52000000000021</v>
      </c>
      <c r="EP175" s="7">
        <f t="shared" si="150"/>
        <v>799.7800000000002</v>
      </c>
      <c r="EQ175" s="7">
        <f t="shared" si="150"/>
        <v>800.00000000000023</v>
      </c>
      <c r="ER175" s="7">
        <f t="shared" si="150"/>
        <v>800.18000000000029</v>
      </c>
      <c r="ES175" s="7">
        <f t="shared" si="150"/>
        <v>800.32000000000028</v>
      </c>
      <c r="ET175" s="7">
        <f t="shared" si="150"/>
        <v>800.4200000000003</v>
      </c>
      <c r="EU175" s="7">
        <f t="shared" si="146"/>
        <v>800.48000000000025</v>
      </c>
      <c r="EV175" s="7">
        <f t="shared" si="144"/>
        <v>800.50000000000023</v>
      </c>
      <c r="EW175" s="7">
        <f t="shared" si="144"/>
        <v>800.48000000000025</v>
      </c>
      <c r="EX175" s="7">
        <f t="shared" si="163"/>
        <v>800.4200000000003</v>
      </c>
      <c r="EY175" s="7">
        <f t="shared" si="163"/>
        <v>800.32000000000028</v>
      </c>
      <c r="EZ175" s="7">
        <f t="shared" si="163"/>
        <v>800.18000000000029</v>
      </c>
      <c r="FA175" s="7">
        <f t="shared" si="163"/>
        <v>800.00000000000023</v>
      </c>
      <c r="FB175" s="7">
        <f t="shared" si="163"/>
        <v>799.78000000000031</v>
      </c>
      <c r="FC175" s="7">
        <f t="shared" si="163"/>
        <v>799.52000000000032</v>
      </c>
      <c r="FD175" s="7">
        <f t="shared" si="163"/>
        <v>799.22000000000025</v>
      </c>
      <c r="FE175" s="7">
        <f t="shared" si="163"/>
        <v>798.88000000000034</v>
      </c>
      <c r="FF175" s="7">
        <f t="shared" si="163"/>
        <v>798.50000000000023</v>
      </c>
      <c r="FG175" s="7">
        <f t="shared" si="163"/>
        <v>798.08000000000015</v>
      </c>
      <c r="FH175" s="7">
        <f t="shared" si="163"/>
        <v>797.62000000000035</v>
      </c>
      <c r="FI175" s="7">
        <f t="shared" si="163"/>
        <v>797.12000000000023</v>
      </c>
      <c r="FJ175" s="7">
        <f t="shared" si="163"/>
        <v>796.58000000000038</v>
      </c>
      <c r="FK175" s="7">
        <f t="shared" si="163"/>
        <v>796.00000000000023</v>
      </c>
      <c r="FL175" s="7">
        <f t="shared" si="163"/>
        <v>795.38000000000022</v>
      </c>
      <c r="FM175" s="7">
        <f t="shared" si="163"/>
        <v>794.72000000000025</v>
      </c>
      <c r="FN175" s="7">
        <f t="shared" si="162"/>
        <v>794.02000000000021</v>
      </c>
      <c r="FO175" s="7">
        <f t="shared" si="162"/>
        <v>793.28000000000043</v>
      </c>
      <c r="FP175" s="7">
        <f t="shared" si="162"/>
        <v>792.50000000000023</v>
      </c>
      <c r="FQ175" s="7">
        <f t="shared" si="162"/>
        <v>791.68000000000029</v>
      </c>
      <c r="FR175" s="7">
        <f t="shared" si="162"/>
        <v>790.82000000000039</v>
      </c>
      <c r="FS175" s="7">
        <f t="shared" si="162"/>
        <v>789.9200000000003</v>
      </c>
      <c r="FT175" s="7">
        <f t="shared" si="162"/>
        <v>788.98000000000036</v>
      </c>
      <c r="FU175" s="7">
        <f t="shared" si="162"/>
        <v>788.00000000000023</v>
      </c>
      <c r="FV175" s="7">
        <f t="shared" si="162"/>
        <v>786.98000000000025</v>
      </c>
      <c r="FW175" s="7">
        <f t="shared" si="159"/>
        <v>786.98000000000025</v>
      </c>
      <c r="FX175" s="7">
        <f t="shared" si="159"/>
        <v>784.82000000000016</v>
      </c>
      <c r="FY175" s="7">
        <f t="shared" si="158"/>
        <v>783.68000000000029</v>
      </c>
      <c r="FZ175" s="7">
        <f t="shared" si="148"/>
        <v>782.50000000000023</v>
      </c>
      <c r="GA175" s="7">
        <f t="shared" si="148"/>
        <v>781.2800000000002</v>
      </c>
      <c r="GB175" s="7">
        <f t="shared" si="148"/>
        <v>780.02000000000032</v>
      </c>
      <c r="GC175" s="7">
        <f t="shared" si="148"/>
        <v>778.72000000000025</v>
      </c>
      <c r="GD175" s="7">
        <f t="shared" ref="GD175:GL175" si="164">-2*(GD$9-5)^2-2*($A175-5)^2+40*GD$9+40*$A175+5</f>
        <v>777.38000000000034</v>
      </c>
      <c r="GE175" s="7">
        <f t="shared" si="164"/>
        <v>776.00000000000023</v>
      </c>
      <c r="GF175" s="7">
        <f t="shared" si="164"/>
        <v>774.58000000000015</v>
      </c>
      <c r="GG175" s="7">
        <f t="shared" si="164"/>
        <v>773.12000000000035</v>
      </c>
      <c r="GH175" s="7">
        <f t="shared" si="164"/>
        <v>771.62000000000023</v>
      </c>
      <c r="GI175" s="7">
        <f t="shared" si="164"/>
        <v>770.08000000000038</v>
      </c>
      <c r="GJ175" s="7">
        <f t="shared" si="164"/>
        <v>768.50000000000023</v>
      </c>
      <c r="GK175" s="7">
        <f t="shared" si="164"/>
        <v>766.88000000000022</v>
      </c>
      <c r="GL175" s="7">
        <f t="shared" si="164"/>
        <v>765.22000000000025</v>
      </c>
      <c r="GM175" s="7">
        <f t="shared" si="156"/>
        <v>763.52000000000021</v>
      </c>
      <c r="GN175" s="7">
        <f t="shared" si="156"/>
        <v>761.78000000000043</v>
      </c>
      <c r="GO175" s="7">
        <f t="shared" si="156"/>
        <v>760.00000000000023</v>
      </c>
      <c r="GP175" s="7">
        <f t="shared" si="156"/>
        <v>758.18000000000018</v>
      </c>
      <c r="GQ175" s="7">
        <f t="shared" si="156"/>
        <v>756.32000000000039</v>
      </c>
      <c r="GR175" s="7">
        <f t="shared" si="156"/>
        <v>754.4200000000003</v>
      </c>
      <c r="GS175" s="7">
        <f t="shared" si="156"/>
        <v>752.48000000000036</v>
      </c>
      <c r="GT175" s="7">
        <f t="shared" si="156"/>
        <v>750.50000000000023</v>
      </c>
    </row>
    <row r="176" spans="1:202" x14ac:dyDescent="0.25">
      <c r="A176" s="1">
        <f t="shared" si="134"/>
        <v>16.599999999999966</v>
      </c>
      <c r="B176" s="7">
        <f t="shared" si="151"/>
        <v>349.88000000000022</v>
      </c>
      <c r="C176" s="7">
        <f t="shared" si="151"/>
        <v>355.86000000000024</v>
      </c>
      <c r="D176" s="7">
        <f t="shared" si="151"/>
        <v>361.80000000000024</v>
      </c>
      <c r="E176" s="7">
        <f t="shared" si="151"/>
        <v>367.70000000000022</v>
      </c>
      <c r="F176" s="7">
        <f t="shared" si="151"/>
        <v>373.56000000000023</v>
      </c>
      <c r="G176" s="7">
        <f t="shared" si="151"/>
        <v>379.38000000000022</v>
      </c>
      <c r="H176" s="7">
        <f t="shared" si="151"/>
        <v>385.1600000000002</v>
      </c>
      <c r="I176" s="7">
        <f t="shared" si="151"/>
        <v>390.9000000000002</v>
      </c>
      <c r="J176" s="7">
        <f t="shared" si="151"/>
        <v>396.60000000000025</v>
      </c>
      <c r="K176" s="7">
        <f t="shared" si="151"/>
        <v>402.26000000000022</v>
      </c>
      <c r="L176" s="7">
        <f t="shared" si="151"/>
        <v>407.88000000000022</v>
      </c>
      <c r="M176" s="7">
        <f t="shared" si="151"/>
        <v>413.46000000000021</v>
      </c>
      <c r="N176" s="7">
        <f t="shared" si="151"/>
        <v>419.00000000000023</v>
      </c>
      <c r="O176" s="7">
        <f t="shared" si="151"/>
        <v>424.50000000000023</v>
      </c>
      <c r="P176" s="7">
        <f t="shared" si="151"/>
        <v>429.96000000000021</v>
      </c>
      <c r="Q176" s="7">
        <f t="shared" si="151"/>
        <v>435.38000000000022</v>
      </c>
      <c r="R176" s="7">
        <f t="shared" si="149"/>
        <v>440.76000000000022</v>
      </c>
      <c r="S176" s="7">
        <f t="shared" si="149"/>
        <v>446.10000000000025</v>
      </c>
      <c r="T176" s="7">
        <f t="shared" si="149"/>
        <v>451.4000000000002</v>
      </c>
      <c r="U176" s="7">
        <f t="shared" si="149"/>
        <v>456.6600000000002</v>
      </c>
      <c r="V176" s="7">
        <f t="shared" si="149"/>
        <v>461.88000000000022</v>
      </c>
      <c r="W176" s="7">
        <f t="shared" si="149"/>
        <v>467.06000000000023</v>
      </c>
      <c r="X176" s="7">
        <f t="shared" si="149"/>
        <v>472.20000000000022</v>
      </c>
      <c r="Y176" s="7">
        <f t="shared" si="149"/>
        <v>477.30000000000024</v>
      </c>
      <c r="Z176" s="7">
        <f t="shared" si="149"/>
        <v>482.36000000000024</v>
      </c>
      <c r="AA176" s="7">
        <f t="shared" si="149"/>
        <v>487.38000000000022</v>
      </c>
      <c r="AB176" s="7">
        <f t="shared" si="149"/>
        <v>492.36000000000024</v>
      </c>
      <c r="AC176" s="7">
        <f t="shared" si="149"/>
        <v>497.30000000000024</v>
      </c>
      <c r="AD176" s="7">
        <f t="shared" si="149"/>
        <v>502.20000000000022</v>
      </c>
      <c r="AE176" s="7">
        <f t="shared" si="149"/>
        <v>507.06000000000023</v>
      </c>
      <c r="AF176" s="7">
        <f t="shared" si="149"/>
        <v>511.88000000000022</v>
      </c>
      <c r="AG176" s="7">
        <f t="shared" si="154"/>
        <v>516.6600000000002</v>
      </c>
      <c r="AH176" s="7">
        <f t="shared" si="154"/>
        <v>521.4000000000002</v>
      </c>
      <c r="AI176" s="7">
        <f t="shared" si="154"/>
        <v>526.10000000000025</v>
      </c>
      <c r="AJ176" s="7">
        <f t="shared" si="154"/>
        <v>530.76000000000022</v>
      </c>
      <c r="AK176" s="7">
        <f t="shared" si="154"/>
        <v>535.38000000000022</v>
      </c>
      <c r="AL176" s="7">
        <f t="shared" si="154"/>
        <v>539.96000000000026</v>
      </c>
      <c r="AM176" s="7">
        <f t="shared" si="154"/>
        <v>544.50000000000023</v>
      </c>
      <c r="AN176" s="7">
        <f t="shared" si="154"/>
        <v>549.00000000000023</v>
      </c>
      <c r="AO176" s="7">
        <f t="shared" si="154"/>
        <v>553.46000000000026</v>
      </c>
      <c r="AP176" s="7">
        <f t="shared" si="154"/>
        <v>557.88000000000022</v>
      </c>
      <c r="AQ176" s="7">
        <f t="shared" si="154"/>
        <v>562.26000000000022</v>
      </c>
      <c r="AR176" s="7">
        <f t="shared" si="154"/>
        <v>566.60000000000025</v>
      </c>
      <c r="AS176" s="7">
        <f t="shared" si="154"/>
        <v>570.9000000000002</v>
      </c>
      <c r="AT176" s="7">
        <f t="shared" si="154"/>
        <v>575.1600000000002</v>
      </c>
      <c r="AU176" s="7">
        <f t="shared" si="154"/>
        <v>579.38000000000022</v>
      </c>
      <c r="AV176" s="7">
        <f t="shared" si="154"/>
        <v>583.56000000000017</v>
      </c>
      <c r="AW176" s="7">
        <f t="shared" si="153"/>
        <v>587.70000000000027</v>
      </c>
      <c r="AX176" s="7">
        <f t="shared" si="153"/>
        <v>591.80000000000018</v>
      </c>
      <c r="AY176" s="7">
        <f t="shared" si="153"/>
        <v>595.86000000000024</v>
      </c>
      <c r="AZ176" s="7">
        <f t="shared" si="153"/>
        <v>599.88000000000022</v>
      </c>
      <c r="BA176" s="7">
        <f t="shared" si="153"/>
        <v>603.86000000000024</v>
      </c>
      <c r="BB176" s="7">
        <f t="shared" si="153"/>
        <v>607.80000000000018</v>
      </c>
      <c r="BC176" s="7">
        <f t="shared" si="153"/>
        <v>611.70000000000027</v>
      </c>
      <c r="BD176" s="7">
        <f t="shared" si="153"/>
        <v>615.56000000000017</v>
      </c>
      <c r="BE176" s="7">
        <f t="shared" si="153"/>
        <v>619.38000000000022</v>
      </c>
      <c r="BF176" s="7">
        <f t="shared" si="153"/>
        <v>623.1600000000002</v>
      </c>
      <c r="BG176" s="7">
        <f t="shared" si="153"/>
        <v>626.9000000000002</v>
      </c>
      <c r="BH176" s="7">
        <f t="shared" si="153"/>
        <v>630.60000000000025</v>
      </c>
      <c r="BI176" s="7">
        <f t="shared" si="153"/>
        <v>634.26000000000022</v>
      </c>
      <c r="BJ176" s="7">
        <f t="shared" si="153"/>
        <v>637.88000000000022</v>
      </c>
      <c r="BK176" s="7">
        <f t="shared" si="153"/>
        <v>641.46000000000026</v>
      </c>
      <c r="BL176" s="7">
        <f t="shared" si="157"/>
        <v>645.00000000000023</v>
      </c>
      <c r="BM176" s="7">
        <f t="shared" si="157"/>
        <v>648.50000000000023</v>
      </c>
      <c r="BN176" s="7">
        <f t="shared" si="157"/>
        <v>651.96000000000026</v>
      </c>
      <c r="BO176" s="7">
        <f t="shared" si="157"/>
        <v>655.38000000000022</v>
      </c>
      <c r="BP176" s="7">
        <f t="shared" si="157"/>
        <v>655.38000000000022</v>
      </c>
      <c r="BQ176" s="7">
        <f t="shared" si="157"/>
        <v>662.10000000000025</v>
      </c>
      <c r="BR176" s="7">
        <f t="shared" si="157"/>
        <v>665.4000000000002</v>
      </c>
      <c r="BS176" s="7">
        <f t="shared" si="157"/>
        <v>668.6600000000002</v>
      </c>
      <c r="BT176" s="7">
        <f t="shared" si="157"/>
        <v>671.88000000000022</v>
      </c>
      <c r="BU176" s="7">
        <f t="shared" si="157"/>
        <v>675.06000000000017</v>
      </c>
      <c r="BV176" s="7">
        <f t="shared" si="157"/>
        <v>678.20000000000027</v>
      </c>
      <c r="BW176" s="7">
        <f t="shared" si="157"/>
        <v>681.30000000000018</v>
      </c>
      <c r="BX176" s="7">
        <f t="shared" si="157"/>
        <v>684.36000000000024</v>
      </c>
      <c r="BY176" s="7">
        <f t="shared" si="157"/>
        <v>687.38000000000022</v>
      </c>
      <c r="BZ176" s="7">
        <f t="shared" si="157"/>
        <v>690.36000000000024</v>
      </c>
      <c r="CA176" s="7">
        <f t="shared" si="157"/>
        <v>693.30000000000018</v>
      </c>
      <c r="CB176" s="7">
        <f t="shared" si="155"/>
        <v>696.20000000000027</v>
      </c>
      <c r="CC176" s="7">
        <f t="shared" si="155"/>
        <v>699.06000000000017</v>
      </c>
      <c r="CD176" s="7">
        <f t="shared" si="155"/>
        <v>701.88000000000022</v>
      </c>
      <c r="CE176" s="7">
        <f t="shared" si="155"/>
        <v>704.66000000000031</v>
      </c>
      <c r="CF176" s="7">
        <f t="shared" si="155"/>
        <v>707.4000000000002</v>
      </c>
      <c r="CG176" s="7">
        <f t="shared" si="155"/>
        <v>710.10000000000014</v>
      </c>
      <c r="CH176" s="7">
        <f t="shared" si="155"/>
        <v>712.76000000000022</v>
      </c>
      <c r="CI176" s="7">
        <f t="shared" si="155"/>
        <v>715.38000000000022</v>
      </c>
      <c r="CJ176" s="7">
        <f t="shared" si="155"/>
        <v>717.96000000000026</v>
      </c>
      <c r="CK176" s="7">
        <f t="shared" si="155"/>
        <v>720.50000000000023</v>
      </c>
      <c r="CL176" s="7">
        <f t="shared" si="155"/>
        <v>723.00000000000023</v>
      </c>
      <c r="CM176" s="7">
        <f t="shared" si="155"/>
        <v>725.46000000000026</v>
      </c>
      <c r="CN176" s="7">
        <f t="shared" si="155"/>
        <v>727.88000000000022</v>
      </c>
      <c r="CO176" s="7">
        <f t="shared" si="155"/>
        <v>730.26000000000022</v>
      </c>
      <c r="CP176" s="7">
        <f t="shared" si="155"/>
        <v>732.60000000000025</v>
      </c>
      <c r="CQ176" s="7">
        <f t="shared" si="161"/>
        <v>734.9000000000002</v>
      </c>
      <c r="CR176" s="7">
        <f t="shared" si="161"/>
        <v>737.1600000000002</v>
      </c>
      <c r="CS176" s="7">
        <f t="shared" si="161"/>
        <v>739.38000000000022</v>
      </c>
      <c r="CT176" s="7">
        <f t="shared" si="161"/>
        <v>741.56000000000017</v>
      </c>
      <c r="CU176" s="7">
        <f t="shared" si="161"/>
        <v>743.70000000000027</v>
      </c>
      <c r="CV176" s="7">
        <f t="shared" si="161"/>
        <v>745.80000000000018</v>
      </c>
      <c r="CW176" s="7">
        <f t="shared" si="161"/>
        <v>747.86000000000024</v>
      </c>
      <c r="CX176" s="7">
        <f t="shared" si="161"/>
        <v>749.88000000000022</v>
      </c>
      <c r="CY176" s="7">
        <f t="shared" si="161"/>
        <v>751.86000000000024</v>
      </c>
      <c r="CZ176" s="7">
        <f t="shared" si="161"/>
        <v>753.80000000000018</v>
      </c>
      <c r="DA176" s="7">
        <f t="shared" si="161"/>
        <v>755.70000000000027</v>
      </c>
      <c r="DB176" s="7">
        <f t="shared" si="161"/>
        <v>757.56000000000017</v>
      </c>
      <c r="DC176" s="7">
        <f t="shared" si="161"/>
        <v>759.38000000000022</v>
      </c>
      <c r="DD176" s="7">
        <f t="shared" si="161"/>
        <v>761.16000000000031</v>
      </c>
      <c r="DE176" s="7">
        <f t="shared" si="161"/>
        <v>762.9000000000002</v>
      </c>
      <c r="DF176" s="7">
        <f t="shared" si="161"/>
        <v>764.60000000000014</v>
      </c>
      <c r="DG176" s="7">
        <f t="shared" si="160"/>
        <v>766.26000000000022</v>
      </c>
      <c r="DH176" s="7">
        <f t="shared" si="160"/>
        <v>767.88000000000022</v>
      </c>
      <c r="DI176" s="7">
        <f t="shared" si="160"/>
        <v>769.46000000000026</v>
      </c>
      <c r="DJ176" s="7">
        <f t="shared" si="160"/>
        <v>771.00000000000023</v>
      </c>
      <c r="DK176" s="7">
        <f t="shared" si="160"/>
        <v>772.50000000000023</v>
      </c>
      <c r="DL176" s="7">
        <f t="shared" si="160"/>
        <v>773.96000000000026</v>
      </c>
      <c r="DM176" s="7">
        <f t="shared" si="160"/>
        <v>775.38000000000022</v>
      </c>
      <c r="DN176" s="7">
        <f t="shared" si="160"/>
        <v>776.76000000000022</v>
      </c>
      <c r="DO176" s="7">
        <f t="shared" si="160"/>
        <v>778.10000000000025</v>
      </c>
      <c r="DP176" s="7">
        <f t="shared" si="160"/>
        <v>779.4000000000002</v>
      </c>
      <c r="DQ176" s="7">
        <f t="shared" si="160"/>
        <v>780.6600000000002</v>
      </c>
      <c r="DR176" s="7">
        <f t="shared" si="160"/>
        <v>781.88000000000022</v>
      </c>
      <c r="DS176" s="7">
        <f t="shared" si="160"/>
        <v>783.06000000000017</v>
      </c>
      <c r="DT176" s="7">
        <f t="shared" si="160"/>
        <v>784.20000000000027</v>
      </c>
      <c r="DU176" s="7">
        <f t="shared" si="160"/>
        <v>785.30000000000018</v>
      </c>
      <c r="DV176" s="7">
        <f t="shared" si="152"/>
        <v>786.36000000000024</v>
      </c>
      <c r="DW176" s="7">
        <f t="shared" si="152"/>
        <v>787.38000000000022</v>
      </c>
      <c r="DX176" s="7">
        <f t="shared" si="152"/>
        <v>788.36000000000024</v>
      </c>
      <c r="DY176" s="7">
        <f t="shared" si="152"/>
        <v>789.30000000000018</v>
      </c>
      <c r="DZ176" s="7">
        <f t="shared" si="152"/>
        <v>790.20000000000027</v>
      </c>
      <c r="EA176" s="7">
        <f t="shared" si="152"/>
        <v>791.06000000000017</v>
      </c>
      <c r="EB176" s="7">
        <f t="shared" si="152"/>
        <v>791.88000000000022</v>
      </c>
      <c r="EC176" s="7">
        <f t="shared" si="152"/>
        <v>792.6600000000002</v>
      </c>
      <c r="ED176" s="7">
        <f t="shared" si="152"/>
        <v>793.4000000000002</v>
      </c>
      <c r="EE176" s="7">
        <f t="shared" si="152"/>
        <v>794.10000000000014</v>
      </c>
      <c r="EF176" s="7">
        <f t="shared" si="152"/>
        <v>794.76000000000022</v>
      </c>
      <c r="EG176" s="7">
        <f t="shared" si="152"/>
        <v>795.38000000000022</v>
      </c>
      <c r="EH176" s="7">
        <f t="shared" si="152"/>
        <v>795.96000000000026</v>
      </c>
      <c r="EI176" s="7">
        <f t="shared" si="152"/>
        <v>796.50000000000023</v>
      </c>
      <c r="EJ176" s="7">
        <f t="shared" si="152"/>
        <v>797.00000000000023</v>
      </c>
      <c r="EK176" s="7">
        <f t="shared" si="152"/>
        <v>797.46000000000026</v>
      </c>
      <c r="EL176" s="7">
        <f t="shared" si="150"/>
        <v>797.88000000000022</v>
      </c>
      <c r="EM176" s="7">
        <f t="shared" si="150"/>
        <v>798.26000000000022</v>
      </c>
      <c r="EN176" s="7">
        <f t="shared" si="150"/>
        <v>798.60000000000025</v>
      </c>
      <c r="EO176" s="7">
        <f t="shared" si="150"/>
        <v>798.9000000000002</v>
      </c>
      <c r="EP176" s="7">
        <f t="shared" si="150"/>
        <v>799.1600000000002</v>
      </c>
      <c r="EQ176" s="7">
        <f t="shared" si="150"/>
        <v>799.38000000000022</v>
      </c>
      <c r="ER176" s="7">
        <f t="shared" si="150"/>
        <v>799.56000000000017</v>
      </c>
      <c r="ES176" s="7">
        <f t="shared" si="150"/>
        <v>799.70000000000027</v>
      </c>
      <c r="ET176" s="7">
        <f t="shared" si="150"/>
        <v>799.80000000000018</v>
      </c>
      <c r="EU176" s="7">
        <f t="shared" si="146"/>
        <v>799.86000000000024</v>
      </c>
      <c r="EV176" s="7">
        <f t="shared" si="144"/>
        <v>799.88000000000022</v>
      </c>
      <c r="EW176" s="7">
        <f t="shared" si="144"/>
        <v>799.86000000000024</v>
      </c>
      <c r="EX176" s="7">
        <f t="shared" si="163"/>
        <v>799.80000000000018</v>
      </c>
      <c r="EY176" s="7">
        <f t="shared" si="163"/>
        <v>799.70000000000016</v>
      </c>
      <c r="EZ176" s="7">
        <f t="shared" si="163"/>
        <v>799.56000000000017</v>
      </c>
      <c r="FA176" s="7">
        <f t="shared" si="163"/>
        <v>799.38000000000022</v>
      </c>
      <c r="FB176" s="7">
        <f t="shared" si="163"/>
        <v>799.1600000000002</v>
      </c>
      <c r="FC176" s="7">
        <f t="shared" si="163"/>
        <v>798.90000000000032</v>
      </c>
      <c r="FD176" s="7">
        <f t="shared" si="163"/>
        <v>798.60000000000014</v>
      </c>
      <c r="FE176" s="7">
        <f t="shared" si="163"/>
        <v>798.26000000000022</v>
      </c>
      <c r="FF176" s="7">
        <f t="shared" si="163"/>
        <v>797.88000000000022</v>
      </c>
      <c r="FG176" s="7">
        <f t="shared" si="163"/>
        <v>797.46000000000015</v>
      </c>
      <c r="FH176" s="7">
        <f t="shared" si="163"/>
        <v>797.00000000000023</v>
      </c>
      <c r="FI176" s="7">
        <f t="shared" si="163"/>
        <v>796.50000000000023</v>
      </c>
      <c r="FJ176" s="7">
        <f t="shared" si="163"/>
        <v>795.96000000000026</v>
      </c>
      <c r="FK176" s="7">
        <f t="shared" si="163"/>
        <v>795.38000000000022</v>
      </c>
      <c r="FL176" s="7">
        <f t="shared" si="163"/>
        <v>794.76000000000022</v>
      </c>
      <c r="FM176" s="7">
        <f t="shared" si="163"/>
        <v>794.10000000000025</v>
      </c>
      <c r="FN176" s="7">
        <f t="shared" si="162"/>
        <v>793.4000000000002</v>
      </c>
      <c r="FO176" s="7">
        <f t="shared" si="162"/>
        <v>792.66000000000031</v>
      </c>
      <c r="FP176" s="7">
        <f t="shared" si="162"/>
        <v>791.88000000000022</v>
      </c>
      <c r="FQ176" s="7">
        <f t="shared" si="162"/>
        <v>791.06000000000017</v>
      </c>
      <c r="FR176" s="7">
        <f t="shared" si="162"/>
        <v>790.20000000000027</v>
      </c>
      <c r="FS176" s="7">
        <f t="shared" si="162"/>
        <v>789.30000000000018</v>
      </c>
      <c r="FT176" s="7">
        <f t="shared" si="162"/>
        <v>788.36000000000035</v>
      </c>
      <c r="FU176" s="7">
        <f t="shared" si="162"/>
        <v>787.38000000000022</v>
      </c>
      <c r="FV176" s="7">
        <f t="shared" si="162"/>
        <v>786.36000000000013</v>
      </c>
      <c r="FW176" s="7">
        <f t="shared" si="159"/>
        <v>786.36000000000013</v>
      </c>
      <c r="FX176" s="7">
        <f t="shared" si="159"/>
        <v>784.20000000000016</v>
      </c>
      <c r="FY176" s="7">
        <f t="shared" si="158"/>
        <v>783.06000000000029</v>
      </c>
      <c r="FZ176" s="7">
        <f t="shared" ref="FZ176:GL195" si="165">-2*(FZ$9-5)^2-2*($A176-5)^2+40*FZ$9+40*$A176+5</f>
        <v>781.88000000000022</v>
      </c>
      <c r="GA176" s="7">
        <f t="shared" si="165"/>
        <v>780.66000000000008</v>
      </c>
      <c r="GB176" s="7">
        <f t="shared" si="165"/>
        <v>779.40000000000032</v>
      </c>
      <c r="GC176" s="7">
        <f t="shared" si="165"/>
        <v>778.10000000000014</v>
      </c>
      <c r="GD176" s="7">
        <f t="shared" si="165"/>
        <v>776.76000000000022</v>
      </c>
      <c r="GE176" s="7">
        <f t="shared" si="165"/>
        <v>775.38000000000022</v>
      </c>
      <c r="GF176" s="7">
        <f t="shared" si="165"/>
        <v>773.96000000000015</v>
      </c>
      <c r="GG176" s="7">
        <f t="shared" si="165"/>
        <v>772.50000000000023</v>
      </c>
      <c r="GH176" s="7">
        <f t="shared" si="165"/>
        <v>771.00000000000023</v>
      </c>
      <c r="GI176" s="7">
        <f t="shared" si="165"/>
        <v>769.46000000000026</v>
      </c>
      <c r="GJ176" s="7">
        <f t="shared" si="165"/>
        <v>767.88000000000022</v>
      </c>
      <c r="GK176" s="7">
        <f t="shared" si="165"/>
        <v>766.26000000000022</v>
      </c>
      <c r="GL176" s="7">
        <f t="shared" si="165"/>
        <v>764.60000000000025</v>
      </c>
      <c r="GM176" s="7">
        <f t="shared" si="156"/>
        <v>762.9000000000002</v>
      </c>
      <c r="GN176" s="7">
        <f t="shared" si="156"/>
        <v>761.16000000000031</v>
      </c>
      <c r="GO176" s="7">
        <f t="shared" si="156"/>
        <v>759.38000000000022</v>
      </c>
      <c r="GP176" s="7">
        <f t="shared" si="156"/>
        <v>757.56000000000017</v>
      </c>
      <c r="GQ176" s="7">
        <f t="shared" si="156"/>
        <v>755.70000000000027</v>
      </c>
      <c r="GR176" s="7">
        <f t="shared" si="156"/>
        <v>753.80000000000018</v>
      </c>
      <c r="GS176" s="7">
        <f t="shared" si="156"/>
        <v>751.86000000000035</v>
      </c>
      <c r="GT176" s="7">
        <f t="shared" si="156"/>
        <v>749.88000000000022</v>
      </c>
    </row>
    <row r="177" spans="1:202" x14ac:dyDescent="0.25">
      <c r="A177" s="1">
        <f t="shared" si="134"/>
        <v>16.699999999999967</v>
      </c>
      <c r="B177" s="7">
        <f t="shared" si="151"/>
        <v>349.22000000000014</v>
      </c>
      <c r="C177" s="7">
        <f t="shared" si="151"/>
        <v>355.20000000000016</v>
      </c>
      <c r="D177" s="7">
        <f t="shared" si="151"/>
        <v>361.14000000000016</v>
      </c>
      <c r="E177" s="7">
        <f t="shared" si="151"/>
        <v>367.04000000000013</v>
      </c>
      <c r="F177" s="7">
        <f t="shared" si="151"/>
        <v>372.90000000000015</v>
      </c>
      <c r="G177" s="7">
        <f t="shared" si="151"/>
        <v>378.72000000000014</v>
      </c>
      <c r="H177" s="7">
        <f t="shared" si="151"/>
        <v>384.50000000000011</v>
      </c>
      <c r="I177" s="7">
        <f t="shared" si="151"/>
        <v>390.24000000000012</v>
      </c>
      <c r="J177" s="7">
        <f t="shared" si="151"/>
        <v>395.94000000000017</v>
      </c>
      <c r="K177" s="7">
        <f t="shared" si="151"/>
        <v>401.60000000000014</v>
      </c>
      <c r="L177" s="7">
        <f t="shared" si="151"/>
        <v>407.22000000000014</v>
      </c>
      <c r="M177" s="7">
        <f t="shared" si="151"/>
        <v>412.80000000000013</v>
      </c>
      <c r="N177" s="7">
        <f t="shared" si="151"/>
        <v>418.34000000000015</v>
      </c>
      <c r="O177" s="7">
        <f t="shared" si="151"/>
        <v>423.84000000000015</v>
      </c>
      <c r="P177" s="7">
        <f t="shared" si="151"/>
        <v>429.30000000000013</v>
      </c>
      <c r="Q177" s="7">
        <f t="shared" ref="Q177:AF192" si="166">-2*(Q$9-5)^2-2*($A177-5)^2+40*Q$9+40*$A177+5</f>
        <v>434.72000000000014</v>
      </c>
      <c r="R177" s="7">
        <f t="shared" si="166"/>
        <v>440.10000000000014</v>
      </c>
      <c r="S177" s="7">
        <f t="shared" si="166"/>
        <v>445.44000000000017</v>
      </c>
      <c r="T177" s="7">
        <f t="shared" si="166"/>
        <v>450.74000000000012</v>
      </c>
      <c r="U177" s="7">
        <f t="shared" si="166"/>
        <v>456.00000000000011</v>
      </c>
      <c r="V177" s="7">
        <f t="shared" si="166"/>
        <v>461.22000000000014</v>
      </c>
      <c r="W177" s="7">
        <f t="shared" si="166"/>
        <v>466.40000000000015</v>
      </c>
      <c r="X177" s="7">
        <f t="shared" si="166"/>
        <v>471.54000000000013</v>
      </c>
      <c r="Y177" s="7">
        <f t="shared" si="166"/>
        <v>476.64000000000016</v>
      </c>
      <c r="Z177" s="7">
        <f t="shared" si="166"/>
        <v>481.70000000000016</v>
      </c>
      <c r="AA177" s="7">
        <f t="shared" si="166"/>
        <v>486.72000000000014</v>
      </c>
      <c r="AB177" s="7">
        <f t="shared" si="166"/>
        <v>491.70000000000016</v>
      </c>
      <c r="AC177" s="7">
        <f t="shared" si="166"/>
        <v>496.64000000000016</v>
      </c>
      <c r="AD177" s="7">
        <f t="shared" si="166"/>
        <v>501.54000000000013</v>
      </c>
      <c r="AE177" s="7">
        <f t="shared" si="166"/>
        <v>506.40000000000015</v>
      </c>
      <c r="AF177" s="7">
        <f t="shared" si="166"/>
        <v>511.22000000000014</v>
      </c>
      <c r="AG177" s="7">
        <f t="shared" si="154"/>
        <v>516.00000000000011</v>
      </c>
      <c r="AH177" s="7">
        <f t="shared" si="154"/>
        <v>520.74000000000012</v>
      </c>
      <c r="AI177" s="7">
        <f t="shared" si="154"/>
        <v>525.44000000000017</v>
      </c>
      <c r="AJ177" s="7">
        <f t="shared" si="154"/>
        <v>530.10000000000014</v>
      </c>
      <c r="AK177" s="7">
        <f t="shared" si="154"/>
        <v>534.72000000000014</v>
      </c>
      <c r="AL177" s="7">
        <f t="shared" si="154"/>
        <v>539.30000000000018</v>
      </c>
      <c r="AM177" s="7">
        <f t="shared" si="154"/>
        <v>543.84000000000015</v>
      </c>
      <c r="AN177" s="7">
        <f t="shared" si="154"/>
        <v>548.34000000000015</v>
      </c>
      <c r="AO177" s="7">
        <f t="shared" si="154"/>
        <v>552.80000000000018</v>
      </c>
      <c r="AP177" s="7">
        <f t="shared" si="154"/>
        <v>557.22000000000014</v>
      </c>
      <c r="AQ177" s="7">
        <f t="shared" si="154"/>
        <v>561.60000000000014</v>
      </c>
      <c r="AR177" s="7">
        <f t="shared" si="154"/>
        <v>565.94000000000017</v>
      </c>
      <c r="AS177" s="7">
        <f t="shared" si="154"/>
        <v>570.24000000000012</v>
      </c>
      <c r="AT177" s="7">
        <f t="shared" si="154"/>
        <v>574.50000000000011</v>
      </c>
      <c r="AU177" s="7">
        <f t="shared" si="154"/>
        <v>578.72000000000014</v>
      </c>
      <c r="AV177" s="7">
        <f t="shared" si="154"/>
        <v>582.90000000000009</v>
      </c>
      <c r="AW177" s="7">
        <f t="shared" si="153"/>
        <v>587.04000000000019</v>
      </c>
      <c r="AX177" s="7">
        <f t="shared" si="153"/>
        <v>591.1400000000001</v>
      </c>
      <c r="AY177" s="7">
        <f t="shared" si="153"/>
        <v>595.20000000000016</v>
      </c>
      <c r="AZ177" s="7">
        <f t="shared" si="153"/>
        <v>599.22000000000014</v>
      </c>
      <c r="BA177" s="7">
        <f t="shared" si="153"/>
        <v>603.20000000000016</v>
      </c>
      <c r="BB177" s="7">
        <f t="shared" si="153"/>
        <v>607.1400000000001</v>
      </c>
      <c r="BC177" s="7">
        <f t="shared" si="153"/>
        <v>611.04000000000019</v>
      </c>
      <c r="BD177" s="7">
        <f t="shared" si="153"/>
        <v>614.90000000000009</v>
      </c>
      <c r="BE177" s="7">
        <f t="shared" si="153"/>
        <v>618.72000000000014</v>
      </c>
      <c r="BF177" s="7">
        <f t="shared" si="153"/>
        <v>622.50000000000011</v>
      </c>
      <c r="BG177" s="7">
        <f t="shared" si="153"/>
        <v>626.24000000000012</v>
      </c>
      <c r="BH177" s="7">
        <f t="shared" si="153"/>
        <v>629.94000000000017</v>
      </c>
      <c r="BI177" s="7">
        <f t="shared" si="153"/>
        <v>633.60000000000014</v>
      </c>
      <c r="BJ177" s="7">
        <f t="shared" si="153"/>
        <v>637.22000000000014</v>
      </c>
      <c r="BK177" s="7">
        <f t="shared" si="153"/>
        <v>640.80000000000018</v>
      </c>
      <c r="BL177" s="7">
        <f t="shared" si="157"/>
        <v>644.34000000000015</v>
      </c>
      <c r="BM177" s="7">
        <f t="shared" si="157"/>
        <v>647.84000000000015</v>
      </c>
      <c r="BN177" s="7">
        <f t="shared" si="157"/>
        <v>651.30000000000018</v>
      </c>
      <c r="BO177" s="7">
        <f t="shared" si="157"/>
        <v>654.72000000000014</v>
      </c>
      <c r="BP177" s="7">
        <f t="shared" si="157"/>
        <v>654.72000000000014</v>
      </c>
      <c r="BQ177" s="7">
        <f t="shared" si="157"/>
        <v>661.44000000000017</v>
      </c>
      <c r="BR177" s="7">
        <f t="shared" si="157"/>
        <v>664.74000000000012</v>
      </c>
      <c r="BS177" s="7">
        <f t="shared" si="157"/>
        <v>668.00000000000011</v>
      </c>
      <c r="BT177" s="7">
        <f t="shared" si="157"/>
        <v>671.22000000000014</v>
      </c>
      <c r="BU177" s="7">
        <f t="shared" si="157"/>
        <v>674.40000000000009</v>
      </c>
      <c r="BV177" s="7">
        <f t="shared" si="157"/>
        <v>677.54000000000019</v>
      </c>
      <c r="BW177" s="7">
        <f t="shared" si="157"/>
        <v>680.6400000000001</v>
      </c>
      <c r="BX177" s="7">
        <f t="shared" si="157"/>
        <v>683.70000000000016</v>
      </c>
      <c r="BY177" s="7">
        <f t="shared" si="157"/>
        <v>686.72000000000014</v>
      </c>
      <c r="BZ177" s="7">
        <f t="shared" si="157"/>
        <v>689.70000000000016</v>
      </c>
      <c r="CA177" s="7">
        <f t="shared" si="157"/>
        <v>692.6400000000001</v>
      </c>
      <c r="CB177" s="7">
        <f t="shared" si="155"/>
        <v>695.54000000000019</v>
      </c>
      <c r="CC177" s="7">
        <f t="shared" si="155"/>
        <v>698.40000000000009</v>
      </c>
      <c r="CD177" s="7">
        <f t="shared" si="155"/>
        <v>701.22000000000014</v>
      </c>
      <c r="CE177" s="7">
        <f t="shared" si="155"/>
        <v>704.00000000000023</v>
      </c>
      <c r="CF177" s="7">
        <f t="shared" si="155"/>
        <v>706.74000000000012</v>
      </c>
      <c r="CG177" s="7">
        <f t="shared" si="155"/>
        <v>709.44</v>
      </c>
      <c r="CH177" s="7">
        <f t="shared" si="155"/>
        <v>712.10000000000014</v>
      </c>
      <c r="CI177" s="7">
        <f t="shared" si="155"/>
        <v>714.72000000000014</v>
      </c>
      <c r="CJ177" s="7">
        <f t="shared" si="155"/>
        <v>717.30000000000018</v>
      </c>
      <c r="CK177" s="7">
        <f t="shared" si="155"/>
        <v>719.84000000000015</v>
      </c>
      <c r="CL177" s="7">
        <f t="shared" si="155"/>
        <v>722.34000000000015</v>
      </c>
      <c r="CM177" s="7">
        <f t="shared" si="155"/>
        <v>724.80000000000018</v>
      </c>
      <c r="CN177" s="7">
        <f t="shared" si="155"/>
        <v>727.22000000000014</v>
      </c>
      <c r="CO177" s="7">
        <f t="shared" si="155"/>
        <v>729.60000000000014</v>
      </c>
      <c r="CP177" s="7">
        <f t="shared" si="155"/>
        <v>731.94000000000017</v>
      </c>
      <c r="CQ177" s="7">
        <f t="shared" si="161"/>
        <v>734.24000000000012</v>
      </c>
      <c r="CR177" s="7">
        <f t="shared" si="161"/>
        <v>736.50000000000011</v>
      </c>
      <c r="CS177" s="7">
        <f t="shared" si="161"/>
        <v>738.72000000000014</v>
      </c>
      <c r="CT177" s="7">
        <f t="shared" si="161"/>
        <v>740.90000000000009</v>
      </c>
      <c r="CU177" s="7">
        <f t="shared" si="161"/>
        <v>743.04000000000019</v>
      </c>
      <c r="CV177" s="7">
        <f t="shared" si="161"/>
        <v>745.1400000000001</v>
      </c>
      <c r="CW177" s="7">
        <f t="shared" si="161"/>
        <v>747.20000000000016</v>
      </c>
      <c r="CX177" s="7">
        <f t="shared" si="161"/>
        <v>749.22000000000014</v>
      </c>
      <c r="CY177" s="7">
        <f t="shared" si="161"/>
        <v>751.20000000000016</v>
      </c>
      <c r="CZ177" s="7">
        <f t="shared" si="161"/>
        <v>753.1400000000001</v>
      </c>
      <c r="DA177" s="7">
        <f t="shared" si="161"/>
        <v>755.04000000000019</v>
      </c>
      <c r="DB177" s="7">
        <f t="shared" si="161"/>
        <v>756.90000000000009</v>
      </c>
      <c r="DC177" s="7">
        <f t="shared" si="161"/>
        <v>758.72000000000014</v>
      </c>
      <c r="DD177" s="7">
        <f t="shared" si="161"/>
        <v>760.50000000000023</v>
      </c>
      <c r="DE177" s="7">
        <f t="shared" si="161"/>
        <v>762.24000000000012</v>
      </c>
      <c r="DF177" s="7">
        <f t="shared" si="161"/>
        <v>763.94</v>
      </c>
      <c r="DG177" s="7">
        <f t="shared" si="160"/>
        <v>765.60000000000014</v>
      </c>
      <c r="DH177" s="7">
        <f t="shared" si="160"/>
        <v>767.22000000000014</v>
      </c>
      <c r="DI177" s="7">
        <f t="shared" si="160"/>
        <v>768.80000000000018</v>
      </c>
      <c r="DJ177" s="7">
        <f t="shared" si="160"/>
        <v>770.34000000000015</v>
      </c>
      <c r="DK177" s="7">
        <f t="shared" si="160"/>
        <v>771.84000000000015</v>
      </c>
      <c r="DL177" s="7">
        <f t="shared" si="160"/>
        <v>773.30000000000018</v>
      </c>
      <c r="DM177" s="7">
        <f t="shared" si="160"/>
        <v>774.72000000000014</v>
      </c>
      <c r="DN177" s="7">
        <f t="shared" si="160"/>
        <v>776.10000000000014</v>
      </c>
      <c r="DO177" s="7">
        <f t="shared" si="160"/>
        <v>777.44000000000017</v>
      </c>
      <c r="DP177" s="7">
        <f t="shared" si="160"/>
        <v>778.74000000000012</v>
      </c>
      <c r="DQ177" s="7">
        <f t="shared" si="160"/>
        <v>780.00000000000011</v>
      </c>
      <c r="DR177" s="7">
        <f t="shared" si="160"/>
        <v>781.22000000000014</v>
      </c>
      <c r="DS177" s="7">
        <f t="shared" si="160"/>
        <v>782.40000000000009</v>
      </c>
      <c r="DT177" s="7">
        <f t="shared" si="160"/>
        <v>783.54000000000019</v>
      </c>
      <c r="DU177" s="7">
        <f t="shared" si="160"/>
        <v>784.6400000000001</v>
      </c>
      <c r="DV177" s="7">
        <f t="shared" si="152"/>
        <v>785.70000000000016</v>
      </c>
      <c r="DW177" s="7">
        <f t="shared" si="152"/>
        <v>786.72000000000014</v>
      </c>
      <c r="DX177" s="7">
        <f t="shared" si="152"/>
        <v>787.70000000000016</v>
      </c>
      <c r="DY177" s="7">
        <f t="shared" si="152"/>
        <v>788.6400000000001</v>
      </c>
      <c r="DZ177" s="7">
        <f t="shared" si="152"/>
        <v>789.54000000000019</v>
      </c>
      <c r="EA177" s="7">
        <f t="shared" si="152"/>
        <v>790.40000000000009</v>
      </c>
      <c r="EB177" s="7">
        <f t="shared" si="152"/>
        <v>791.22000000000014</v>
      </c>
      <c r="EC177" s="7">
        <f t="shared" si="152"/>
        <v>792.00000000000011</v>
      </c>
      <c r="ED177" s="7">
        <f t="shared" si="152"/>
        <v>792.74000000000012</v>
      </c>
      <c r="EE177" s="7">
        <f t="shared" si="152"/>
        <v>793.44</v>
      </c>
      <c r="EF177" s="7">
        <f t="shared" si="152"/>
        <v>794.10000000000014</v>
      </c>
      <c r="EG177" s="7">
        <f t="shared" si="152"/>
        <v>794.72000000000014</v>
      </c>
      <c r="EH177" s="7">
        <f t="shared" si="152"/>
        <v>795.30000000000018</v>
      </c>
      <c r="EI177" s="7">
        <f t="shared" si="152"/>
        <v>795.84000000000015</v>
      </c>
      <c r="EJ177" s="7">
        <f t="shared" si="152"/>
        <v>796.34000000000015</v>
      </c>
      <c r="EK177" s="7">
        <f t="shared" ref="EK177:EZ192" si="167">-2*(EK$9-5)^2-2*($A177-5)^2+40*EK$9+40*$A177+5</f>
        <v>796.80000000000018</v>
      </c>
      <c r="EL177" s="7">
        <f t="shared" si="167"/>
        <v>797.22000000000014</v>
      </c>
      <c r="EM177" s="7">
        <f t="shared" si="167"/>
        <v>797.60000000000014</v>
      </c>
      <c r="EN177" s="7">
        <f t="shared" si="167"/>
        <v>797.94000000000017</v>
      </c>
      <c r="EO177" s="7">
        <f t="shared" si="167"/>
        <v>798.24000000000012</v>
      </c>
      <c r="EP177" s="7">
        <f t="shared" si="167"/>
        <v>798.50000000000011</v>
      </c>
      <c r="EQ177" s="7">
        <f t="shared" si="167"/>
        <v>798.72000000000014</v>
      </c>
      <c r="ER177" s="7">
        <f t="shared" si="167"/>
        <v>798.90000000000009</v>
      </c>
      <c r="ES177" s="7">
        <f t="shared" si="167"/>
        <v>799.04000000000019</v>
      </c>
      <c r="ET177" s="7">
        <f t="shared" si="167"/>
        <v>799.1400000000001</v>
      </c>
      <c r="EU177" s="7">
        <f t="shared" si="167"/>
        <v>799.20000000000016</v>
      </c>
      <c r="EV177" s="7">
        <f t="shared" si="167"/>
        <v>799.22000000000014</v>
      </c>
      <c r="EW177" s="7">
        <f t="shared" si="167"/>
        <v>799.20000000000016</v>
      </c>
      <c r="EX177" s="7">
        <f t="shared" si="167"/>
        <v>799.1400000000001</v>
      </c>
      <c r="EY177" s="7">
        <f t="shared" si="167"/>
        <v>799.04000000000008</v>
      </c>
      <c r="EZ177" s="7">
        <f t="shared" si="167"/>
        <v>798.90000000000009</v>
      </c>
      <c r="FA177" s="7">
        <f t="shared" si="163"/>
        <v>798.72000000000014</v>
      </c>
      <c r="FB177" s="7">
        <f t="shared" si="163"/>
        <v>798.50000000000011</v>
      </c>
      <c r="FC177" s="7">
        <f t="shared" si="163"/>
        <v>798.24000000000024</v>
      </c>
      <c r="FD177" s="7">
        <f t="shared" si="163"/>
        <v>797.94</v>
      </c>
      <c r="FE177" s="7">
        <f t="shared" si="163"/>
        <v>797.60000000000014</v>
      </c>
      <c r="FF177" s="7">
        <f t="shared" si="163"/>
        <v>797.22000000000014</v>
      </c>
      <c r="FG177" s="7">
        <f t="shared" si="163"/>
        <v>796.80000000000007</v>
      </c>
      <c r="FH177" s="7">
        <f t="shared" si="163"/>
        <v>796.34000000000015</v>
      </c>
      <c r="FI177" s="7">
        <f t="shared" si="163"/>
        <v>795.84000000000015</v>
      </c>
      <c r="FJ177" s="7">
        <f t="shared" si="163"/>
        <v>795.30000000000018</v>
      </c>
      <c r="FK177" s="7">
        <f t="shared" si="163"/>
        <v>794.72000000000014</v>
      </c>
      <c r="FL177" s="7">
        <f t="shared" si="163"/>
        <v>794.10000000000014</v>
      </c>
      <c r="FM177" s="7">
        <f t="shared" si="163"/>
        <v>793.44000000000017</v>
      </c>
      <c r="FN177" s="7">
        <f t="shared" si="162"/>
        <v>792.74000000000012</v>
      </c>
      <c r="FO177" s="7">
        <f t="shared" si="162"/>
        <v>792.00000000000023</v>
      </c>
      <c r="FP177" s="7">
        <f t="shared" si="162"/>
        <v>791.22000000000014</v>
      </c>
      <c r="FQ177" s="7">
        <f t="shared" si="162"/>
        <v>790.40000000000009</v>
      </c>
      <c r="FR177" s="7">
        <f t="shared" si="162"/>
        <v>789.54000000000019</v>
      </c>
      <c r="FS177" s="7">
        <f t="shared" si="162"/>
        <v>788.6400000000001</v>
      </c>
      <c r="FT177" s="7">
        <f t="shared" si="162"/>
        <v>787.70000000000027</v>
      </c>
      <c r="FU177" s="7">
        <f t="shared" si="162"/>
        <v>786.72000000000014</v>
      </c>
      <c r="FV177" s="7">
        <f t="shared" si="162"/>
        <v>785.7</v>
      </c>
      <c r="FW177" s="7">
        <f t="shared" si="159"/>
        <v>785.7</v>
      </c>
      <c r="FX177" s="7">
        <f t="shared" si="159"/>
        <v>783.54000000000008</v>
      </c>
      <c r="FY177" s="7">
        <f t="shared" si="158"/>
        <v>782.4000000000002</v>
      </c>
      <c r="FZ177" s="7">
        <f t="shared" si="165"/>
        <v>781.22000000000014</v>
      </c>
      <c r="GA177" s="7">
        <f t="shared" si="165"/>
        <v>780</v>
      </c>
      <c r="GB177" s="7">
        <f t="shared" si="165"/>
        <v>778.74000000000024</v>
      </c>
      <c r="GC177" s="7">
        <f t="shared" si="165"/>
        <v>777.44</v>
      </c>
      <c r="GD177" s="7">
        <f t="shared" si="165"/>
        <v>776.10000000000014</v>
      </c>
      <c r="GE177" s="7">
        <f t="shared" si="165"/>
        <v>774.72000000000014</v>
      </c>
      <c r="GF177" s="7">
        <f t="shared" si="165"/>
        <v>773.30000000000007</v>
      </c>
      <c r="GG177" s="7">
        <f t="shared" si="165"/>
        <v>771.84000000000015</v>
      </c>
      <c r="GH177" s="7">
        <f t="shared" si="165"/>
        <v>770.34000000000015</v>
      </c>
      <c r="GI177" s="7">
        <f t="shared" si="165"/>
        <v>768.80000000000018</v>
      </c>
      <c r="GJ177" s="7">
        <f t="shared" si="165"/>
        <v>767.22000000000014</v>
      </c>
      <c r="GK177" s="7">
        <f t="shared" si="165"/>
        <v>765.60000000000014</v>
      </c>
      <c r="GL177" s="7">
        <f t="shared" si="165"/>
        <v>763.94000000000017</v>
      </c>
      <c r="GM177" s="7">
        <f t="shared" si="156"/>
        <v>762.24000000000012</v>
      </c>
      <c r="GN177" s="7">
        <f t="shared" si="156"/>
        <v>760.50000000000023</v>
      </c>
      <c r="GO177" s="7">
        <f t="shared" si="156"/>
        <v>758.72000000000014</v>
      </c>
      <c r="GP177" s="7">
        <f t="shared" si="156"/>
        <v>756.90000000000009</v>
      </c>
      <c r="GQ177" s="7">
        <f t="shared" si="156"/>
        <v>755.04000000000019</v>
      </c>
      <c r="GR177" s="7">
        <f t="shared" si="156"/>
        <v>753.1400000000001</v>
      </c>
      <c r="GS177" s="7">
        <f t="shared" si="156"/>
        <v>751.20000000000027</v>
      </c>
      <c r="GT177" s="7">
        <f t="shared" si="156"/>
        <v>749.22000000000014</v>
      </c>
    </row>
    <row r="178" spans="1:202" x14ac:dyDescent="0.25">
      <c r="A178" s="1">
        <f t="shared" si="134"/>
        <v>16.799999999999969</v>
      </c>
      <c r="B178" s="7">
        <f t="shared" ref="B178:Q193" si="168">-2*(B$9-5)^2-2*($A178-5)^2+40*B$9+40*$A178+5</f>
        <v>348.52000000000021</v>
      </c>
      <c r="C178" s="7">
        <f t="shared" si="168"/>
        <v>354.50000000000023</v>
      </c>
      <c r="D178" s="7">
        <f t="shared" si="168"/>
        <v>360.44000000000023</v>
      </c>
      <c r="E178" s="7">
        <f t="shared" si="168"/>
        <v>366.3400000000002</v>
      </c>
      <c r="F178" s="7">
        <f t="shared" si="168"/>
        <v>372.20000000000022</v>
      </c>
      <c r="G178" s="7">
        <f t="shared" si="168"/>
        <v>378.02000000000021</v>
      </c>
      <c r="H178" s="7">
        <f t="shared" si="168"/>
        <v>383.80000000000018</v>
      </c>
      <c r="I178" s="7">
        <f t="shared" si="168"/>
        <v>389.54000000000019</v>
      </c>
      <c r="J178" s="7">
        <f t="shared" si="168"/>
        <v>395.24000000000024</v>
      </c>
      <c r="K178" s="7">
        <f t="shared" si="168"/>
        <v>400.9000000000002</v>
      </c>
      <c r="L178" s="7">
        <f t="shared" si="168"/>
        <v>406.52000000000021</v>
      </c>
      <c r="M178" s="7">
        <f t="shared" si="168"/>
        <v>412.10000000000019</v>
      </c>
      <c r="N178" s="7">
        <f t="shared" si="168"/>
        <v>417.64000000000021</v>
      </c>
      <c r="O178" s="7">
        <f t="shared" si="168"/>
        <v>423.14000000000021</v>
      </c>
      <c r="P178" s="7">
        <f t="shared" si="168"/>
        <v>428.60000000000019</v>
      </c>
      <c r="Q178" s="7">
        <f t="shared" si="168"/>
        <v>434.02000000000021</v>
      </c>
      <c r="R178" s="7">
        <f t="shared" si="166"/>
        <v>439.4000000000002</v>
      </c>
      <c r="S178" s="7">
        <f t="shared" si="166"/>
        <v>444.74000000000024</v>
      </c>
      <c r="T178" s="7">
        <f t="shared" si="166"/>
        <v>450.04000000000019</v>
      </c>
      <c r="U178" s="7">
        <f t="shared" si="166"/>
        <v>455.30000000000018</v>
      </c>
      <c r="V178" s="7">
        <f t="shared" si="166"/>
        <v>460.52000000000021</v>
      </c>
      <c r="W178" s="7">
        <f t="shared" si="166"/>
        <v>465.70000000000022</v>
      </c>
      <c r="X178" s="7">
        <f t="shared" si="166"/>
        <v>470.8400000000002</v>
      </c>
      <c r="Y178" s="7">
        <f t="shared" si="166"/>
        <v>475.94000000000023</v>
      </c>
      <c r="Z178" s="7">
        <f t="shared" si="166"/>
        <v>481.00000000000023</v>
      </c>
      <c r="AA178" s="7">
        <f t="shared" si="166"/>
        <v>486.02000000000021</v>
      </c>
      <c r="AB178" s="7">
        <f t="shared" si="166"/>
        <v>491.00000000000023</v>
      </c>
      <c r="AC178" s="7">
        <f t="shared" si="166"/>
        <v>495.94000000000023</v>
      </c>
      <c r="AD178" s="7">
        <f t="shared" si="166"/>
        <v>500.8400000000002</v>
      </c>
      <c r="AE178" s="7">
        <f t="shared" si="166"/>
        <v>505.70000000000022</v>
      </c>
      <c r="AF178" s="7">
        <f t="shared" si="166"/>
        <v>510.52000000000021</v>
      </c>
      <c r="AG178" s="7">
        <f t="shared" si="154"/>
        <v>515.30000000000018</v>
      </c>
      <c r="AH178" s="7">
        <f t="shared" si="154"/>
        <v>520.04000000000019</v>
      </c>
      <c r="AI178" s="7">
        <f t="shared" si="154"/>
        <v>524.74000000000024</v>
      </c>
      <c r="AJ178" s="7">
        <f t="shared" si="154"/>
        <v>529.4000000000002</v>
      </c>
      <c r="AK178" s="7">
        <f t="shared" si="154"/>
        <v>534.02000000000021</v>
      </c>
      <c r="AL178" s="7">
        <f t="shared" si="154"/>
        <v>538.60000000000014</v>
      </c>
      <c r="AM178" s="7">
        <f t="shared" si="154"/>
        <v>543.14000000000021</v>
      </c>
      <c r="AN178" s="7">
        <f t="shared" si="154"/>
        <v>547.64000000000021</v>
      </c>
      <c r="AO178" s="7">
        <f t="shared" si="154"/>
        <v>552.10000000000014</v>
      </c>
      <c r="AP178" s="7">
        <f t="shared" si="154"/>
        <v>556.52000000000021</v>
      </c>
      <c r="AQ178" s="7">
        <f t="shared" si="154"/>
        <v>560.9000000000002</v>
      </c>
      <c r="AR178" s="7">
        <f t="shared" si="154"/>
        <v>565.24000000000024</v>
      </c>
      <c r="AS178" s="7">
        <f t="shared" si="154"/>
        <v>569.54000000000019</v>
      </c>
      <c r="AT178" s="7">
        <f t="shared" si="154"/>
        <v>573.80000000000018</v>
      </c>
      <c r="AU178" s="7">
        <f t="shared" si="154"/>
        <v>578.02000000000021</v>
      </c>
      <c r="AV178" s="7">
        <f t="shared" si="154"/>
        <v>582.20000000000027</v>
      </c>
      <c r="AW178" s="7">
        <f t="shared" si="153"/>
        <v>586.34000000000015</v>
      </c>
      <c r="AX178" s="7">
        <f t="shared" si="153"/>
        <v>590.44000000000028</v>
      </c>
      <c r="AY178" s="7">
        <f t="shared" si="153"/>
        <v>594.50000000000023</v>
      </c>
      <c r="AZ178" s="7">
        <f t="shared" si="153"/>
        <v>598.52000000000021</v>
      </c>
      <c r="BA178" s="7">
        <f t="shared" si="153"/>
        <v>602.50000000000023</v>
      </c>
      <c r="BB178" s="7">
        <f t="shared" si="153"/>
        <v>606.44000000000028</v>
      </c>
      <c r="BC178" s="7">
        <f t="shared" si="153"/>
        <v>610.34000000000015</v>
      </c>
      <c r="BD178" s="7">
        <f t="shared" si="153"/>
        <v>614.20000000000027</v>
      </c>
      <c r="BE178" s="7">
        <f t="shared" si="153"/>
        <v>618.02000000000021</v>
      </c>
      <c r="BF178" s="7">
        <f t="shared" si="153"/>
        <v>621.80000000000018</v>
      </c>
      <c r="BG178" s="7">
        <f t="shared" si="153"/>
        <v>625.54000000000019</v>
      </c>
      <c r="BH178" s="7">
        <f t="shared" si="153"/>
        <v>629.24000000000024</v>
      </c>
      <c r="BI178" s="7">
        <f t="shared" si="153"/>
        <v>632.9000000000002</v>
      </c>
      <c r="BJ178" s="7">
        <f t="shared" si="153"/>
        <v>636.52000000000021</v>
      </c>
      <c r="BK178" s="7">
        <f t="shared" si="153"/>
        <v>640.10000000000014</v>
      </c>
      <c r="BL178" s="7">
        <f t="shared" si="157"/>
        <v>643.64000000000021</v>
      </c>
      <c r="BM178" s="7">
        <f t="shared" si="157"/>
        <v>647.14000000000021</v>
      </c>
      <c r="BN178" s="7">
        <f t="shared" si="157"/>
        <v>650.60000000000014</v>
      </c>
      <c r="BO178" s="7">
        <f t="shared" si="157"/>
        <v>654.02000000000021</v>
      </c>
      <c r="BP178" s="7">
        <f t="shared" si="157"/>
        <v>654.02000000000021</v>
      </c>
      <c r="BQ178" s="7">
        <f t="shared" si="157"/>
        <v>660.74000000000024</v>
      </c>
      <c r="BR178" s="7">
        <f t="shared" si="157"/>
        <v>664.04000000000019</v>
      </c>
      <c r="BS178" s="7">
        <f t="shared" si="157"/>
        <v>667.30000000000018</v>
      </c>
      <c r="BT178" s="7">
        <f t="shared" si="157"/>
        <v>670.52000000000021</v>
      </c>
      <c r="BU178" s="7">
        <f t="shared" si="157"/>
        <v>673.70000000000027</v>
      </c>
      <c r="BV178" s="7">
        <f t="shared" si="157"/>
        <v>676.84000000000015</v>
      </c>
      <c r="BW178" s="7">
        <f t="shared" si="157"/>
        <v>679.94000000000028</v>
      </c>
      <c r="BX178" s="7">
        <f t="shared" si="157"/>
        <v>683.00000000000023</v>
      </c>
      <c r="BY178" s="7">
        <f t="shared" si="157"/>
        <v>686.02000000000021</v>
      </c>
      <c r="BZ178" s="7">
        <f t="shared" si="157"/>
        <v>689.00000000000023</v>
      </c>
      <c r="CA178" s="7">
        <f t="shared" si="157"/>
        <v>691.94000000000028</v>
      </c>
      <c r="CB178" s="7">
        <f t="shared" si="155"/>
        <v>694.84000000000015</v>
      </c>
      <c r="CC178" s="7">
        <f t="shared" si="155"/>
        <v>697.70000000000027</v>
      </c>
      <c r="CD178" s="7">
        <f t="shared" si="155"/>
        <v>700.52000000000021</v>
      </c>
      <c r="CE178" s="7">
        <f t="shared" si="155"/>
        <v>703.30000000000018</v>
      </c>
      <c r="CF178" s="7">
        <f t="shared" si="155"/>
        <v>706.04000000000019</v>
      </c>
      <c r="CG178" s="7">
        <f t="shared" si="155"/>
        <v>708.74000000000024</v>
      </c>
      <c r="CH178" s="7">
        <f t="shared" si="155"/>
        <v>711.4000000000002</v>
      </c>
      <c r="CI178" s="7">
        <f t="shared" si="155"/>
        <v>714.02000000000021</v>
      </c>
      <c r="CJ178" s="7">
        <f t="shared" si="155"/>
        <v>716.60000000000014</v>
      </c>
      <c r="CK178" s="7">
        <f t="shared" si="155"/>
        <v>719.14000000000021</v>
      </c>
      <c r="CL178" s="7">
        <f t="shared" si="155"/>
        <v>721.64000000000021</v>
      </c>
      <c r="CM178" s="7">
        <f t="shared" si="155"/>
        <v>724.10000000000014</v>
      </c>
      <c r="CN178" s="7">
        <f t="shared" si="155"/>
        <v>726.52000000000021</v>
      </c>
      <c r="CO178" s="7">
        <f t="shared" si="155"/>
        <v>728.9000000000002</v>
      </c>
      <c r="CP178" s="7">
        <f t="shared" si="155"/>
        <v>731.24000000000024</v>
      </c>
      <c r="CQ178" s="7">
        <f t="shared" si="161"/>
        <v>733.54000000000019</v>
      </c>
      <c r="CR178" s="7">
        <f t="shared" si="161"/>
        <v>735.80000000000018</v>
      </c>
      <c r="CS178" s="7">
        <f t="shared" si="161"/>
        <v>738.02000000000021</v>
      </c>
      <c r="CT178" s="7">
        <f t="shared" si="161"/>
        <v>740.20000000000027</v>
      </c>
      <c r="CU178" s="7">
        <f t="shared" si="161"/>
        <v>742.34000000000015</v>
      </c>
      <c r="CV178" s="7">
        <f t="shared" si="161"/>
        <v>744.44000000000017</v>
      </c>
      <c r="CW178" s="7">
        <f t="shared" si="161"/>
        <v>746.50000000000023</v>
      </c>
      <c r="CX178" s="7">
        <f t="shared" si="161"/>
        <v>748.52000000000021</v>
      </c>
      <c r="CY178" s="7">
        <f t="shared" si="161"/>
        <v>750.50000000000023</v>
      </c>
      <c r="CZ178" s="7">
        <f t="shared" si="161"/>
        <v>752.44000000000028</v>
      </c>
      <c r="DA178" s="7">
        <f t="shared" si="161"/>
        <v>754.34000000000015</v>
      </c>
      <c r="DB178" s="7">
        <f t="shared" si="161"/>
        <v>756.20000000000027</v>
      </c>
      <c r="DC178" s="7">
        <f t="shared" si="161"/>
        <v>758.02000000000021</v>
      </c>
      <c r="DD178" s="7">
        <f t="shared" si="161"/>
        <v>759.80000000000018</v>
      </c>
      <c r="DE178" s="7">
        <f t="shared" si="161"/>
        <v>761.54000000000019</v>
      </c>
      <c r="DF178" s="7">
        <f t="shared" si="161"/>
        <v>763.24000000000024</v>
      </c>
      <c r="DG178" s="7">
        <f t="shared" si="160"/>
        <v>764.9000000000002</v>
      </c>
      <c r="DH178" s="7">
        <f t="shared" si="160"/>
        <v>766.52000000000021</v>
      </c>
      <c r="DI178" s="7">
        <f t="shared" si="160"/>
        <v>768.10000000000025</v>
      </c>
      <c r="DJ178" s="7">
        <f t="shared" si="160"/>
        <v>769.64000000000021</v>
      </c>
      <c r="DK178" s="7">
        <f t="shared" si="160"/>
        <v>771.14000000000021</v>
      </c>
      <c r="DL178" s="7">
        <f t="shared" si="160"/>
        <v>772.60000000000014</v>
      </c>
      <c r="DM178" s="7">
        <f t="shared" si="160"/>
        <v>774.02000000000021</v>
      </c>
      <c r="DN178" s="7">
        <f t="shared" si="160"/>
        <v>775.4000000000002</v>
      </c>
      <c r="DO178" s="7">
        <f t="shared" si="160"/>
        <v>776.74000000000024</v>
      </c>
      <c r="DP178" s="7">
        <f t="shared" si="160"/>
        <v>778.04000000000019</v>
      </c>
      <c r="DQ178" s="7">
        <f t="shared" si="160"/>
        <v>779.30000000000018</v>
      </c>
      <c r="DR178" s="7">
        <f t="shared" si="160"/>
        <v>780.52000000000021</v>
      </c>
      <c r="DS178" s="7">
        <f t="shared" si="160"/>
        <v>781.70000000000027</v>
      </c>
      <c r="DT178" s="7">
        <f t="shared" si="160"/>
        <v>782.84000000000026</v>
      </c>
      <c r="DU178" s="7">
        <f t="shared" si="160"/>
        <v>783.94000000000017</v>
      </c>
      <c r="DV178" s="7">
        <f t="shared" ref="DV178:EK193" si="169">-2*(DV$9-5)^2-2*($A178-5)^2+40*DV$9+40*$A178+5</f>
        <v>785.00000000000023</v>
      </c>
      <c r="DW178" s="7">
        <f t="shared" si="169"/>
        <v>786.02000000000021</v>
      </c>
      <c r="DX178" s="7">
        <f t="shared" si="169"/>
        <v>787.00000000000023</v>
      </c>
      <c r="DY178" s="7">
        <f t="shared" si="169"/>
        <v>787.94000000000028</v>
      </c>
      <c r="DZ178" s="7">
        <f t="shared" si="169"/>
        <v>788.84000000000015</v>
      </c>
      <c r="EA178" s="7">
        <f t="shared" si="169"/>
        <v>789.70000000000027</v>
      </c>
      <c r="EB178" s="7">
        <f t="shared" si="169"/>
        <v>790.52000000000021</v>
      </c>
      <c r="EC178" s="7">
        <f t="shared" si="169"/>
        <v>791.30000000000018</v>
      </c>
      <c r="ED178" s="7">
        <f t="shared" si="169"/>
        <v>792.04000000000019</v>
      </c>
      <c r="EE178" s="7">
        <f t="shared" si="169"/>
        <v>792.74000000000024</v>
      </c>
      <c r="EF178" s="7">
        <f t="shared" si="169"/>
        <v>793.4000000000002</v>
      </c>
      <c r="EG178" s="7">
        <f t="shared" si="169"/>
        <v>794.02000000000021</v>
      </c>
      <c r="EH178" s="7">
        <f t="shared" si="169"/>
        <v>794.60000000000025</v>
      </c>
      <c r="EI178" s="7">
        <f t="shared" si="169"/>
        <v>795.14000000000021</v>
      </c>
      <c r="EJ178" s="7">
        <f t="shared" si="169"/>
        <v>795.64000000000021</v>
      </c>
      <c r="EK178" s="7">
        <f t="shared" si="169"/>
        <v>796.10000000000014</v>
      </c>
      <c r="EL178" s="7">
        <f t="shared" si="167"/>
        <v>796.52000000000021</v>
      </c>
      <c r="EM178" s="7">
        <f t="shared" si="167"/>
        <v>796.9000000000002</v>
      </c>
      <c r="EN178" s="7">
        <f t="shared" si="167"/>
        <v>797.24000000000024</v>
      </c>
      <c r="EO178" s="7">
        <f t="shared" si="167"/>
        <v>797.54000000000019</v>
      </c>
      <c r="EP178" s="7">
        <f t="shared" si="167"/>
        <v>797.80000000000018</v>
      </c>
      <c r="EQ178" s="7">
        <f t="shared" si="167"/>
        <v>798.02000000000021</v>
      </c>
      <c r="ER178" s="7">
        <f t="shared" si="167"/>
        <v>798.20000000000027</v>
      </c>
      <c r="ES178" s="7">
        <f t="shared" si="167"/>
        <v>798.34000000000026</v>
      </c>
      <c r="ET178" s="7">
        <f t="shared" si="167"/>
        <v>798.44000000000017</v>
      </c>
      <c r="EU178" s="7">
        <f t="shared" si="167"/>
        <v>798.50000000000023</v>
      </c>
      <c r="EV178" s="7">
        <f t="shared" si="167"/>
        <v>798.52000000000021</v>
      </c>
      <c r="EW178" s="7">
        <f t="shared" si="167"/>
        <v>798.50000000000023</v>
      </c>
      <c r="EX178" s="7">
        <f t="shared" si="167"/>
        <v>798.44000000000028</v>
      </c>
      <c r="EY178" s="7">
        <f t="shared" si="167"/>
        <v>798.34000000000015</v>
      </c>
      <c r="EZ178" s="7">
        <f t="shared" si="167"/>
        <v>798.20000000000016</v>
      </c>
      <c r="FA178" s="7">
        <f t="shared" si="163"/>
        <v>798.02000000000021</v>
      </c>
      <c r="FB178" s="7">
        <f t="shared" si="163"/>
        <v>797.80000000000018</v>
      </c>
      <c r="FC178" s="7">
        <f t="shared" si="163"/>
        <v>797.54000000000019</v>
      </c>
      <c r="FD178" s="7">
        <f t="shared" si="163"/>
        <v>797.24000000000024</v>
      </c>
      <c r="FE178" s="7">
        <f t="shared" si="163"/>
        <v>796.9000000000002</v>
      </c>
      <c r="FF178" s="7">
        <f t="shared" si="163"/>
        <v>796.52000000000021</v>
      </c>
      <c r="FG178" s="7">
        <f t="shared" si="163"/>
        <v>796.10000000000014</v>
      </c>
      <c r="FH178" s="7">
        <f t="shared" si="163"/>
        <v>795.64000000000021</v>
      </c>
      <c r="FI178" s="7">
        <f t="shared" si="163"/>
        <v>795.14000000000021</v>
      </c>
      <c r="FJ178" s="7">
        <f t="shared" si="163"/>
        <v>794.60000000000025</v>
      </c>
      <c r="FK178" s="7">
        <f t="shared" si="163"/>
        <v>794.02000000000021</v>
      </c>
      <c r="FL178" s="7">
        <f t="shared" si="163"/>
        <v>793.4000000000002</v>
      </c>
      <c r="FM178" s="7">
        <f t="shared" si="163"/>
        <v>792.74000000000024</v>
      </c>
      <c r="FN178" s="7">
        <f t="shared" si="162"/>
        <v>792.04000000000019</v>
      </c>
      <c r="FO178" s="7">
        <f t="shared" si="162"/>
        <v>791.3000000000003</v>
      </c>
      <c r="FP178" s="7">
        <f t="shared" si="162"/>
        <v>790.52000000000021</v>
      </c>
      <c r="FQ178" s="7">
        <f t="shared" si="162"/>
        <v>789.70000000000016</v>
      </c>
      <c r="FR178" s="7">
        <f t="shared" si="162"/>
        <v>788.84000000000026</v>
      </c>
      <c r="FS178" s="7">
        <f t="shared" si="162"/>
        <v>787.94000000000017</v>
      </c>
      <c r="FT178" s="7">
        <f t="shared" si="162"/>
        <v>787.00000000000034</v>
      </c>
      <c r="FU178" s="7">
        <f t="shared" si="162"/>
        <v>786.02000000000021</v>
      </c>
      <c r="FV178" s="7">
        <f t="shared" si="162"/>
        <v>785.00000000000011</v>
      </c>
      <c r="FW178" s="7">
        <f t="shared" si="159"/>
        <v>785.00000000000011</v>
      </c>
      <c r="FX178" s="7">
        <f t="shared" si="159"/>
        <v>782.84000000000015</v>
      </c>
      <c r="FY178" s="7">
        <f t="shared" si="158"/>
        <v>781.70000000000027</v>
      </c>
      <c r="FZ178" s="7">
        <f t="shared" si="165"/>
        <v>780.52000000000021</v>
      </c>
      <c r="GA178" s="7">
        <f t="shared" si="165"/>
        <v>779.30000000000007</v>
      </c>
      <c r="GB178" s="7">
        <f t="shared" si="165"/>
        <v>778.0400000000003</v>
      </c>
      <c r="GC178" s="7">
        <f t="shared" si="165"/>
        <v>776.74000000000012</v>
      </c>
      <c r="GD178" s="7">
        <f t="shared" si="165"/>
        <v>775.4000000000002</v>
      </c>
      <c r="GE178" s="7">
        <f t="shared" si="165"/>
        <v>774.02000000000021</v>
      </c>
      <c r="GF178" s="7">
        <f t="shared" si="165"/>
        <v>772.60000000000014</v>
      </c>
      <c r="GG178" s="7">
        <f t="shared" si="165"/>
        <v>771.14000000000021</v>
      </c>
      <c r="GH178" s="7">
        <f t="shared" si="165"/>
        <v>769.64000000000021</v>
      </c>
      <c r="GI178" s="7">
        <f t="shared" si="165"/>
        <v>768.10000000000025</v>
      </c>
      <c r="GJ178" s="7">
        <f t="shared" si="165"/>
        <v>766.52000000000021</v>
      </c>
      <c r="GK178" s="7">
        <f t="shared" si="165"/>
        <v>764.9000000000002</v>
      </c>
      <c r="GL178" s="7">
        <f t="shared" si="165"/>
        <v>763.24000000000024</v>
      </c>
      <c r="GM178" s="7">
        <f t="shared" si="156"/>
        <v>761.54000000000019</v>
      </c>
      <c r="GN178" s="7">
        <f t="shared" si="156"/>
        <v>759.8000000000003</v>
      </c>
      <c r="GO178" s="7">
        <f t="shared" si="156"/>
        <v>758.02000000000021</v>
      </c>
      <c r="GP178" s="7">
        <f t="shared" si="156"/>
        <v>756.20000000000016</v>
      </c>
      <c r="GQ178" s="7">
        <f t="shared" si="156"/>
        <v>754.34000000000026</v>
      </c>
      <c r="GR178" s="7">
        <f t="shared" si="156"/>
        <v>752.44000000000017</v>
      </c>
      <c r="GS178" s="7">
        <f t="shared" si="156"/>
        <v>750.50000000000034</v>
      </c>
      <c r="GT178" s="7">
        <f t="shared" si="156"/>
        <v>748.52000000000021</v>
      </c>
    </row>
    <row r="179" spans="1:202" x14ac:dyDescent="0.25">
      <c r="A179" s="1">
        <f t="shared" si="134"/>
        <v>16.89999999999997</v>
      </c>
      <c r="B179" s="7">
        <f t="shared" si="168"/>
        <v>347.78000000000026</v>
      </c>
      <c r="C179" s="7">
        <f t="shared" si="168"/>
        <v>353.76000000000022</v>
      </c>
      <c r="D179" s="7">
        <f t="shared" si="168"/>
        <v>359.70000000000027</v>
      </c>
      <c r="E179" s="7">
        <f t="shared" si="168"/>
        <v>365.60000000000025</v>
      </c>
      <c r="F179" s="7">
        <f t="shared" si="168"/>
        <v>371.46000000000026</v>
      </c>
      <c r="G179" s="7">
        <f t="shared" si="168"/>
        <v>377.28000000000026</v>
      </c>
      <c r="H179" s="7">
        <f t="shared" si="168"/>
        <v>383.06000000000023</v>
      </c>
      <c r="I179" s="7">
        <f t="shared" si="168"/>
        <v>388.80000000000024</v>
      </c>
      <c r="J179" s="7">
        <f t="shared" si="168"/>
        <v>394.50000000000023</v>
      </c>
      <c r="K179" s="7">
        <f t="shared" si="168"/>
        <v>400.16000000000025</v>
      </c>
      <c r="L179" s="7">
        <f t="shared" si="168"/>
        <v>405.78000000000026</v>
      </c>
      <c r="M179" s="7">
        <f t="shared" si="168"/>
        <v>411.36000000000024</v>
      </c>
      <c r="N179" s="7">
        <f t="shared" si="168"/>
        <v>416.90000000000026</v>
      </c>
      <c r="O179" s="7">
        <f t="shared" si="168"/>
        <v>422.40000000000026</v>
      </c>
      <c r="P179" s="7">
        <f t="shared" si="168"/>
        <v>427.86000000000024</v>
      </c>
      <c r="Q179" s="7">
        <f t="shared" si="168"/>
        <v>433.28000000000026</v>
      </c>
      <c r="R179" s="7">
        <f t="shared" si="166"/>
        <v>438.66000000000025</v>
      </c>
      <c r="S179" s="7">
        <f t="shared" si="166"/>
        <v>444.00000000000028</v>
      </c>
      <c r="T179" s="7">
        <f t="shared" si="166"/>
        <v>449.30000000000024</v>
      </c>
      <c r="U179" s="7">
        <f t="shared" si="166"/>
        <v>454.56000000000023</v>
      </c>
      <c r="V179" s="7">
        <f t="shared" si="166"/>
        <v>459.78000000000026</v>
      </c>
      <c r="W179" s="7">
        <f t="shared" si="166"/>
        <v>464.96000000000026</v>
      </c>
      <c r="X179" s="7">
        <f t="shared" si="166"/>
        <v>470.10000000000025</v>
      </c>
      <c r="Y179" s="7">
        <f t="shared" si="166"/>
        <v>475.20000000000027</v>
      </c>
      <c r="Z179" s="7">
        <f t="shared" si="166"/>
        <v>480.26000000000028</v>
      </c>
      <c r="AA179" s="7">
        <f t="shared" si="166"/>
        <v>485.28000000000026</v>
      </c>
      <c r="AB179" s="7">
        <f t="shared" si="166"/>
        <v>490.26000000000028</v>
      </c>
      <c r="AC179" s="7">
        <f t="shared" si="166"/>
        <v>495.20000000000027</v>
      </c>
      <c r="AD179" s="7">
        <f t="shared" si="166"/>
        <v>500.10000000000025</v>
      </c>
      <c r="AE179" s="7">
        <f t="shared" si="166"/>
        <v>504.96000000000026</v>
      </c>
      <c r="AF179" s="7">
        <f t="shared" si="166"/>
        <v>509.78000000000026</v>
      </c>
      <c r="AG179" s="7">
        <f t="shared" si="154"/>
        <v>514.56000000000017</v>
      </c>
      <c r="AH179" s="7">
        <f t="shared" si="154"/>
        <v>519.30000000000018</v>
      </c>
      <c r="AI179" s="7">
        <f t="shared" si="154"/>
        <v>524.00000000000023</v>
      </c>
      <c r="AJ179" s="7">
        <f t="shared" si="154"/>
        <v>528.66000000000031</v>
      </c>
      <c r="AK179" s="7">
        <f t="shared" si="154"/>
        <v>533.2800000000002</v>
      </c>
      <c r="AL179" s="7">
        <f t="shared" si="154"/>
        <v>537.86000000000024</v>
      </c>
      <c r="AM179" s="7">
        <f t="shared" si="154"/>
        <v>542.40000000000032</v>
      </c>
      <c r="AN179" s="7">
        <f t="shared" si="154"/>
        <v>546.90000000000032</v>
      </c>
      <c r="AO179" s="7">
        <f t="shared" si="154"/>
        <v>551.36000000000024</v>
      </c>
      <c r="AP179" s="7">
        <f t="shared" si="154"/>
        <v>555.7800000000002</v>
      </c>
      <c r="AQ179" s="7">
        <f t="shared" si="154"/>
        <v>560.16000000000031</v>
      </c>
      <c r="AR179" s="7">
        <f t="shared" si="154"/>
        <v>564.50000000000023</v>
      </c>
      <c r="AS179" s="7">
        <f t="shared" si="154"/>
        <v>568.80000000000018</v>
      </c>
      <c r="AT179" s="7">
        <f t="shared" si="154"/>
        <v>573.06000000000017</v>
      </c>
      <c r="AU179" s="7">
        <f t="shared" si="154"/>
        <v>577.2800000000002</v>
      </c>
      <c r="AV179" s="7">
        <f t="shared" si="154"/>
        <v>581.46000000000026</v>
      </c>
      <c r="AW179" s="7">
        <f t="shared" si="153"/>
        <v>585.60000000000025</v>
      </c>
      <c r="AX179" s="7">
        <f t="shared" si="153"/>
        <v>589.70000000000027</v>
      </c>
      <c r="AY179" s="7">
        <f t="shared" si="153"/>
        <v>593.76000000000022</v>
      </c>
      <c r="AZ179" s="7">
        <f t="shared" si="153"/>
        <v>597.7800000000002</v>
      </c>
      <c r="BA179" s="7">
        <f t="shared" si="153"/>
        <v>601.76000000000022</v>
      </c>
      <c r="BB179" s="7">
        <f t="shared" si="153"/>
        <v>605.70000000000027</v>
      </c>
      <c r="BC179" s="7">
        <f t="shared" si="153"/>
        <v>609.60000000000025</v>
      </c>
      <c r="BD179" s="7">
        <f t="shared" si="153"/>
        <v>613.46000000000026</v>
      </c>
      <c r="BE179" s="7">
        <f t="shared" si="153"/>
        <v>617.2800000000002</v>
      </c>
      <c r="BF179" s="7">
        <f t="shared" si="153"/>
        <v>621.06000000000017</v>
      </c>
      <c r="BG179" s="7">
        <f t="shared" si="153"/>
        <v>624.80000000000018</v>
      </c>
      <c r="BH179" s="7">
        <f t="shared" si="153"/>
        <v>628.50000000000023</v>
      </c>
      <c r="BI179" s="7">
        <f t="shared" si="153"/>
        <v>632.16000000000031</v>
      </c>
      <c r="BJ179" s="7">
        <f t="shared" si="153"/>
        <v>635.7800000000002</v>
      </c>
      <c r="BK179" s="7">
        <f t="shared" si="153"/>
        <v>639.36000000000024</v>
      </c>
      <c r="BL179" s="7">
        <f t="shared" si="157"/>
        <v>642.90000000000032</v>
      </c>
      <c r="BM179" s="7">
        <f t="shared" si="157"/>
        <v>646.40000000000032</v>
      </c>
      <c r="BN179" s="7">
        <f t="shared" si="157"/>
        <v>649.86000000000024</v>
      </c>
      <c r="BO179" s="7">
        <f t="shared" si="157"/>
        <v>653.2800000000002</v>
      </c>
      <c r="BP179" s="7">
        <f t="shared" si="157"/>
        <v>653.2800000000002</v>
      </c>
      <c r="BQ179" s="7">
        <f t="shared" si="157"/>
        <v>660.00000000000023</v>
      </c>
      <c r="BR179" s="7">
        <f t="shared" si="157"/>
        <v>663.30000000000018</v>
      </c>
      <c r="BS179" s="7">
        <f t="shared" si="157"/>
        <v>666.56000000000017</v>
      </c>
      <c r="BT179" s="7">
        <f t="shared" si="157"/>
        <v>669.7800000000002</v>
      </c>
      <c r="BU179" s="7">
        <f t="shared" si="157"/>
        <v>672.96000000000026</v>
      </c>
      <c r="BV179" s="7">
        <f t="shared" si="157"/>
        <v>676.10000000000025</v>
      </c>
      <c r="BW179" s="7">
        <f t="shared" si="157"/>
        <v>679.20000000000027</v>
      </c>
      <c r="BX179" s="7">
        <f t="shared" si="157"/>
        <v>682.26000000000022</v>
      </c>
      <c r="BY179" s="7">
        <f t="shared" si="157"/>
        <v>685.2800000000002</v>
      </c>
      <c r="BZ179" s="7">
        <f t="shared" si="157"/>
        <v>688.26000000000022</v>
      </c>
      <c r="CA179" s="7">
        <f t="shared" si="157"/>
        <v>691.20000000000027</v>
      </c>
      <c r="CB179" s="7">
        <f t="shared" si="155"/>
        <v>694.10000000000025</v>
      </c>
      <c r="CC179" s="7">
        <f t="shared" si="155"/>
        <v>696.96000000000026</v>
      </c>
      <c r="CD179" s="7">
        <f t="shared" si="155"/>
        <v>699.7800000000002</v>
      </c>
      <c r="CE179" s="7">
        <f t="shared" si="155"/>
        <v>702.56000000000029</v>
      </c>
      <c r="CF179" s="7">
        <f t="shared" si="155"/>
        <v>705.3000000000003</v>
      </c>
      <c r="CG179" s="7">
        <f t="shared" si="155"/>
        <v>708.00000000000023</v>
      </c>
      <c r="CH179" s="7">
        <f t="shared" si="155"/>
        <v>710.66000000000031</v>
      </c>
      <c r="CI179" s="7">
        <f t="shared" si="155"/>
        <v>713.2800000000002</v>
      </c>
      <c r="CJ179" s="7">
        <f t="shared" si="155"/>
        <v>715.86000000000024</v>
      </c>
      <c r="CK179" s="7">
        <f t="shared" si="155"/>
        <v>718.40000000000032</v>
      </c>
      <c r="CL179" s="7">
        <f t="shared" si="155"/>
        <v>720.90000000000032</v>
      </c>
      <c r="CM179" s="7">
        <f t="shared" si="155"/>
        <v>723.36000000000024</v>
      </c>
      <c r="CN179" s="7">
        <f t="shared" si="155"/>
        <v>725.7800000000002</v>
      </c>
      <c r="CO179" s="7">
        <f t="shared" si="155"/>
        <v>728.16000000000031</v>
      </c>
      <c r="CP179" s="7">
        <f t="shared" si="155"/>
        <v>730.50000000000023</v>
      </c>
      <c r="CQ179" s="7">
        <f t="shared" si="161"/>
        <v>732.80000000000018</v>
      </c>
      <c r="CR179" s="7">
        <f t="shared" si="161"/>
        <v>735.06000000000017</v>
      </c>
      <c r="CS179" s="7">
        <f t="shared" si="161"/>
        <v>737.2800000000002</v>
      </c>
      <c r="CT179" s="7">
        <f t="shared" si="161"/>
        <v>739.46000000000026</v>
      </c>
      <c r="CU179" s="7">
        <f t="shared" si="161"/>
        <v>741.60000000000025</v>
      </c>
      <c r="CV179" s="7">
        <f t="shared" si="161"/>
        <v>743.70000000000027</v>
      </c>
      <c r="CW179" s="7">
        <f t="shared" si="161"/>
        <v>745.76000000000022</v>
      </c>
      <c r="CX179" s="7">
        <f t="shared" si="161"/>
        <v>747.7800000000002</v>
      </c>
      <c r="CY179" s="7">
        <f t="shared" si="161"/>
        <v>749.76000000000022</v>
      </c>
      <c r="CZ179" s="7">
        <f t="shared" si="161"/>
        <v>751.70000000000027</v>
      </c>
      <c r="DA179" s="7">
        <f t="shared" si="161"/>
        <v>753.60000000000025</v>
      </c>
      <c r="DB179" s="7">
        <f t="shared" si="161"/>
        <v>755.46000000000026</v>
      </c>
      <c r="DC179" s="7">
        <f t="shared" si="161"/>
        <v>757.2800000000002</v>
      </c>
      <c r="DD179" s="7">
        <f t="shared" si="161"/>
        <v>759.06000000000029</v>
      </c>
      <c r="DE179" s="7">
        <f t="shared" si="161"/>
        <v>760.8000000000003</v>
      </c>
      <c r="DF179" s="7">
        <f t="shared" si="161"/>
        <v>762.50000000000023</v>
      </c>
      <c r="DG179" s="7">
        <f t="shared" si="160"/>
        <v>764.16000000000031</v>
      </c>
      <c r="DH179" s="7">
        <f t="shared" si="160"/>
        <v>765.7800000000002</v>
      </c>
      <c r="DI179" s="7">
        <f t="shared" si="160"/>
        <v>767.36000000000024</v>
      </c>
      <c r="DJ179" s="7">
        <f t="shared" si="160"/>
        <v>768.90000000000032</v>
      </c>
      <c r="DK179" s="7">
        <f t="shared" si="160"/>
        <v>770.4000000000002</v>
      </c>
      <c r="DL179" s="7">
        <f t="shared" si="160"/>
        <v>771.86000000000024</v>
      </c>
      <c r="DM179" s="7">
        <f t="shared" si="160"/>
        <v>773.2800000000002</v>
      </c>
      <c r="DN179" s="7">
        <f t="shared" si="160"/>
        <v>774.66000000000031</v>
      </c>
      <c r="DO179" s="7">
        <f t="shared" si="160"/>
        <v>776.00000000000023</v>
      </c>
      <c r="DP179" s="7">
        <f t="shared" si="160"/>
        <v>777.30000000000018</v>
      </c>
      <c r="DQ179" s="7">
        <f t="shared" si="160"/>
        <v>778.56000000000017</v>
      </c>
      <c r="DR179" s="7">
        <f t="shared" si="160"/>
        <v>779.7800000000002</v>
      </c>
      <c r="DS179" s="7">
        <f t="shared" si="160"/>
        <v>780.96000000000026</v>
      </c>
      <c r="DT179" s="7">
        <f t="shared" si="160"/>
        <v>782.10000000000025</v>
      </c>
      <c r="DU179" s="7">
        <f t="shared" si="160"/>
        <v>783.20000000000027</v>
      </c>
      <c r="DV179" s="7">
        <f t="shared" si="169"/>
        <v>784.26000000000022</v>
      </c>
      <c r="DW179" s="7">
        <f t="shared" si="169"/>
        <v>785.2800000000002</v>
      </c>
      <c r="DX179" s="7">
        <f t="shared" si="169"/>
        <v>786.26000000000022</v>
      </c>
      <c r="DY179" s="7">
        <f t="shared" si="169"/>
        <v>787.20000000000027</v>
      </c>
      <c r="DZ179" s="7">
        <f t="shared" si="169"/>
        <v>788.10000000000025</v>
      </c>
      <c r="EA179" s="7">
        <f t="shared" si="169"/>
        <v>788.96000000000026</v>
      </c>
      <c r="EB179" s="7">
        <f t="shared" si="169"/>
        <v>789.7800000000002</v>
      </c>
      <c r="EC179" s="7">
        <f t="shared" si="169"/>
        <v>790.56000000000029</v>
      </c>
      <c r="ED179" s="7">
        <f t="shared" si="169"/>
        <v>791.3000000000003</v>
      </c>
      <c r="EE179" s="7">
        <f t="shared" si="169"/>
        <v>792.00000000000023</v>
      </c>
      <c r="EF179" s="7">
        <f t="shared" si="169"/>
        <v>792.66000000000031</v>
      </c>
      <c r="EG179" s="7">
        <f t="shared" si="169"/>
        <v>793.2800000000002</v>
      </c>
      <c r="EH179" s="7">
        <f t="shared" si="169"/>
        <v>793.86000000000024</v>
      </c>
      <c r="EI179" s="7">
        <f t="shared" si="169"/>
        <v>794.40000000000032</v>
      </c>
      <c r="EJ179" s="7">
        <f t="shared" si="169"/>
        <v>794.9000000000002</v>
      </c>
      <c r="EK179" s="7">
        <f t="shared" si="169"/>
        <v>795.36000000000024</v>
      </c>
      <c r="EL179" s="7">
        <f t="shared" si="167"/>
        <v>795.7800000000002</v>
      </c>
      <c r="EM179" s="7">
        <f t="shared" si="167"/>
        <v>796.16000000000031</v>
      </c>
      <c r="EN179" s="7">
        <f t="shared" si="167"/>
        <v>796.50000000000023</v>
      </c>
      <c r="EO179" s="7">
        <f t="shared" si="167"/>
        <v>796.80000000000018</v>
      </c>
      <c r="EP179" s="7">
        <f t="shared" si="167"/>
        <v>797.06000000000017</v>
      </c>
      <c r="EQ179" s="7">
        <f t="shared" si="167"/>
        <v>797.2800000000002</v>
      </c>
      <c r="ER179" s="7">
        <f t="shared" si="167"/>
        <v>797.46000000000026</v>
      </c>
      <c r="ES179" s="7">
        <f t="shared" si="167"/>
        <v>797.60000000000025</v>
      </c>
      <c r="ET179" s="7">
        <f t="shared" si="167"/>
        <v>797.70000000000027</v>
      </c>
      <c r="EU179" s="7">
        <f t="shared" si="167"/>
        <v>797.76000000000022</v>
      </c>
      <c r="EV179" s="7">
        <f t="shared" si="167"/>
        <v>797.7800000000002</v>
      </c>
      <c r="EW179" s="7">
        <f t="shared" si="167"/>
        <v>797.76000000000022</v>
      </c>
      <c r="EX179" s="7">
        <f t="shared" si="167"/>
        <v>797.70000000000027</v>
      </c>
      <c r="EY179" s="7">
        <f t="shared" si="167"/>
        <v>797.60000000000025</v>
      </c>
      <c r="EZ179" s="7">
        <f t="shared" si="167"/>
        <v>797.46000000000026</v>
      </c>
      <c r="FA179" s="7">
        <f t="shared" si="163"/>
        <v>797.2800000000002</v>
      </c>
      <c r="FB179" s="7">
        <f t="shared" si="163"/>
        <v>797.06000000000029</v>
      </c>
      <c r="FC179" s="7">
        <f t="shared" si="163"/>
        <v>796.8000000000003</v>
      </c>
      <c r="FD179" s="7">
        <f t="shared" si="163"/>
        <v>796.50000000000023</v>
      </c>
      <c r="FE179" s="7">
        <f t="shared" si="163"/>
        <v>796.16000000000031</v>
      </c>
      <c r="FF179" s="7">
        <f t="shared" si="163"/>
        <v>795.7800000000002</v>
      </c>
      <c r="FG179" s="7">
        <f t="shared" si="163"/>
        <v>795.36000000000013</v>
      </c>
      <c r="FH179" s="7">
        <f t="shared" si="163"/>
        <v>794.90000000000032</v>
      </c>
      <c r="FI179" s="7">
        <f t="shared" si="163"/>
        <v>794.4000000000002</v>
      </c>
      <c r="FJ179" s="7">
        <f t="shared" si="163"/>
        <v>793.86000000000035</v>
      </c>
      <c r="FK179" s="7">
        <f t="shared" si="163"/>
        <v>793.2800000000002</v>
      </c>
      <c r="FL179" s="7">
        <f t="shared" si="163"/>
        <v>792.6600000000002</v>
      </c>
      <c r="FM179" s="7">
        <f t="shared" si="163"/>
        <v>792.00000000000023</v>
      </c>
      <c r="FN179" s="7">
        <f t="shared" si="162"/>
        <v>791.30000000000018</v>
      </c>
      <c r="FO179" s="7">
        <f t="shared" si="162"/>
        <v>790.5600000000004</v>
      </c>
      <c r="FP179" s="7">
        <f t="shared" si="162"/>
        <v>789.7800000000002</v>
      </c>
      <c r="FQ179" s="7">
        <f t="shared" si="162"/>
        <v>788.96000000000026</v>
      </c>
      <c r="FR179" s="7">
        <f t="shared" si="162"/>
        <v>788.10000000000036</v>
      </c>
      <c r="FS179" s="7">
        <f t="shared" si="162"/>
        <v>787.20000000000027</v>
      </c>
      <c r="FT179" s="7">
        <f t="shared" si="162"/>
        <v>786.26000000000033</v>
      </c>
      <c r="FU179" s="7">
        <f t="shared" si="162"/>
        <v>785.2800000000002</v>
      </c>
      <c r="FV179" s="7">
        <f t="shared" si="162"/>
        <v>784.26000000000022</v>
      </c>
      <c r="FW179" s="7">
        <f t="shared" si="159"/>
        <v>784.26000000000022</v>
      </c>
      <c r="FX179" s="7">
        <f t="shared" si="159"/>
        <v>782.10000000000014</v>
      </c>
      <c r="FY179" s="7">
        <f t="shared" si="158"/>
        <v>780.96000000000026</v>
      </c>
      <c r="FZ179" s="7">
        <f t="shared" si="165"/>
        <v>779.7800000000002</v>
      </c>
      <c r="GA179" s="7">
        <f t="shared" si="165"/>
        <v>778.56000000000017</v>
      </c>
      <c r="GB179" s="7">
        <f t="shared" si="165"/>
        <v>777.3000000000003</v>
      </c>
      <c r="GC179" s="7">
        <f t="shared" si="165"/>
        <v>776.00000000000023</v>
      </c>
      <c r="GD179" s="7">
        <f t="shared" si="165"/>
        <v>774.66000000000031</v>
      </c>
      <c r="GE179" s="7">
        <f t="shared" si="165"/>
        <v>773.2800000000002</v>
      </c>
      <c r="GF179" s="7">
        <f t="shared" si="165"/>
        <v>771.86000000000013</v>
      </c>
      <c r="GG179" s="7">
        <f t="shared" si="165"/>
        <v>770.40000000000032</v>
      </c>
      <c r="GH179" s="7">
        <f t="shared" si="165"/>
        <v>768.9000000000002</v>
      </c>
      <c r="GI179" s="7">
        <f t="shared" si="165"/>
        <v>767.36000000000035</v>
      </c>
      <c r="GJ179" s="7">
        <f t="shared" si="165"/>
        <v>765.7800000000002</v>
      </c>
      <c r="GK179" s="7">
        <f t="shared" si="165"/>
        <v>764.1600000000002</v>
      </c>
      <c r="GL179" s="7">
        <f t="shared" si="165"/>
        <v>762.50000000000023</v>
      </c>
      <c r="GM179" s="7">
        <f t="shared" si="156"/>
        <v>760.80000000000018</v>
      </c>
      <c r="GN179" s="7">
        <f t="shared" si="156"/>
        <v>759.0600000000004</v>
      </c>
      <c r="GO179" s="7">
        <f t="shared" si="156"/>
        <v>757.2800000000002</v>
      </c>
      <c r="GP179" s="7">
        <f t="shared" si="156"/>
        <v>755.46000000000015</v>
      </c>
      <c r="GQ179" s="7">
        <f t="shared" si="156"/>
        <v>753.60000000000036</v>
      </c>
      <c r="GR179" s="7">
        <f t="shared" si="156"/>
        <v>751.70000000000027</v>
      </c>
      <c r="GS179" s="7">
        <f t="shared" si="156"/>
        <v>749.76000000000033</v>
      </c>
      <c r="GT179" s="7">
        <f t="shared" si="156"/>
        <v>747.7800000000002</v>
      </c>
    </row>
    <row r="180" spans="1:202" x14ac:dyDescent="0.25">
      <c r="A180" s="1">
        <f t="shared" si="134"/>
        <v>16.999999999999972</v>
      </c>
      <c r="B180" s="7">
        <f t="shared" si="168"/>
        <v>347.00000000000023</v>
      </c>
      <c r="C180" s="7">
        <f t="shared" si="168"/>
        <v>352.98000000000025</v>
      </c>
      <c r="D180" s="7">
        <f t="shared" si="168"/>
        <v>358.92000000000024</v>
      </c>
      <c r="E180" s="7">
        <f t="shared" si="168"/>
        <v>364.82000000000022</v>
      </c>
      <c r="F180" s="7">
        <f t="shared" si="168"/>
        <v>370.68000000000023</v>
      </c>
      <c r="G180" s="7">
        <f t="shared" si="168"/>
        <v>376.50000000000023</v>
      </c>
      <c r="H180" s="7">
        <f t="shared" si="168"/>
        <v>382.2800000000002</v>
      </c>
      <c r="I180" s="7">
        <f t="shared" si="168"/>
        <v>388.02000000000021</v>
      </c>
      <c r="J180" s="7">
        <f t="shared" si="168"/>
        <v>393.72000000000025</v>
      </c>
      <c r="K180" s="7">
        <f t="shared" si="168"/>
        <v>399.38000000000022</v>
      </c>
      <c r="L180" s="7">
        <f t="shared" si="168"/>
        <v>405.00000000000023</v>
      </c>
      <c r="M180" s="7">
        <f t="shared" si="168"/>
        <v>410.58000000000021</v>
      </c>
      <c r="N180" s="7">
        <f t="shared" si="168"/>
        <v>416.12000000000023</v>
      </c>
      <c r="O180" s="7">
        <f t="shared" si="168"/>
        <v>421.62000000000023</v>
      </c>
      <c r="P180" s="7">
        <f t="shared" si="168"/>
        <v>427.08000000000021</v>
      </c>
      <c r="Q180" s="7">
        <f t="shared" si="168"/>
        <v>432.50000000000023</v>
      </c>
      <c r="R180" s="7">
        <f t="shared" si="166"/>
        <v>437.88000000000022</v>
      </c>
      <c r="S180" s="7">
        <f t="shared" si="166"/>
        <v>443.22000000000025</v>
      </c>
      <c r="T180" s="7">
        <f t="shared" si="166"/>
        <v>448.52000000000021</v>
      </c>
      <c r="U180" s="7">
        <f t="shared" si="166"/>
        <v>453.7800000000002</v>
      </c>
      <c r="V180" s="7">
        <f t="shared" si="166"/>
        <v>459.00000000000023</v>
      </c>
      <c r="W180" s="7">
        <f t="shared" si="166"/>
        <v>464.18000000000023</v>
      </c>
      <c r="X180" s="7">
        <f t="shared" si="166"/>
        <v>469.32000000000022</v>
      </c>
      <c r="Y180" s="7">
        <f t="shared" si="166"/>
        <v>474.42000000000024</v>
      </c>
      <c r="Z180" s="7">
        <f t="shared" si="166"/>
        <v>479.48000000000025</v>
      </c>
      <c r="AA180" s="7">
        <f t="shared" si="166"/>
        <v>484.50000000000023</v>
      </c>
      <c r="AB180" s="7">
        <f t="shared" si="166"/>
        <v>489.48000000000025</v>
      </c>
      <c r="AC180" s="7">
        <f t="shared" si="166"/>
        <v>494.42000000000024</v>
      </c>
      <c r="AD180" s="7">
        <f t="shared" si="166"/>
        <v>499.32000000000022</v>
      </c>
      <c r="AE180" s="7">
        <f t="shared" si="166"/>
        <v>504.18000000000023</v>
      </c>
      <c r="AF180" s="7">
        <f t="shared" si="166"/>
        <v>509.00000000000023</v>
      </c>
      <c r="AG180" s="7">
        <f t="shared" si="154"/>
        <v>513.7800000000002</v>
      </c>
      <c r="AH180" s="7">
        <f t="shared" si="154"/>
        <v>518.52000000000021</v>
      </c>
      <c r="AI180" s="7">
        <f t="shared" si="154"/>
        <v>523.22000000000025</v>
      </c>
      <c r="AJ180" s="7">
        <f t="shared" si="154"/>
        <v>527.88000000000022</v>
      </c>
      <c r="AK180" s="7">
        <f t="shared" si="154"/>
        <v>532.50000000000023</v>
      </c>
      <c r="AL180" s="7">
        <f t="shared" si="154"/>
        <v>537.08000000000015</v>
      </c>
      <c r="AM180" s="7">
        <f t="shared" si="154"/>
        <v>541.62000000000023</v>
      </c>
      <c r="AN180" s="7">
        <f t="shared" si="154"/>
        <v>546.12000000000023</v>
      </c>
      <c r="AO180" s="7">
        <f t="shared" si="154"/>
        <v>550.58000000000015</v>
      </c>
      <c r="AP180" s="7">
        <f t="shared" si="154"/>
        <v>555.00000000000023</v>
      </c>
      <c r="AQ180" s="7">
        <f t="shared" si="154"/>
        <v>559.38000000000022</v>
      </c>
      <c r="AR180" s="7">
        <f t="shared" si="154"/>
        <v>563.72000000000025</v>
      </c>
      <c r="AS180" s="7">
        <f t="shared" si="154"/>
        <v>568.02000000000021</v>
      </c>
      <c r="AT180" s="7">
        <f t="shared" si="154"/>
        <v>572.2800000000002</v>
      </c>
      <c r="AU180" s="7">
        <f t="shared" si="154"/>
        <v>576.50000000000023</v>
      </c>
      <c r="AV180" s="7">
        <f t="shared" ref="AV180:BK195" si="170">-2*(AV$9-5)^2-2*($A180-5)^2+40*AV$9+40*$A180+5</f>
        <v>580.68000000000029</v>
      </c>
      <c r="AW180" s="7">
        <f t="shared" si="170"/>
        <v>584.82000000000016</v>
      </c>
      <c r="AX180" s="7">
        <f t="shared" si="170"/>
        <v>588.9200000000003</v>
      </c>
      <c r="AY180" s="7">
        <f t="shared" si="170"/>
        <v>592.98000000000025</v>
      </c>
      <c r="AZ180" s="7">
        <f t="shared" si="170"/>
        <v>597.00000000000023</v>
      </c>
      <c r="BA180" s="7">
        <f t="shared" si="170"/>
        <v>600.98000000000025</v>
      </c>
      <c r="BB180" s="7">
        <f t="shared" si="170"/>
        <v>604.9200000000003</v>
      </c>
      <c r="BC180" s="7">
        <f t="shared" si="170"/>
        <v>608.82000000000016</v>
      </c>
      <c r="BD180" s="7">
        <f t="shared" si="170"/>
        <v>612.68000000000029</v>
      </c>
      <c r="BE180" s="7">
        <f t="shared" si="170"/>
        <v>616.50000000000023</v>
      </c>
      <c r="BF180" s="7">
        <f t="shared" si="170"/>
        <v>620.2800000000002</v>
      </c>
      <c r="BG180" s="7">
        <f t="shared" si="170"/>
        <v>624.02000000000021</v>
      </c>
      <c r="BH180" s="7">
        <f t="shared" si="170"/>
        <v>627.72000000000025</v>
      </c>
      <c r="BI180" s="7">
        <f t="shared" si="170"/>
        <v>631.38000000000022</v>
      </c>
      <c r="BJ180" s="7">
        <f t="shared" si="170"/>
        <v>635.00000000000023</v>
      </c>
      <c r="BK180" s="7">
        <f t="shared" si="170"/>
        <v>638.58000000000015</v>
      </c>
      <c r="BL180" s="7">
        <f t="shared" si="157"/>
        <v>642.12000000000023</v>
      </c>
      <c r="BM180" s="7">
        <f t="shared" si="157"/>
        <v>645.62000000000023</v>
      </c>
      <c r="BN180" s="7">
        <f t="shared" si="157"/>
        <v>649.08000000000015</v>
      </c>
      <c r="BO180" s="7">
        <f t="shared" si="157"/>
        <v>652.50000000000023</v>
      </c>
      <c r="BP180" s="7">
        <f t="shared" si="157"/>
        <v>652.50000000000023</v>
      </c>
      <c r="BQ180" s="7">
        <f t="shared" si="157"/>
        <v>659.22000000000025</v>
      </c>
      <c r="BR180" s="7">
        <f t="shared" si="157"/>
        <v>662.52000000000021</v>
      </c>
      <c r="BS180" s="7">
        <f t="shared" si="157"/>
        <v>665.7800000000002</v>
      </c>
      <c r="BT180" s="7">
        <f t="shared" si="157"/>
        <v>669.00000000000023</v>
      </c>
      <c r="BU180" s="7">
        <f t="shared" si="157"/>
        <v>672.18000000000029</v>
      </c>
      <c r="BV180" s="7">
        <f t="shared" si="157"/>
        <v>675.32000000000016</v>
      </c>
      <c r="BW180" s="7">
        <f t="shared" si="157"/>
        <v>678.4200000000003</v>
      </c>
      <c r="BX180" s="7">
        <f t="shared" si="157"/>
        <v>681.48000000000025</v>
      </c>
      <c r="BY180" s="7">
        <f t="shared" si="157"/>
        <v>684.50000000000023</v>
      </c>
      <c r="BZ180" s="7">
        <f t="shared" si="157"/>
        <v>687.48000000000025</v>
      </c>
      <c r="CA180" s="7">
        <f t="shared" si="157"/>
        <v>690.4200000000003</v>
      </c>
      <c r="CB180" s="7">
        <f t="shared" si="155"/>
        <v>693.32000000000016</v>
      </c>
      <c r="CC180" s="7">
        <f t="shared" si="155"/>
        <v>696.18000000000029</v>
      </c>
      <c r="CD180" s="7">
        <f t="shared" si="155"/>
        <v>699.00000000000023</v>
      </c>
      <c r="CE180" s="7">
        <f t="shared" si="155"/>
        <v>701.7800000000002</v>
      </c>
      <c r="CF180" s="7">
        <f t="shared" si="155"/>
        <v>704.52000000000021</v>
      </c>
      <c r="CG180" s="7">
        <f t="shared" si="155"/>
        <v>707.22000000000025</v>
      </c>
      <c r="CH180" s="7">
        <f t="shared" si="155"/>
        <v>709.88000000000022</v>
      </c>
      <c r="CI180" s="7">
        <f t="shared" si="155"/>
        <v>712.50000000000023</v>
      </c>
      <c r="CJ180" s="7">
        <f t="shared" si="155"/>
        <v>715.08000000000015</v>
      </c>
      <c r="CK180" s="7">
        <f t="shared" si="155"/>
        <v>717.62000000000023</v>
      </c>
      <c r="CL180" s="7">
        <f t="shared" si="155"/>
        <v>720.12000000000023</v>
      </c>
      <c r="CM180" s="7">
        <f t="shared" si="155"/>
        <v>722.58000000000015</v>
      </c>
      <c r="CN180" s="7">
        <f t="shared" si="155"/>
        <v>725.00000000000023</v>
      </c>
      <c r="CO180" s="7">
        <f t="shared" si="155"/>
        <v>727.38000000000022</v>
      </c>
      <c r="CP180" s="7">
        <f t="shared" si="155"/>
        <v>729.72000000000025</v>
      </c>
      <c r="CQ180" s="7">
        <f t="shared" si="161"/>
        <v>732.02000000000021</v>
      </c>
      <c r="CR180" s="7">
        <f t="shared" si="161"/>
        <v>734.2800000000002</v>
      </c>
      <c r="CS180" s="7">
        <f t="shared" si="161"/>
        <v>736.50000000000023</v>
      </c>
      <c r="CT180" s="7">
        <f t="shared" si="161"/>
        <v>738.68000000000029</v>
      </c>
      <c r="CU180" s="7">
        <f t="shared" si="161"/>
        <v>740.82000000000016</v>
      </c>
      <c r="CV180" s="7">
        <f t="shared" si="161"/>
        <v>742.92000000000019</v>
      </c>
      <c r="CW180" s="7">
        <f t="shared" si="161"/>
        <v>744.98000000000025</v>
      </c>
      <c r="CX180" s="7">
        <f t="shared" si="161"/>
        <v>747.00000000000023</v>
      </c>
      <c r="CY180" s="7">
        <f t="shared" si="161"/>
        <v>748.98000000000025</v>
      </c>
      <c r="CZ180" s="7">
        <f t="shared" si="161"/>
        <v>750.9200000000003</v>
      </c>
      <c r="DA180" s="7">
        <f t="shared" si="161"/>
        <v>752.82000000000016</v>
      </c>
      <c r="DB180" s="7">
        <f t="shared" si="161"/>
        <v>754.68000000000029</v>
      </c>
      <c r="DC180" s="7">
        <f t="shared" si="161"/>
        <v>756.50000000000023</v>
      </c>
      <c r="DD180" s="7">
        <f t="shared" si="161"/>
        <v>758.2800000000002</v>
      </c>
      <c r="DE180" s="7">
        <f t="shared" si="161"/>
        <v>760.02000000000021</v>
      </c>
      <c r="DF180" s="7">
        <f t="shared" si="161"/>
        <v>761.72000000000025</v>
      </c>
      <c r="DG180" s="7">
        <f t="shared" si="160"/>
        <v>763.38000000000022</v>
      </c>
      <c r="DH180" s="7">
        <f t="shared" si="160"/>
        <v>765.00000000000023</v>
      </c>
      <c r="DI180" s="7">
        <f t="shared" si="160"/>
        <v>766.58000000000027</v>
      </c>
      <c r="DJ180" s="7">
        <f t="shared" si="160"/>
        <v>768.12000000000023</v>
      </c>
      <c r="DK180" s="7">
        <f t="shared" si="160"/>
        <v>769.62000000000023</v>
      </c>
      <c r="DL180" s="7">
        <f t="shared" si="160"/>
        <v>771.08000000000015</v>
      </c>
      <c r="DM180" s="7">
        <f t="shared" si="160"/>
        <v>772.50000000000023</v>
      </c>
      <c r="DN180" s="7">
        <f t="shared" si="160"/>
        <v>773.88000000000022</v>
      </c>
      <c r="DO180" s="7">
        <f t="shared" si="160"/>
        <v>775.22000000000025</v>
      </c>
      <c r="DP180" s="7">
        <f t="shared" si="160"/>
        <v>776.52000000000021</v>
      </c>
      <c r="DQ180" s="7">
        <f t="shared" si="160"/>
        <v>777.7800000000002</v>
      </c>
      <c r="DR180" s="7">
        <f t="shared" si="160"/>
        <v>779.00000000000023</v>
      </c>
      <c r="DS180" s="7">
        <f t="shared" si="160"/>
        <v>780.18000000000029</v>
      </c>
      <c r="DT180" s="7">
        <f t="shared" si="160"/>
        <v>781.32000000000028</v>
      </c>
      <c r="DU180" s="7">
        <f t="shared" si="160"/>
        <v>782.42000000000019</v>
      </c>
      <c r="DV180" s="7">
        <f t="shared" si="169"/>
        <v>783.48000000000025</v>
      </c>
      <c r="DW180" s="7">
        <f t="shared" si="169"/>
        <v>784.50000000000023</v>
      </c>
      <c r="DX180" s="7">
        <f t="shared" si="169"/>
        <v>785.48000000000025</v>
      </c>
      <c r="DY180" s="7">
        <f t="shared" si="169"/>
        <v>786.4200000000003</v>
      </c>
      <c r="DZ180" s="7">
        <f t="shared" si="169"/>
        <v>787.32000000000016</v>
      </c>
      <c r="EA180" s="7">
        <f t="shared" si="169"/>
        <v>788.18000000000029</v>
      </c>
      <c r="EB180" s="7">
        <f t="shared" si="169"/>
        <v>789.00000000000023</v>
      </c>
      <c r="EC180" s="7">
        <f t="shared" si="169"/>
        <v>789.7800000000002</v>
      </c>
      <c r="ED180" s="7">
        <f t="shared" si="169"/>
        <v>790.52000000000021</v>
      </c>
      <c r="EE180" s="7">
        <f t="shared" si="169"/>
        <v>791.22000000000025</v>
      </c>
      <c r="EF180" s="7">
        <f t="shared" si="169"/>
        <v>791.88000000000022</v>
      </c>
      <c r="EG180" s="7">
        <f t="shared" si="169"/>
        <v>792.50000000000023</v>
      </c>
      <c r="EH180" s="7">
        <f t="shared" si="169"/>
        <v>793.08000000000027</v>
      </c>
      <c r="EI180" s="7">
        <f t="shared" si="169"/>
        <v>793.62000000000023</v>
      </c>
      <c r="EJ180" s="7">
        <f t="shared" si="169"/>
        <v>794.12000000000023</v>
      </c>
      <c r="EK180" s="7">
        <f t="shared" si="169"/>
        <v>794.58000000000015</v>
      </c>
      <c r="EL180" s="7">
        <f t="shared" si="167"/>
        <v>795.00000000000023</v>
      </c>
      <c r="EM180" s="7">
        <f t="shared" si="167"/>
        <v>795.38000000000022</v>
      </c>
      <c r="EN180" s="7">
        <f t="shared" si="167"/>
        <v>795.72000000000025</v>
      </c>
      <c r="EO180" s="7">
        <f t="shared" si="167"/>
        <v>796.02000000000021</v>
      </c>
      <c r="EP180" s="7">
        <f t="shared" si="167"/>
        <v>796.2800000000002</v>
      </c>
      <c r="EQ180" s="7">
        <f t="shared" si="167"/>
        <v>796.50000000000023</v>
      </c>
      <c r="ER180" s="7">
        <f t="shared" si="167"/>
        <v>796.68000000000029</v>
      </c>
      <c r="ES180" s="7">
        <f t="shared" si="167"/>
        <v>796.82000000000028</v>
      </c>
      <c r="ET180" s="7">
        <f t="shared" si="167"/>
        <v>796.92000000000019</v>
      </c>
      <c r="EU180" s="7">
        <f t="shared" si="167"/>
        <v>796.98000000000025</v>
      </c>
      <c r="EV180" s="7">
        <f t="shared" si="167"/>
        <v>797.00000000000023</v>
      </c>
      <c r="EW180" s="7">
        <f t="shared" si="167"/>
        <v>796.98000000000025</v>
      </c>
      <c r="EX180" s="7">
        <f t="shared" si="167"/>
        <v>796.9200000000003</v>
      </c>
      <c r="EY180" s="7">
        <f t="shared" si="167"/>
        <v>796.82000000000016</v>
      </c>
      <c r="EZ180" s="7">
        <f t="shared" si="167"/>
        <v>796.68000000000018</v>
      </c>
      <c r="FA180" s="7">
        <f t="shared" si="163"/>
        <v>796.50000000000023</v>
      </c>
      <c r="FB180" s="7">
        <f t="shared" si="163"/>
        <v>796.2800000000002</v>
      </c>
      <c r="FC180" s="7">
        <f t="shared" si="163"/>
        <v>796.02000000000021</v>
      </c>
      <c r="FD180" s="7">
        <f t="shared" si="163"/>
        <v>795.72000000000025</v>
      </c>
      <c r="FE180" s="7">
        <f t="shared" si="163"/>
        <v>795.38000000000022</v>
      </c>
      <c r="FF180" s="7">
        <f t="shared" si="163"/>
        <v>795.00000000000023</v>
      </c>
      <c r="FG180" s="7">
        <f t="shared" si="163"/>
        <v>794.58000000000015</v>
      </c>
      <c r="FH180" s="7">
        <f t="shared" si="163"/>
        <v>794.12000000000023</v>
      </c>
      <c r="FI180" s="7">
        <f t="shared" si="163"/>
        <v>793.62000000000023</v>
      </c>
      <c r="FJ180" s="7">
        <f t="shared" si="163"/>
        <v>793.08000000000027</v>
      </c>
      <c r="FK180" s="7">
        <f t="shared" si="163"/>
        <v>792.50000000000023</v>
      </c>
      <c r="FL180" s="7">
        <f t="shared" si="163"/>
        <v>791.88000000000011</v>
      </c>
      <c r="FM180" s="7">
        <f t="shared" si="163"/>
        <v>791.22000000000025</v>
      </c>
      <c r="FN180" s="7">
        <f t="shared" si="162"/>
        <v>790.52000000000021</v>
      </c>
      <c r="FO180" s="7">
        <f t="shared" si="162"/>
        <v>789.78000000000031</v>
      </c>
      <c r="FP180" s="7">
        <f t="shared" si="162"/>
        <v>789.00000000000023</v>
      </c>
      <c r="FQ180" s="7">
        <f t="shared" si="162"/>
        <v>788.18000000000018</v>
      </c>
      <c r="FR180" s="7">
        <f t="shared" si="162"/>
        <v>787.32000000000028</v>
      </c>
      <c r="FS180" s="7">
        <f t="shared" si="162"/>
        <v>786.42000000000019</v>
      </c>
      <c r="FT180" s="7">
        <f t="shared" si="162"/>
        <v>785.48000000000025</v>
      </c>
      <c r="FU180" s="7">
        <f t="shared" si="162"/>
        <v>784.50000000000023</v>
      </c>
      <c r="FV180" s="7">
        <f t="shared" si="162"/>
        <v>783.48000000000013</v>
      </c>
      <c r="FW180" s="7">
        <f t="shared" si="159"/>
        <v>783.48000000000013</v>
      </c>
      <c r="FX180" s="7">
        <f t="shared" si="159"/>
        <v>781.32000000000016</v>
      </c>
      <c r="FY180" s="7">
        <f t="shared" si="158"/>
        <v>780.18000000000029</v>
      </c>
      <c r="FZ180" s="7">
        <f t="shared" si="165"/>
        <v>779.00000000000023</v>
      </c>
      <c r="GA180" s="7">
        <f t="shared" si="165"/>
        <v>777.7800000000002</v>
      </c>
      <c r="GB180" s="7">
        <f t="shared" si="165"/>
        <v>776.52000000000021</v>
      </c>
      <c r="GC180" s="7">
        <f t="shared" si="165"/>
        <v>775.22000000000025</v>
      </c>
      <c r="GD180" s="7">
        <f t="shared" si="165"/>
        <v>773.88000000000034</v>
      </c>
      <c r="GE180" s="7">
        <f t="shared" si="165"/>
        <v>772.50000000000023</v>
      </c>
      <c r="GF180" s="7">
        <f t="shared" si="165"/>
        <v>771.08000000000015</v>
      </c>
      <c r="GG180" s="7">
        <f t="shared" si="165"/>
        <v>769.62000000000035</v>
      </c>
      <c r="GH180" s="7">
        <f t="shared" si="165"/>
        <v>768.12000000000012</v>
      </c>
      <c r="GI180" s="7">
        <f t="shared" si="165"/>
        <v>766.58000000000038</v>
      </c>
      <c r="GJ180" s="7">
        <f t="shared" si="165"/>
        <v>765.00000000000023</v>
      </c>
      <c r="GK180" s="7">
        <f t="shared" si="165"/>
        <v>763.38000000000011</v>
      </c>
      <c r="GL180" s="7">
        <f t="shared" si="165"/>
        <v>761.72000000000025</v>
      </c>
      <c r="GM180" s="7">
        <f t="shared" si="156"/>
        <v>760.02000000000021</v>
      </c>
      <c r="GN180" s="7">
        <f t="shared" si="156"/>
        <v>758.28000000000031</v>
      </c>
      <c r="GO180" s="7">
        <f t="shared" si="156"/>
        <v>756.50000000000023</v>
      </c>
      <c r="GP180" s="7">
        <f t="shared" si="156"/>
        <v>754.68000000000006</v>
      </c>
      <c r="GQ180" s="7">
        <f t="shared" si="156"/>
        <v>752.82000000000028</v>
      </c>
      <c r="GR180" s="7">
        <f t="shared" si="156"/>
        <v>750.92000000000019</v>
      </c>
      <c r="GS180" s="7">
        <f t="shared" si="156"/>
        <v>748.98000000000025</v>
      </c>
      <c r="GT180" s="7">
        <f t="shared" si="156"/>
        <v>747.00000000000023</v>
      </c>
    </row>
    <row r="181" spans="1:202" x14ac:dyDescent="0.25">
      <c r="A181" s="1">
        <f t="shared" si="134"/>
        <v>17.099999999999973</v>
      </c>
      <c r="B181" s="7">
        <f t="shared" si="168"/>
        <v>346.18000000000018</v>
      </c>
      <c r="C181" s="7">
        <f t="shared" si="168"/>
        <v>352.1600000000002</v>
      </c>
      <c r="D181" s="7">
        <f t="shared" si="168"/>
        <v>358.10000000000019</v>
      </c>
      <c r="E181" s="7">
        <f t="shared" si="168"/>
        <v>364.00000000000017</v>
      </c>
      <c r="F181" s="7">
        <f t="shared" si="168"/>
        <v>369.86000000000018</v>
      </c>
      <c r="G181" s="7">
        <f t="shared" si="168"/>
        <v>375.68000000000018</v>
      </c>
      <c r="H181" s="7">
        <f t="shared" si="168"/>
        <v>381.46000000000015</v>
      </c>
      <c r="I181" s="7">
        <f t="shared" si="168"/>
        <v>387.20000000000016</v>
      </c>
      <c r="J181" s="7">
        <f t="shared" si="168"/>
        <v>392.9000000000002</v>
      </c>
      <c r="K181" s="7">
        <f t="shared" si="168"/>
        <v>398.56000000000017</v>
      </c>
      <c r="L181" s="7">
        <f t="shared" si="168"/>
        <v>404.18000000000018</v>
      </c>
      <c r="M181" s="7">
        <f t="shared" si="168"/>
        <v>409.76000000000016</v>
      </c>
      <c r="N181" s="7">
        <f t="shared" si="168"/>
        <v>415.30000000000018</v>
      </c>
      <c r="O181" s="7">
        <f t="shared" si="168"/>
        <v>420.80000000000018</v>
      </c>
      <c r="P181" s="7">
        <f t="shared" si="168"/>
        <v>426.26000000000016</v>
      </c>
      <c r="Q181" s="7">
        <f t="shared" si="168"/>
        <v>431.68000000000018</v>
      </c>
      <c r="R181" s="7">
        <f t="shared" si="166"/>
        <v>437.06000000000017</v>
      </c>
      <c r="S181" s="7">
        <f t="shared" si="166"/>
        <v>442.4000000000002</v>
      </c>
      <c r="T181" s="7">
        <f t="shared" si="166"/>
        <v>447.70000000000016</v>
      </c>
      <c r="U181" s="7">
        <f t="shared" si="166"/>
        <v>452.96000000000015</v>
      </c>
      <c r="V181" s="7">
        <f t="shared" si="166"/>
        <v>458.18000000000018</v>
      </c>
      <c r="W181" s="7">
        <f t="shared" si="166"/>
        <v>463.36000000000018</v>
      </c>
      <c r="X181" s="7">
        <f t="shared" si="166"/>
        <v>468.50000000000017</v>
      </c>
      <c r="Y181" s="7">
        <f t="shared" si="166"/>
        <v>473.60000000000019</v>
      </c>
      <c r="Z181" s="7">
        <f t="shared" si="166"/>
        <v>478.6600000000002</v>
      </c>
      <c r="AA181" s="7">
        <f t="shared" si="166"/>
        <v>483.68000000000018</v>
      </c>
      <c r="AB181" s="7">
        <f t="shared" si="166"/>
        <v>488.6600000000002</v>
      </c>
      <c r="AC181" s="7">
        <f t="shared" si="166"/>
        <v>493.60000000000019</v>
      </c>
      <c r="AD181" s="7">
        <f t="shared" si="166"/>
        <v>498.50000000000017</v>
      </c>
      <c r="AE181" s="7">
        <f t="shared" si="166"/>
        <v>503.36000000000018</v>
      </c>
      <c r="AF181" s="7">
        <f t="shared" si="166"/>
        <v>508.18000000000018</v>
      </c>
      <c r="AG181" s="7">
        <f t="shared" ref="AG181:AV196" si="171">-2*(AG$9-5)^2-2*($A181-5)^2+40*AG$9+40*$A181+5</f>
        <v>512.96000000000015</v>
      </c>
      <c r="AH181" s="7">
        <f t="shared" si="171"/>
        <v>517.70000000000016</v>
      </c>
      <c r="AI181" s="7">
        <f t="shared" si="171"/>
        <v>522.4000000000002</v>
      </c>
      <c r="AJ181" s="7">
        <f t="shared" si="171"/>
        <v>527.06000000000017</v>
      </c>
      <c r="AK181" s="7">
        <f t="shared" si="171"/>
        <v>531.68000000000018</v>
      </c>
      <c r="AL181" s="7">
        <f t="shared" si="171"/>
        <v>536.26000000000022</v>
      </c>
      <c r="AM181" s="7">
        <f t="shared" si="171"/>
        <v>540.80000000000018</v>
      </c>
      <c r="AN181" s="7">
        <f t="shared" si="171"/>
        <v>545.30000000000018</v>
      </c>
      <c r="AO181" s="7">
        <f t="shared" si="171"/>
        <v>549.76000000000022</v>
      </c>
      <c r="AP181" s="7">
        <f t="shared" si="171"/>
        <v>554.18000000000018</v>
      </c>
      <c r="AQ181" s="7">
        <f t="shared" si="171"/>
        <v>558.56000000000017</v>
      </c>
      <c r="AR181" s="7">
        <f t="shared" si="171"/>
        <v>562.9000000000002</v>
      </c>
      <c r="AS181" s="7">
        <f t="shared" si="171"/>
        <v>567.20000000000016</v>
      </c>
      <c r="AT181" s="7">
        <f t="shared" si="171"/>
        <v>571.46000000000015</v>
      </c>
      <c r="AU181" s="7">
        <f t="shared" si="171"/>
        <v>575.68000000000018</v>
      </c>
      <c r="AV181" s="7">
        <f t="shared" si="171"/>
        <v>579.86000000000013</v>
      </c>
      <c r="AW181" s="7">
        <f t="shared" si="170"/>
        <v>584.00000000000023</v>
      </c>
      <c r="AX181" s="7">
        <f t="shared" si="170"/>
        <v>588.10000000000014</v>
      </c>
      <c r="AY181" s="7">
        <f t="shared" si="170"/>
        <v>592.1600000000002</v>
      </c>
      <c r="AZ181" s="7">
        <f t="shared" si="170"/>
        <v>596.18000000000018</v>
      </c>
      <c r="BA181" s="7">
        <f t="shared" si="170"/>
        <v>600.1600000000002</v>
      </c>
      <c r="BB181" s="7">
        <f t="shared" si="170"/>
        <v>604.10000000000014</v>
      </c>
      <c r="BC181" s="7">
        <f t="shared" si="170"/>
        <v>608.00000000000023</v>
      </c>
      <c r="BD181" s="7">
        <f t="shared" si="170"/>
        <v>611.86000000000013</v>
      </c>
      <c r="BE181" s="7">
        <f t="shared" si="170"/>
        <v>615.68000000000018</v>
      </c>
      <c r="BF181" s="7">
        <f t="shared" si="170"/>
        <v>619.46000000000015</v>
      </c>
      <c r="BG181" s="7">
        <f t="shared" si="170"/>
        <v>623.20000000000016</v>
      </c>
      <c r="BH181" s="7">
        <f t="shared" si="170"/>
        <v>626.9000000000002</v>
      </c>
      <c r="BI181" s="7">
        <f t="shared" si="170"/>
        <v>630.56000000000017</v>
      </c>
      <c r="BJ181" s="7">
        <f t="shared" si="170"/>
        <v>634.18000000000018</v>
      </c>
      <c r="BK181" s="7">
        <f t="shared" si="170"/>
        <v>637.76000000000022</v>
      </c>
      <c r="BL181" s="7">
        <f t="shared" si="157"/>
        <v>641.30000000000018</v>
      </c>
      <c r="BM181" s="7">
        <f t="shared" si="157"/>
        <v>644.80000000000018</v>
      </c>
      <c r="BN181" s="7">
        <f t="shared" si="157"/>
        <v>648.26000000000022</v>
      </c>
      <c r="BO181" s="7">
        <f t="shared" si="157"/>
        <v>651.68000000000018</v>
      </c>
      <c r="BP181" s="7">
        <f t="shared" si="157"/>
        <v>651.68000000000018</v>
      </c>
      <c r="BQ181" s="7">
        <f t="shared" si="157"/>
        <v>658.4000000000002</v>
      </c>
      <c r="BR181" s="7">
        <f t="shared" si="157"/>
        <v>661.70000000000016</v>
      </c>
      <c r="BS181" s="7">
        <f t="shared" si="157"/>
        <v>664.96000000000015</v>
      </c>
      <c r="BT181" s="7">
        <f t="shared" si="157"/>
        <v>668.18000000000018</v>
      </c>
      <c r="BU181" s="7">
        <f t="shared" si="157"/>
        <v>671.36000000000013</v>
      </c>
      <c r="BV181" s="7">
        <f t="shared" si="157"/>
        <v>674.50000000000023</v>
      </c>
      <c r="BW181" s="7">
        <f t="shared" si="157"/>
        <v>677.60000000000014</v>
      </c>
      <c r="BX181" s="7">
        <f t="shared" si="157"/>
        <v>680.6600000000002</v>
      </c>
      <c r="BY181" s="7">
        <f t="shared" si="157"/>
        <v>683.68000000000018</v>
      </c>
      <c r="BZ181" s="7">
        <f t="shared" si="157"/>
        <v>686.6600000000002</v>
      </c>
      <c r="CA181" s="7">
        <f t="shared" ref="CA181:CP196" si="172">-2*(CA$9-5)^2-2*($A181-5)^2+40*CA$9+40*$A181+5</f>
        <v>689.60000000000014</v>
      </c>
      <c r="CB181" s="7">
        <f t="shared" si="172"/>
        <v>692.50000000000023</v>
      </c>
      <c r="CC181" s="7">
        <f t="shared" si="172"/>
        <v>695.36000000000013</v>
      </c>
      <c r="CD181" s="7">
        <f t="shared" si="172"/>
        <v>698.18000000000018</v>
      </c>
      <c r="CE181" s="7">
        <f t="shared" si="172"/>
        <v>700.96000000000026</v>
      </c>
      <c r="CF181" s="7">
        <f t="shared" si="172"/>
        <v>703.70000000000016</v>
      </c>
      <c r="CG181" s="7">
        <f t="shared" si="172"/>
        <v>706.40000000000009</v>
      </c>
      <c r="CH181" s="7">
        <f t="shared" si="172"/>
        <v>709.06000000000017</v>
      </c>
      <c r="CI181" s="7">
        <f t="shared" si="172"/>
        <v>711.68000000000018</v>
      </c>
      <c r="CJ181" s="7">
        <f t="shared" si="172"/>
        <v>714.26000000000022</v>
      </c>
      <c r="CK181" s="7">
        <f t="shared" si="172"/>
        <v>716.80000000000018</v>
      </c>
      <c r="CL181" s="7">
        <f t="shared" si="172"/>
        <v>719.30000000000018</v>
      </c>
      <c r="CM181" s="7">
        <f t="shared" si="172"/>
        <v>721.76000000000022</v>
      </c>
      <c r="CN181" s="7">
        <f t="shared" si="172"/>
        <v>724.18000000000018</v>
      </c>
      <c r="CO181" s="7">
        <f t="shared" si="172"/>
        <v>726.56000000000017</v>
      </c>
      <c r="CP181" s="7">
        <f t="shared" si="172"/>
        <v>728.9000000000002</v>
      </c>
      <c r="CQ181" s="7">
        <f t="shared" si="161"/>
        <v>731.20000000000016</v>
      </c>
      <c r="CR181" s="7">
        <f t="shared" si="161"/>
        <v>733.46000000000015</v>
      </c>
      <c r="CS181" s="7">
        <f t="shared" si="161"/>
        <v>735.68000000000018</v>
      </c>
      <c r="CT181" s="7">
        <f t="shared" si="161"/>
        <v>737.86000000000013</v>
      </c>
      <c r="CU181" s="7">
        <f t="shared" si="161"/>
        <v>740.00000000000023</v>
      </c>
      <c r="CV181" s="7">
        <f t="shared" si="161"/>
        <v>742.10000000000014</v>
      </c>
      <c r="CW181" s="7">
        <f t="shared" si="161"/>
        <v>744.1600000000002</v>
      </c>
      <c r="CX181" s="7">
        <f t="shared" si="161"/>
        <v>746.18000000000018</v>
      </c>
      <c r="CY181" s="7">
        <f t="shared" si="161"/>
        <v>748.1600000000002</v>
      </c>
      <c r="CZ181" s="7">
        <f t="shared" si="161"/>
        <v>750.10000000000014</v>
      </c>
      <c r="DA181" s="7">
        <f t="shared" si="161"/>
        <v>752.00000000000023</v>
      </c>
      <c r="DB181" s="7">
        <f t="shared" si="161"/>
        <v>753.86000000000013</v>
      </c>
      <c r="DC181" s="7">
        <f t="shared" si="161"/>
        <v>755.68000000000018</v>
      </c>
      <c r="DD181" s="7">
        <f t="shared" si="161"/>
        <v>757.46000000000026</v>
      </c>
      <c r="DE181" s="7">
        <f t="shared" si="161"/>
        <v>759.20000000000016</v>
      </c>
      <c r="DF181" s="7">
        <f t="shared" si="161"/>
        <v>760.90000000000009</v>
      </c>
      <c r="DG181" s="7">
        <f t="shared" si="160"/>
        <v>762.56000000000017</v>
      </c>
      <c r="DH181" s="7">
        <f t="shared" si="160"/>
        <v>764.18000000000018</v>
      </c>
      <c r="DI181" s="7">
        <f t="shared" si="160"/>
        <v>765.76000000000022</v>
      </c>
      <c r="DJ181" s="7">
        <f t="shared" si="160"/>
        <v>767.30000000000018</v>
      </c>
      <c r="DK181" s="7">
        <f t="shared" si="160"/>
        <v>768.80000000000018</v>
      </c>
      <c r="DL181" s="7">
        <f t="shared" si="160"/>
        <v>770.26000000000022</v>
      </c>
      <c r="DM181" s="7">
        <f t="shared" si="160"/>
        <v>771.68000000000018</v>
      </c>
      <c r="DN181" s="7">
        <f t="shared" si="160"/>
        <v>773.06000000000017</v>
      </c>
      <c r="DO181" s="7">
        <f t="shared" si="160"/>
        <v>774.4000000000002</v>
      </c>
      <c r="DP181" s="7">
        <f t="shared" si="160"/>
        <v>775.70000000000016</v>
      </c>
      <c r="DQ181" s="7">
        <f t="shared" si="160"/>
        <v>776.96000000000015</v>
      </c>
      <c r="DR181" s="7">
        <f t="shared" si="160"/>
        <v>778.18000000000018</v>
      </c>
      <c r="DS181" s="7">
        <f t="shared" si="160"/>
        <v>779.36000000000013</v>
      </c>
      <c r="DT181" s="7">
        <f t="shared" si="160"/>
        <v>780.50000000000023</v>
      </c>
      <c r="DU181" s="7">
        <f t="shared" si="160"/>
        <v>781.60000000000014</v>
      </c>
      <c r="DV181" s="7">
        <f t="shared" si="169"/>
        <v>782.6600000000002</v>
      </c>
      <c r="DW181" s="7">
        <f t="shared" si="169"/>
        <v>783.68000000000018</v>
      </c>
      <c r="DX181" s="7">
        <f t="shared" si="169"/>
        <v>784.6600000000002</v>
      </c>
      <c r="DY181" s="7">
        <f t="shared" si="169"/>
        <v>785.60000000000014</v>
      </c>
      <c r="DZ181" s="7">
        <f t="shared" si="169"/>
        <v>786.50000000000023</v>
      </c>
      <c r="EA181" s="7">
        <f t="shared" si="169"/>
        <v>787.36000000000013</v>
      </c>
      <c r="EB181" s="7">
        <f t="shared" si="169"/>
        <v>788.18000000000018</v>
      </c>
      <c r="EC181" s="7">
        <f t="shared" si="169"/>
        <v>788.96000000000015</v>
      </c>
      <c r="ED181" s="7">
        <f t="shared" si="169"/>
        <v>789.70000000000016</v>
      </c>
      <c r="EE181" s="7">
        <f t="shared" si="169"/>
        <v>790.40000000000009</v>
      </c>
      <c r="EF181" s="7">
        <f t="shared" si="169"/>
        <v>791.06000000000017</v>
      </c>
      <c r="EG181" s="7">
        <f t="shared" si="169"/>
        <v>791.68000000000018</v>
      </c>
      <c r="EH181" s="7">
        <f t="shared" si="169"/>
        <v>792.26000000000022</v>
      </c>
      <c r="EI181" s="7">
        <f t="shared" si="169"/>
        <v>792.80000000000018</v>
      </c>
      <c r="EJ181" s="7">
        <f t="shared" si="169"/>
        <v>793.30000000000018</v>
      </c>
      <c r="EK181" s="7">
        <f t="shared" si="169"/>
        <v>793.76000000000022</v>
      </c>
      <c r="EL181" s="7">
        <f t="shared" si="167"/>
        <v>794.18000000000018</v>
      </c>
      <c r="EM181" s="7">
        <f t="shared" si="167"/>
        <v>794.56000000000017</v>
      </c>
      <c r="EN181" s="7">
        <f t="shared" si="167"/>
        <v>794.9000000000002</v>
      </c>
      <c r="EO181" s="7">
        <f t="shared" si="167"/>
        <v>795.20000000000016</v>
      </c>
      <c r="EP181" s="7">
        <f t="shared" si="167"/>
        <v>795.46000000000015</v>
      </c>
      <c r="EQ181" s="7">
        <f t="shared" si="167"/>
        <v>795.68000000000018</v>
      </c>
      <c r="ER181" s="7">
        <f t="shared" si="167"/>
        <v>795.86000000000013</v>
      </c>
      <c r="ES181" s="7">
        <f t="shared" si="167"/>
        <v>796.00000000000023</v>
      </c>
      <c r="ET181" s="7">
        <f t="shared" si="167"/>
        <v>796.10000000000014</v>
      </c>
      <c r="EU181" s="7">
        <f t="shared" si="167"/>
        <v>796.1600000000002</v>
      </c>
      <c r="EV181" s="7">
        <f t="shared" si="167"/>
        <v>796.18000000000018</v>
      </c>
      <c r="EW181" s="7">
        <f t="shared" si="167"/>
        <v>796.1600000000002</v>
      </c>
      <c r="EX181" s="7">
        <f t="shared" si="167"/>
        <v>796.10000000000014</v>
      </c>
      <c r="EY181" s="7">
        <f t="shared" si="167"/>
        <v>796.00000000000011</v>
      </c>
      <c r="EZ181" s="7">
        <f t="shared" si="167"/>
        <v>795.86000000000013</v>
      </c>
      <c r="FA181" s="7">
        <f t="shared" si="163"/>
        <v>795.68000000000018</v>
      </c>
      <c r="FB181" s="7">
        <f t="shared" si="163"/>
        <v>795.46000000000015</v>
      </c>
      <c r="FC181" s="7">
        <f t="shared" si="163"/>
        <v>795.20000000000027</v>
      </c>
      <c r="FD181" s="7">
        <f t="shared" si="163"/>
        <v>794.90000000000009</v>
      </c>
      <c r="FE181" s="7">
        <f t="shared" si="163"/>
        <v>794.56000000000017</v>
      </c>
      <c r="FF181" s="7">
        <f t="shared" si="163"/>
        <v>794.18000000000018</v>
      </c>
      <c r="FG181" s="7">
        <f t="shared" si="163"/>
        <v>793.7600000000001</v>
      </c>
      <c r="FH181" s="7">
        <f t="shared" si="163"/>
        <v>793.30000000000018</v>
      </c>
      <c r="FI181" s="7">
        <f t="shared" si="163"/>
        <v>792.80000000000018</v>
      </c>
      <c r="FJ181" s="7">
        <f t="shared" si="163"/>
        <v>792.26000000000022</v>
      </c>
      <c r="FK181" s="7">
        <f t="shared" si="163"/>
        <v>791.68000000000018</v>
      </c>
      <c r="FL181" s="7">
        <f t="shared" si="163"/>
        <v>791.06000000000017</v>
      </c>
      <c r="FM181" s="7">
        <f t="shared" si="163"/>
        <v>790.4000000000002</v>
      </c>
      <c r="FN181" s="7">
        <f t="shared" si="162"/>
        <v>789.70000000000016</v>
      </c>
      <c r="FO181" s="7">
        <f t="shared" si="162"/>
        <v>788.96000000000026</v>
      </c>
      <c r="FP181" s="7">
        <f t="shared" si="162"/>
        <v>788.18000000000018</v>
      </c>
      <c r="FQ181" s="7">
        <f t="shared" si="162"/>
        <v>787.36000000000013</v>
      </c>
      <c r="FR181" s="7">
        <f t="shared" si="162"/>
        <v>786.50000000000023</v>
      </c>
      <c r="FS181" s="7">
        <f t="shared" si="162"/>
        <v>785.60000000000014</v>
      </c>
      <c r="FT181" s="7">
        <f t="shared" si="162"/>
        <v>784.66000000000031</v>
      </c>
      <c r="FU181" s="7">
        <f t="shared" si="162"/>
        <v>783.68000000000018</v>
      </c>
      <c r="FV181" s="7">
        <f t="shared" si="162"/>
        <v>782.66000000000008</v>
      </c>
      <c r="FW181" s="7">
        <f t="shared" si="159"/>
        <v>782.66000000000008</v>
      </c>
      <c r="FX181" s="7">
        <f t="shared" si="159"/>
        <v>780.50000000000011</v>
      </c>
      <c r="FY181" s="7">
        <f t="shared" si="158"/>
        <v>779.36000000000024</v>
      </c>
      <c r="FZ181" s="7">
        <f t="shared" si="165"/>
        <v>778.18000000000018</v>
      </c>
      <c r="GA181" s="7">
        <f t="shared" si="165"/>
        <v>776.96</v>
      </c>
      <c r="GB181" s="7">
        <f t="shared" si="165"/>
        <v>775.70000000000027</v>
      </c>
      <c r="GC181" s="7">
        <f t="shared" si="165"/>
        <v>774.40000000000009</v>
      </c>
      <c r="GD181" s="7">
        <f t="shared" si="165"/>
        <v>773.06000000000017</v>
      </c>
      <c r="GE181" s="7">
        <f t="shared" si="165"/>
        <v>771.68000000000018</v>
      </c>
      <c r="GF181" s="7">
        <f t="shared" si="165"/>
        <v>770.2600000000001</v>
      </c>
      <c r="GG181" s="7">
        <f t="shared" si="165"/>
        <v>768.80000000000018</v>
      </c>
      <c r="GH181" s="7">
        <f t="shared" si="165"/>
        <v>767.30000000000018</v>
      </c>
      <c r="GI181" s="7">
        <f t="shared" si="165"/>
        <v>765.76000000000022</v>
      </c>
      <c r="GJ181" s="7">
        <f t="shared" si="165"/>
        <v>764.18000000000018</v>
      </c>
      <c r="GK181" s="7">
        <f t="shared" si="165"/>
        <v>762.56000000000017</v>
      </c>
      <c r="GL181" s="7">
        <f t="shared" si="165"/>
        <v>760.9000000000002</v>
      </c>
      <c r="GM181" s="7">
        <f t="shared" si="156"/>
        <v>759.20000000000016</v>
      </c>
      <c r="GN181" s="7">
        <f t="shared" si="156"/>
        <v>757.46000000000026</v>
      </c>
      <c r="GO181" s="7">
        <f t="shared" si="156"/>
        <v>755.68000000000018</v>
      </c>
      <c r="GP181" s="7">
        <f t="shared" si="156"/>
        <v>753.86000000000013</v>
      </c>
      <c r="GQ181" s="7">
        <f t="shared" si="156"/>
        <v>752.00000000000023</v>
      </c>
      <c r="GR181" s="7">
        <f t="shared" si="156"/>
        <v>750.10000000000014</v>
      </c>
      <c r="GS181" s="7">
        <f t="shared" si="156"/>
        <v>748.16000000000031</v>
      </c>
      <c r="GT181" s="7">
        <f t="shared" si="156"/>
        <v>746.18000000000018</v>
      </c>
    </row>
    <row r="182" spans="1:202" x14ac:dyDescent="0.25">
      <c r="A182" s="1">
        <f t="shared" si="134"/>
        <v>17.199999999999974</v>
      </c>
      <c r="B182" s="7">
        <f t="shared" si="168"/>
        <v>345.32000000000022</v>
      </c>
      <c r="C182" s="7">
        <f t="shared" si="168"/>
        <v>351.30000000000018</v>
      </c>
      <c r="D182" s="7">
        <f t="shared" si="168"/>
        <v>357.24000000000024</v>
      </c>
      <c r="E182" s="7">
        <f t="shared" si="168"/>
        <v>363.14000000000021</v>
      </c>
      <c r="F182" s="7">
        <f t="shared" si="168"/>
        <v>369.00000000000023</v>
      </c>
      <c r="G182" s="7">
        <f t="shared" si="168"/>
        <v>374.82000000000022</v>
      </c>
      <c r="H182" s="7">
        <f t="shared" si="168"/>
        <v>380.60000000000019</v>
      </c>
      <c r="I182" s="7">
        <f t="shared" si="168"/>
        <v>386.3400000000002</v>
      </c>
      <c r="J182" s="7">
        <f t="shared" si="168"/>
        <v>392.04000000000019</v>
      </c>
      <c r="K182" s="7">
        <f t="shared" si="168"/>
        <v>397.70000000000022</v>
      </c>
      <c r="L182" s="7">
        <f t="shared" si="168"/>
        <v>403.32000000000022</v>
      </c>
      <c r="M182" s="7">
        <f t="shared" si="168"/>
        <v>408.9000000000002</v>
      </c>
      <c r="N182" s="7">
        <f t="shared" si="168"/>
        <v>414.44000000000023</v>
      </c>
      <c r="O182" s="7">
        <f t="shared" si="168"/>
        <v>419.94000000000023</v>
      </c>
      <c r="P182" s="7">
        <f t="shared" si="168"/>
        <v>425.4000000000002</v>
      </c>
      <c r="Q182" s="7">
        <f t="shared" si="168"/>
        <v>430.82000000000022</v>
      </c>
      <c r="R182" s="7">
        <f t="shared" si="166"/>
        <v>436.20000000000022</v>
      </c>
      <c r="S182" s="7">
        <f t="shared" si="166"/>
        <v>441.54000000000025</v>
      </c>
      <c r="T182" s="7">
        <f t="shared" si="166"/>
        <v>446.8400000000002</v>
      </c>
      <c r="U182" s="7">
        <f t="shared" si="166"/>
        <v>452.10000000000019</v>
      </c>
      <c r="V182" s="7">
        <f t="shared" si="166"/>
        <v>457.32000000000022</v>
      </c>
      <c r="W182" s="7">
        <f t="shared" si="166"/>
        <v>462.50000000000023</v>
      </c>
      <c r="X182" s="7">
        <f t="shared" si="166"/>
        <v>467.64000000000021</v>
      </c>
      <c r="Y182" s="7">
        <f t="shared" si="166"/>
        <v>472.74000000000024</v>
      </c>
      <c r="Z182" s="7">
        <f t="shared" si="166"/>
        <v>477.80000000000024</v>
      </c>
      <c r="AA182" s="7">
        <f t="shared" si="166"/>
        <v>482.82000000000022</v>
      </c>
      <c r="AB182" s="7">
        <f t="shared" si="166"/>
        <v>487.80000000000024</v>
      </c>
      <c r="AC182" s="7">
        <f t="shared" si="166"/>
        <v>492.74000000000024</v>
      </c>
      <c r="AD182" s="7">
        <f t="shared" si="166"/>
        <v>497.64000000000021</v>
      </c>
      <c r="AE182" s="7">
        <f t="shared" si="166"/>
        <v>502.50000000000023</v>
      </c>
      <c r="AF182" s="7">
        <f t="shared" si="166"/>
        <v>507.32000000000022</v>
      </c>
      <c r="AG182" s="7">
        <f t="shared" si="171"/>
        <v>512.10000000000014</v>
      </c>
      <c r="AH182" s="7">
        <f t="shared" si="171"/>
        <v>516.84000000000015</v>
      </c>
      <c r="AI182" s="7">
        <f t="shared" si="171"/>
        <v>521.54000000000019</v>
      </c>
      <c r="AJ182" s="7">
        <f t="shared" si="171"/>
        <v>526.20000000000027</v>
      </c>
      <c r="AK182" s="7">
        <f t="shared" si="171"/>
        <v>530.82000000000016</v>
      </c>
      <c r="AL182" s="7">
        <f t="shared" si="171"/>
        <v>535.4000000000002</v>
      </c>
      <c r="AM182" s="7">
        <f t="shared" si="171"/>
        <v>539.94000000000028</v>
      </c>
      <c r="AN182" s="7">
        <f t="shared" si="171"/>
        <v>544.44000000000028</v>
      </c>
      <c r="AO182" s="7">
        <f t="shared" si="171"/>
        <v>548.9000000000002</v>
      </c>
      <c r="AP182" s="7">
        <f t="shared" si="171"/>
        <v>553.32000000000016</v>
      </c>
      <c r="AQ182" s="7">
        <f t="shared" si="171"/>
        <v>557.70000000000027</v>
      </c>
      <c r="AR182" s="7">
        <f t="shared" si="171"/>
        <v>562.04000000000019</v>
      </c>
      <c r="AS182" s="7">
        <f t="shared" si="171"/>
        <v>566.34000000000015</v>
      </c>
      <c r="AT182" s="7">
        <f t="shared" si="171"/>
        <v>570.60000000000014</v>
      </c>
      <c r="AU182" s="7">
        <f t="shared" si="171"/>
        <v>574.82000000000016</v>
      </c>
      <c r="AV182" s="7">
        <f t="shared" si="171"/>
        <v>579.00000000000023</v>
      </c>
      <c r="AW182" s="7">
        <f t="shared" si="170"/>
        <v>583.14000000000021</v>
      </c>
      <c r="AX182" s="7">
        <f t="shared" si="170"/>
        <v>587.24000000000024</v>
      </c>
      <c r="AY182" s="7">
        <f t="shared" si="170"/>
        <v>591.30000000000018</v>
      </c>
      <c r="AZ182" s="7">
        <f t="shared" si="170"/>
        <v>595.32000000000016</v>
      </c>
      <c r="BA182" s="7">
        <f t="shared" si="170"/>
        <v>599.30000000000018</v>
      </c>
      <c r="BB182" s="7">
        <f t="shared" si="170"/>
        <v>603.24000000000024</v>
      </c>
      <c r="BC182" s="7">
        <f t="shared" si="170"/>
        <v>607.14000000000021</v>
      </c>
      <c r="BD182" s="7">
        <f t="shared" si="170"/>
        <v>611.00000000000023</v>
      </c>
      <c r="BE182" s="7">
        <f t="shared" si="170"/>
        <v>614.82000000000016</v>
      </c>
      <c r="BF182" s="7">
        <f t="shared" si="170"/>
        <v>618.60000000000014</v>
      </c>
      <c r="BG182" s="7">
        <f t="shared" si="170"/>
        <v>622.34000000000015</v>
      </c>
      <c r="BH182" s="7">
        <f t="shared" si="170"/>
        <v>626.04000000000019</v>
      </c>
      <c r="BI182" s="7">
        <f t="shared" si="170"/>
        <v>629.70000000000027</v>
      </c>
      <c r="BJ182" s="7">
        <f t="shared" si="170"/>
        <v>633.32000000000016</v>
      </c>
      <c r="BK182" s="7">
        <f t="shared" si="170"/>
        <v>636.9000000000002</v>
      </c>
      <c r="BL182" s="7">
        <f t="shared" ref="BL182:CA197" si="173">-2*(BL$9-5)^2-2*($A182-5)^2+40*BL$9+40*$A182+5</f>
        <v>640.44000000000028</v>
      </c>
      <c r="BM182" s="7">
        <f t="shared" si="173"/>
        <v>643.94000000000028</v>
      </c>
      <c r="BN182" s="7">
        <f t="shared" si="173"/>
        <v>647.4000000000002</v>
      </c>
      <c r="BO182" s="7">
        <f t="shared" si="173"/>
        <v>650.82000000000016</v>
      </c>
      <c r="BP182" s="7">
        <f t="shared" si="173"/>
        <v>650.82000000000016</v>
      </c>
      <c r="BQ182" s="7">
        <f t="shared" si="173"/>
        <v>657.54000000000019</v>
      </c>
      <c r="BR182" s="7">
        <f t="shared" si="173"/>
        <v>660.84000000000015</v>
      </c>
      <c r="BS182" s="7">
        <f t="shared" si="173"/>
        <v>664.10000000000014</v>
      </c>
      <c r="BT182" s="7">
        <f t="shared" si="173"/>
        <v>667.32000000000016</v>
      </c>
      <c r="BU182" s="7">
        <f t="shared" si="173"/>
        <v>670.50000000000023</v>
      </c>
      <c r="BV182" s="7">
        <f t="shared" si="173"/>
        <v>673.64000000000021</v>
      </c>
      <c r="BW182" s="7">
        <f t="shared" si="173"/>
        <v>676.74000000000024</v>
      </c>
      <c r="BX182" s="7">
        <f t="shared" si="173"/>
        <v>679.80000000000018</v>
      </c>
      <c r="BY182" s="7">
        <f t="shared" si="173"/>
        <v>682.82000000000016</v>
      </c>
      <c r="BZ182" s="7">
        <f t="shared" si="173"/>
        <v>685.80000000000018</v>
      </c>
      <c r="CA182" s="7">
        <f t="shared" si="173"/>
        <v>688.74000000000024</v>
      </c>
      <c r="CB182" s="7">
        <f t="shared" si="172"/>
        <v>691.64000000000021</v>
      </c>
      <c r="CC182" s="7">
        <f t="shared" si="172"/>
        <v>694.50000000000023</v>
      </c>
      <c r="CD182" s="7">
        <f t="shared" si="172"/>
        <v>697.32000000000016</v>
      </c>
      <c r="CE182" s="7">
        <f t="shared" si="172"/>
        <v>700.10000000000025</v>
      </c>
      <c r="CF182" s="7">
        <f t="shared" si="172"/>
        <v>702.84000000000026</v>
      </c>
      <c r="CG182" s="7">
        <f t="shared" si="172"/>
        <v>705.54000000000019</v>
      </c>
      <c r="CH182" s="7">
        <f t="shared" si="172"/>
        <v>708.20000000000027</v>
      </c>
      <c r="CI182" s="7">
        <f t="shared" si="172"/>
        <v>710.82000000000016</v>
      </c>
      <c r="CJ182" s="7">
        <f t="shared" si="172"/>
        <v>713.4000000000002</v>
      </c>
      <c r="CK182" s="7">
        <f t="shared" si="172"/>
        <v>715.94000000000028</v>
      </c>
      <c r="CL182" s="7">
        <f t="shared" si="172"/>
        <v>718.44000000000028</v>
      </c>
      <c r="CM182" s="7">
        <f t="shared" si="172"/>
        <v>720.9000000000002</v>
      </c>
      <c r="CN182" s="7">
        <f t="shared" si="172"/>
        <v>723.32000000000016</v>
      </c>
      <c r="CO182" s="7">
        <f t="shared" si="172"/>
        <v>725.70000000000027</v>
      </c>
      <c r="CP182" s="7">
        <f t="shared" si="172"/>
        <v>728.04000000000019</v>
      </c>
      <c r="CQ182" s="7">
        <f t="shared" si="161"/>
        <v>730.34000000000015</v>
      </c>
      <c r="CR182" s="7">
        <f t="shared" si="161"/>
        <v>732.60000000000014</v>
      </c>
      <c r="CS182" s="7">
        <f t="shared" si="161"/>
        <v>734.82000000000016</v>
      </c>
      <c r="CT182" s="7">
        <f t="shared" si="161"/>
        <v>737.00000000000023</v>
      </c>
      <c r="CU182" s="7">
        <f t="shared" si="161"/>
        <v>739.14000000000021</v>
      </c>
      <c r="CV182" s="7">
        <f t="shared" si="161"/>
        <v>741.24000000000024</v>
      </c>
      <c r="CW182" s="7">
        <f t="shared" si="161"/>
        <v>743.30000000000018</v>
      </c>
      <c r="CX182" s="7">
        <f t="shared" si="161"/>
        <v>745.32000000000016</v>
      </c>
      <c r="CY182" s="7">
        <f t="shared" si="161"/>
        <v>747.30000000000018</v>
      </c>
      <c r="CZ182" s="7">
        <f t="shared" si="161"/>
        <v>749.24000000000024</v>
      </c>
      <c r="DA182" s="7">
        <f t="shared" si="161"/>
        <v>751.14000000000021</v>
      </c>
      <c r="DB182" s="7">
        <f t="shared" si="161"/>
        <v>753.00000000000023</v>
      </c>
      <c r="DC182" s="7">
        <f t="shared" si="161"/>
        <v>754.82000000000016</v>
      </c>
      <c r="DD182" s="7">
        <f t="shared" si="161"/>
        <v>756.60000000000025</v>
      </c>
      <c r="DE182" s="7">
        <f t="shared" si="161"/>
        <v>758.34000000000026</v>
      </c>
      <c r="DF182" s="7">
        <f t="shared" si="161"/>
        <v>760.04000000000019</v>
      </c>
      <c r="DG182" s="7">
        <f t="shared" si="160"/>
        <v>761.70000000000027</v>
      </c>
      <c r="DH182" s="7">
        <f t="shared" si="160"/>
        <v>763.32000000000016</v>
      </c>
      <c r="DI182" s="7">
        <f t="shared" si="160"/>
        <v>764.9000000000002</v>
      </c>
      <c r="DJ182" s="7">
        <f t="shared" si="160"/>
        <v>766.44000000000028</v>
      </c>
      <c r="DK182" s="7">
        <f t="shared" si="160"/>
        <v>767.94000000000017</v>
      </c>
      <c r="DL182" s="7">
        <f t="shared" si="160"/>
        <v>769.4000000000002</v>
      </c>
      <c r="DM182" s="7">
        <f t="shared" si="160"/>
        <v>770.82000000000016</v>
      </c>
      <c r="DN182" s="7">
        <f t="shared" si="160"/>
        <v>772.20000000000027</v>
      </c>
      <c r="DO182" s="7">
        <f t="shared" si="160"/>
        <v>773.54000000000019</v>
      </c>
      <c r="DP182" s="7">
        <f t="shared" si="160"/>
        <v>774.84000000000015</v>
      </c>
      <c r="DQ182" s="7">
        <f t="shared" si="160"/>
        <v>776.10000000000014</v>
      </c>
      <c r="DR182" s="7">
        <f t="shared" si="160"/>
        <v>777.32000000000016</v>
      </c>
      <c r="DS182" s="7">
        <f t="shared" si="160"/>
        <v>778.50000000000023</v>
      </c>
      <c r="DT182" s="7">
        <f t="shared" si="160"/>
        <v>779.64000000000021</v>
      </c>
      <c r="DU182" s="7">
        <f t="shared" si="160"/>
        <v>780.74000000000024</v>
      </c>
      <c r="DV182" s="7">
        <f t="shared" si="169"/>
        <v>781.80000000000018</v>
      </c>
      <c r="DW182" s="7">
        <f t="shared" si="169"/>
        <v>782.82000000000016</v>
      </c>
      <c r="DX182" s="7">
        <f t="shared" si="169"/>
        <v>783.80000000000018</v>
      </c>
      <c r="DY182" s="7">
        <f t="shared" si="169"/>
        <v>784.74000000000024</v>
      </c>
      <c r="DZ182" s="7">
        <f t="shared" si="169"/>
        <v>785.64000000000021</v>
      </c>
      <c r="EA182" s="7">
        <f t="shared" si="169"/>
        <v>786.50000000000023</v>
      </c>
      <c r="EB182" s="7">
        <f t="shared" si="169"/>
        <v>787.32000000000016</v>
      </c>
      <c r="EC182" s="7">
        <f t="shared" si="169"/>
        <v>788.10000000000025</v>
      </c>
      <c r="ED182" s="7">
        <f t="shared" si="169"/>
        <v>788.84000000000026</v>
      </c>
      <c r="EE182" s="7">
        <f t="shared" si="169"/>
        <v>789.54000000000019</v>
      </c>
      <c r="EF182" s="7">
        <f t="shared" si="169"/>
        <v>790.20000000000027</v>
      </c>
      <c r="EG182" s="7">
        <f t="shared" si="169"/>
        <v>790.82000000000016</v>
      </c>
      <c r="EH182" s="7">
        <f t="shared" si="169"/>
        <v>791.4000000000002</v>
      </c>
      <c r="EI182" s="7">
        <f t="shared" si="169"/>
        <v>791.94000000000028</v>
      </c>
      <c r="EJ182" s="7">
        <f t="shared" si="169"/>
        <v>792.44000000000017</v>
      </c>
      <c r="EK182" s="7">
        <f t="shared" si="169"/>
        <v>792.9000000000002</v>
      </c>
      <c r="EL182" s="7">
        <f t="shared" si="167"/>
        <v>793.32000000000016</v>
      </c>
      <c r="EM182" s="7">
        <f t="shared" si="167"/>
        <v>793.70000000000027</v>
      </c>
      <c r="EN182" s="7">
        <f t="shared" si="167"/>
        <v>794.04000000000019</v>
      </c>
      <c r="EO182" s="7">
        <f t="shared" si="167"/>
        <v>794.34000000000015</v>
      </c>
      <c r="EP182" s="7">
        <f t="shared" si="167"/>
        <v>794.60000000000014</v>
      </c>
      <c r="EQ182" s="7">
        <f t="shared" si="167"/>
        <v>794.82000000000016</v>
      </c>
      <c r="ER182" s="7">
        <f t="shared" si="167"/>
        <v>795.00000000000023</v>
      </c>
      <c r="ES182" s="7">
        <f t="shared" si="167"/>
        <v>795.14000000000021</v>
      </c>
      <c r="ET182" s="7">
        <f t="shared" si="167"/>
        <v>795.24000000000024</v>
      </c>
      <c r="EU182" s="7">
        <f t="shared" si="167"/>
        <v>795.30000000000018</v>
      </c>
      <c r="EV182" s="7">
        <f t="shared" si="167"/>
        <v>795.32000000000016</v>
      </c>
      <c r="EW182" s="7">
        <f t="shared" si="167"/>
        <v>795.30000000000018</v>
      </c>
      <c r="EX182" s="7">
        <f t="shared" si="167"/>
        <v>795.24000000000024</v>
      </c>
      <c r="EY182" s="7">
        <f t="shared" si="167"/>
        <v>795.14000000000021</v>
      </c>
      <c r="EZ182" s="7">
        <f t="shared" si="167"/>
        <v>795.00000000000023</v>
      </c>
      <c r="FA182" s="7">
        <f t="shared" si="163"/>
        <v>794.82000000000028</v>
      </c>
      <c r="FB182" s="7">
        <f t="shared" si="163"/>
        <v>794.60000000000025</v>
      </c>
      <c r="FC182" s="7">
        <f t="shared" si="163"/>
        <v>794.34000000000026</v>
      </c>
      <c r="FD182" s="7">
        <f t="shared" si="163"/>
        <v>794.04000000000019</v>
      </c>
      <c r="FE182" s="7">
        <f t="shared" si="163"/>
        <v>793.70000000000016</v>
      </c>
      <c r="FF182" s="7">
        <f t="shared" si="163"/>
        <v>793.32000000000028</v>
      </c>
      <c r="FG182" s="7">
        <f t="shared" si="163"/>
        <v>792.9000000000002</v>
      </c>
      <c r="FH182" s="7">
        <f t="shared" si="163"/>
        <v>792.44000000000028</v>
      </c>
      <c r="FI182" s="7">
        <f t="shared" si="163"/>
        <v>791.94000000000017</v>
      </c>
      <c r="FJ182" s="7">
        <f t="shared" si="163"/>
        <v>791.4000000000002</v>
      </c>
      <c r="FK182" s="7">
        <f t="shared" si="163"/>
        <v>790.82000000000028</v>
      </c>
      <c r="FL182" s="7">
        <f t="shared" si="163"/>
        <v>790.20000000000016</v>
      </c>
      <c r="FM182" s="7">
        <f t="shared" si="163"/>
        <v>789.5400000000003</v>
      </c>
      <c r="FN182" s="7">
        <f t="shared" si="162"/>
        <v>788.84000000000026</v>
      </c>
      <c r="FO182" s="7">
        <f t="shared" si="162"/>
        <v>788.10000000000025</v>
      </c>
      <c r="FP182" s="7">
        <f t="shared" si="162"/>
        <v>787.32000000000028</v>
      </c>
      <c r="FQ182" s="7">
        <f t="shared" si="162"/>
        <v>786.50000000000011</v>
      </c>
      <c r="FR182" s="7">
        <f t="shared" si="162"/>
        <v>785.64000000000021</v>
      </c>
      <c r="FS182" s="7">
        <f t="shared" si="162"/>
        <v>784.74000000000012</v>
      </c>
      <c r="FT182" s="7">
        <f t="shared" si="162"/>
        <v>783.8000000000003</v>
      </c>
      <c r="FU182" s="7">
        <f t="shared" si="162"/>
        <v>782.82000000000028</v>
      </c>
      <c r="FV182" s="7">
        <f t="shared" si="162"/>
        <v>781.80000000000007</v>
      </c>
      <c r="FW182" s="7">
        <f t="shared" si="159"/>
        <v>781.80000000000007</v>
      </c>
      <c r="FX182" s="7">
        <f t="shared" si="159"/>
        <v>779.64000000000021</v>
      </c>
      <c r="FY182" s="7">
        <f t="shared" si="158"/>
        <v>778.50000000000034</v>
      </c>
      <c r="FZ182" s="7">
        <f t="shared" si="165"/>
        <v>777.32000000000028</v>
      </c>
      <c r="GA182" s="7">
        <f t="shared" si="165"/>
        <v>776.10000000000014</v>
      </c>
      <c r="GB182" s="7">
        <f t="shared" si="165"/>
        <v>774.84000000000026</v>
      </c>
      <c r="GC182" s="7">
        <f t="shared" si="165"/>
        <v>773.54000000000019</v>
      </c>
      <c r="GD182" s="7">
        <f t="shared" si="165"/>
        <v>772.20000000000027</v>
      </c>
      <c r="GE182" s="7">
        <f t="shared" si="165"/>
        <v>770.82000000000028</v>
      </c>
      <c r="GF182" s="7">
        <f t="shared" si="165"/>
        <v>769.4000000000002</v>
      </c>
      <c r="GG182" s="7">
        <f t="shared" si="165"/>
        <v>767.94000000000028</v>
      </c>
      <c r="GH182" s="7">
        <f t="shared" si="165"/>
        <v>766.44000000000017</v>
      </c>
      <c r="GI182" s="7">
        <f t="shared" si="165"/>
        <v>764.90000000000032</v>
      </c>
      <c r="GJ182" s="7">
        <f t="shared" si="165"/>
        <v>763.32000000000028</v>
      </c>
      <c r="GK182" s="7">
        <f t="shared" si="165"/>
        <v>761.70000000000016</v>
      </c>
      <c r="GL182" s="7">
        <f t="shared" si="165"/>
        <v>760.0400000000003</v>
      </c>
      <c r="GM182" s="7">
        <f t="shared" si="156"/>
        <v>758.34000000000026</v>
      </c>
      <c r="GN182" s="7">
        <f t="shared" si="156"/>
        <v>756.60000000000025</v>
      </c>
      <c r="GO182" s="7">
        <f t="shared" si="156"/>
        <v>754.82000000000028</v>
      </c>
      <c r="GP182" s="7">
        <f t="shared" si="156"/>
        <v>753.00000000000011</v>
      </c>
      <c r="GQ182" s="7">
        <f t="shared" si="156"/>
        <v>751.14000000000021</v>
      </c>
      <c r="GR182" s="7">
        <f t="shared" si="156"/>
        <v>749.24000000000012</v>
      </c>
      <c r="GS182" s="7">
        <f t="shared" si="156"/>
        <v>747.3000000000003</v>
      </c>
      <c r="GT182" s="7">
        <f t="shared" si="156"/>
        <v>745.32000000000028</v>
      </c>
    </row>
    <row r="183" spans="1:202" x14ac:dyDescent="0.25">
      <c r="A183" s="1">
        <f t="shared" si="134"/>
        <v>17.299999999999976</v>
      </c>
      <c r="B183" s="7">
        <f t="shared" si="168"/>
        <v>344.4200000000003</v>
      </c>
      <c r="C183" s="7">
        <f t="shared" si="168"/>
        <v>350.40000000000032</v>
      </c>
      <c r="D183" s="7">
        <f t="shared" si="168"/>
        <v>356.34000000000032</v>
      </c>
      <c r="E183" s="7">
        <f t="shared" si="168"/>
        <v>362.24000000000029</v>
      </c>
      <c r="F183" s="7">
        <f t="shared" si="168"/>
        <v>368.10000000000031</v>
      </c>
      <c r="G183" s="7">
        <f t="shared" si="168"/>
        <v>373.9200000000003</v>
      </c>
      <c r="H183" s="7">
        <f t="shared" si="168"/>
        <v>379.70000000000027</v>
      </c>
      <c r="I183" s="7">
        <f t="shared" si="168"/>
        <v>385.44000000000028</v>
      </c>
      <c r="J183" s="7">
        <f t="shared" si="168"/>
        <v>391.14000000000033</v>
      </c>
      <c r="K183" s="7">
        <f t="shared" si="168"/>
        <v>396.8000000000003</v>
      </c>
      <c r="L183" s="7">
        <f t="shared" si="168"/>
        <v>402.4200000000003</v>
      </c>
      <c r="M183" s="7">
        <f t="shared" si="168"/>
        <v>408.00000000000028</v>
      </c>
      <c r="N183" s="7">
        <f t="shared" si="168"/>
        <v>413.5400000000003</v>
      </c>
      <c r="O183" s="7">
        <f t="shared" si="168"/>
        <v>419.0400000000003</v>
      </c>
      <c r="P183" s="7">
        <f t="shared" si="168"/>
        <v>424.50000000000028</v>
      </c>
      <c r="Q183" s="7">
        <f t="shared" si="168"/>
        <v>429.9200000000003</v>
      </c>
      <c r="R183" s="7">
        <f t="shared" si="166"/>
        <v>435.3000000000003</v>
      </c>
      <c r="S183" s="7">
        <f t="shared" si="166"/>
        <v>440.64000000000033</v>
      </c>
      <c r="T183" s="7">
        <f t="shared" si="166"/>
        <v>445.94000000000028</v>
      </c>
      <c r="U183" s="7">
        <f t="shared" si="166"/>
        <v>451.20000000000027</v>
      </c>
      <c r="V183" s="7">
        <f t="shared" si="166"/>
        <v>456.4200000000003</v>
      </c>
      <c r="W183" s="7">
        <f t="shared" si="166"/>
        <v>461.60000000000031</v>
      </c>
      <c r="X183" s="7">
        <f t="shared" si="166"/>
        <v>466.74000000000029</v>
      </c>
      <c r="Y183" s="7">
        <f t="shared" si="166"/>
        <v>471.84000000000032</v>
      </c>
      <c r="Z183" s="7">
        <f t="shared" si="166"/>
        <v>476.90000000000032</v>
      </c>
      <c r="AA183" s="7">
        <f t="shared" si="166"/>
        <v>481.9200000000003</v>
      </c>
      <c r="AB183" s="7">
        <f t="shared" si="166"/>
        <v>486.90000000000032</v>
      </c>
      <c r="AC183" s="7">
        <f t="shared" si="166"/>
        <v>491.84000000000032</v>
      </c>
      <c r="AD183" s="7">
        <f t="shared" si="166"/>
        <v>496.74000000000029</v>
      </c>
      <c r="AE183" s="7">
        <f t="shared" si="166"/>
        <v>501.60000000000031</v>
      </c>
      <c r="AF183" s="7">
        <f t="shared" si="166"/>
        <v>506.4200000000003</v>
      </c>
      <c r="AG183" s="7">
        <f t="shared" si="171"/>
        <v>511.20000000000027</v>
      </c>
      <c r="AH183" s="7">
        <f t="shared" si="171"/>
        <v>515.94000000000028</v>
      </c>
      <c r="AI183" s="7">
        <f t="shared" si="171"/>
        <v>520.64000000000033</v>
      </c>
      <c r="AJ183" s="7">
        <f t="shared" si="171"/>
        <v>525.3000000000003</v>
      </c>
      <c r="AK183" s="7">
        <f t="shared" si="171"/>
        <v>529.9200000000003</v>
      </c>
      <c r="AL183" s="7">
        <f t="shared" si="171"/>
        <v>534.50000000000023</v>
      </c>
      <c r="AM183" s="7">
        <f t="shared" si="171"/>
        <v>539.0400000000003</v>
      </c>
      <c r="AN183" s="7">
        <f t="shared" si="171"/>
        <v>543.5400000000003</v>
      </c>
      <c r="AO183" s="7">
        <f t="shared" si="171"/>
        <v>548.00000000000023</v>
      </c>
      <c r="AP183" s="7">
        <f t="shared" si="171"/>
        <v>552.4200000000003</v>
      </c>
      <c r="AQ183" s="7">
        <f t="shared" si="171"/>
        <v>556.8000000000003</v>
      </c>
      <c r="AR183" s="7">
        <f t="shared" si="171"/>
        <v>561.14000000000033</v>
      </c>
      <c r="AS183" s="7">
        <f t="shared" si="171"/>
        <v>565.44000000000028</v>
      </c>
      <c r="AT183" s="7">
        <f t="shared" si="171"/>
        <v>569.70000000000027</v>
      </c>
      <c r="AU183" s="7">
        <f t="shared" si="171"/>
        <v>573.9200000000003</v>
      </c>
      <c r="AV183" s="7">
        <f t="shared" si="171"/>
        <v>578.10000000000036</v>
      </c>
      <c r="AW183" s="7">
        <f t="shared" si="170"/>
        <v>582.24000000000024</v>
      </c>
      <c r="AX183" s="7">
        <f t="shared" si="170"/>
        <v>586.34000000000037</v>
      </c>
      <c r="AY183" s="7">
        <f t="shared" si="170"/>
        <v>590.40000000000032</v>
      </c>
      <c r="AZ183" s="7">
        <f t="shared" si="170"/>
        <v>594.4200000000003</v>
      </c>
      <c r="BA183" s="7">
        <f t="shared" si="170"/>
        <v>598.40000000000032</v>
      </c>
      <c r="BB183" s="7">
        <f t="shared" si="170"/>
        <v>602.34000000000037</v>
      </c>
      <c r="BC183" s="7">
        <f t="shared" si="170"/>
        <v>606.24000000000024</v>
      </c>
      <c r="BD183" s="7">
        <f t="shared" si="170"/>
        <v>610.10000000000036</v>
      </c>
      <c r="BE183" s="7">
        <f t="shared" si="170"/>
        <v>613.9200000000003</v>
      </c>
      <c r="BF183" s="7">
        <f t="shared" si="170"/>
        <v>617.70000000000027</v>
      </c>
      <c r="BG183" s="7">
        <f t="shared" si="170"/>
        <v>621.44000000000028</v>
      </c>
      <c r="BH183" s="7">
        <f t="shared" si="170"/>
        <v>625.14000000000033</v>
      </c>
      <c r="BI183" s="7">
        <f t="shared" si="170"/>
        <v>628.8000000000003</v>
      </c>
      <c r="BJ183" s="7">
        <f t="shared" si="170"/>
        <v>632.4200000000003</v>
      </c>
      <c r="BK183" s="7">
        <f t="shared" si="170"/>
        <v>636.00000000000023</v>
      </c>
      <c r="BL183" s="7">
        <f t="shared" si="173"/>
        <v>639.5400000000003</v>
      </c>
      <c r="BM183" s="7">
        <f t="shared" si="173"/>
        <v>643.0400000000003</v>
      </c>
      <c r="BN183" s="7">
        <f t="shared" si="173"/>
        <v>646.50000000000023</v>
      </c>
      <c r="BO183" s="7">
        <f t="shared" si="173"/>
        <v>649.9200000000003</v>
      </c>
      <c r="BP183" s="7">
        <f t="shared" si="173"/>
        <v>649.9200000000003</v>
      </c>
      <c r="BQ183" s="7">
        <f t="shared" si="173"/>
        <v>656.64000000000033</v>
      </c>
      <c r="BR183" s="7">
        <f t="shared" si="173"/>
        <v>659.94000000000028</v>
      </c>
      <c r="BS183" s="7">
        <f t="shared" si="173"/>
        <v>663.20000000000027</v>
      </c>
      <c r="BT183" s="7">
        <f t="shared" si="173"/>
        <v>666.4200000000003</v>
      </c>
      <c r="BU183" s="7">
        <f t="shared" si="173"/>
        <v>669.60000000000036</v>
      </c>
      <c r="BV183" s="7">
        <f t="shared" si="173"/>
        <v>672.74000000000024</v>
      </c>
      <c r="BW183" s="7">
        <f t="shared" si="173"/>
        <v>675.84000000000037</v>
      </c>
      <c r="BX183" s="7">
        <f t="shared" si="173"/>
        <v>678.90000000000032</v>
      </c>
      <c r="BY183" s="7">
        <f t="shared" si="173"/>
        <v>681.9200000000003</v>
      </c>
      <c r="BZ183" s="7">
        <f t="shared" si="173"/>
        <v>684.90000000000032</v>
      </c>
      <c r="CA183" s="7">
        <f t="shared" si="173"/>
        <v>687.84000000000037</v>
      </c>
      <c r="CB183" s="7">
        <f t="shared" si="172"/>
        <v>690.74000000000024</v>
      </c>
      <c r="CC183" s="7">
        <f t="shared" si="172"/>
        <v>693.60000000000036</v>
      </c>
      <c r="CD183" s="7">
        <f t="shared" si="172"/>
        <v>696.4200000000003</v>
      </c>
      <c r="CE183" s="7">
        <f t="shared" si="172"/>
        <v>699.20000000000027</v>
      </c>
      <c r="CF183" s="7">
        <f t="shared" si="172"/>
        <v>701.94000000000028</v>
      </c>
      <c r="CG183" s="7">
        <f t="shared" si="172"/>
        <v>704.64000000000033</v>
      </c>
      <c r="CH183" s="7">
        <f t="shared" si="172"/>
        <v>707.3000000000003</v>
      </c>
      <c r="CI183" s="7">
        <f t="shared" si="172"/>
        <v>709.9200000000003</v>
      </c>
      <c r="CJ183" s="7">
        <f t="shared" si="172"/>
        <v>712.50000000000023</v>
      </c>
      <c r="CK183" s="7">
        <f t="shared" si="172"/>
        <v>715.0400000000003</v>
      </c>
      <c r="CL183" s="7">
        <f t="shared" si="172"/>
        <v>717.5400000000003</v>
      </c>
      <c r="CM183" s="7">
        <f t="shared" si="172"/>
        <v>720.00000000000023</v>
      </c>
      <c r="CN183" s="7">
        <f t="shared" si="172"/>
        <v>722.4200000000003</v>
      </c>
      <c r="CO183" s="7">
        <f t="shared" si="172"/>
        <v>724.8000000000003</v>
      </c>
      <c r="CP183" s="7">
        <f t="shared" si="172"/>
        <v>727.14000000000033</v>
      </c>
      <c r="CQ183" s="7">
        <f t="shared" si="161"/>
        <v>729.44000000000028</v>
      </c>
      <c r="CR183" s="7">
        <f t="shared" si="161"/>
        <v>731.70000000000027</v>
      </c>
      <c r="CS183" s="7">
        <f t="shared" si="161"/>
        <v>733.9200000000003</v>
      </c>
      <c r="CT183" s="7">
        <f t="shared" si="161"/>
        <v>736.10000000000036</v>
      </c>
      <c r="CU183" s="7">
        <f t="shared" si="161"/>
        <v>738.24000000000024</v>
      </c>
      <c r="CV183" s="7">
        <f t="shared" si="161"/>
        <v>740.34000000000026</v>
      </c>
      <c r="CW183" s="7">
        <f t="shared" si="161"/>
        <v>742.40000000000032</v>
      </c>
      <c r="CX183" s="7">
        <f t="shared" si="161"/>
        <v>744.4200000000003</v>
      </c>
      <c r="CY183" s="7">
        <f t="shared" si="161"/>
        <v>746.40000000000032</v>
      </c>
      <c r="CZ183" s="7">
        <f t="shared" si="161"/>
        <v>748.34000000000037</v>
      </c>
      <c r="DA183" s="7">
        <f t="shared" si="161"/>
        <v>750.24000000000024</v>
      </c>
      <c r="DB183" s="7">
        <f t="shared" si="161"/>
        <v>752.10000000000036</v>
      </c>
      <c r="DC183" s="7">
        <f t="shared" si="161"/>
        <v>753.9200000000003</v>
      </c>
      <c r="DD183" s="7">
        <f t="shared" si="161"/>
        <v>755.70000000000027</v>
      </c>
      <c r="DE183" s="7">
        <f t="shared" si="161"/>
        <v>757.44000000000028</v>
      </c>
      <c r="DF183" s="7">
        <f t="shared" si="161"/>
        <v>759.14000000000033</v>
      </c>
      <c r="DG183" s="7">
        <f t="shared" si="160"/>
        <v>760.8000000000003</v>
      </c>
      <c r="DH183" s="7">
        <f t="shared" si="160"/>
        <v>762.4200000000003</v>
      </c>
      <c r="DI183" s="7">
        <f t="shared" si="160"/>
        <v>764.00000000000034</v>
      </c>
      <c r="DJ183" s="7">
        <f t="shared" si="160"/>
        <v>765.5400000000003</v>
      </c>
      <c r="DK183" s="7">
        <f t="shared" si="160"/>
        <v>767.0400000000003</v>
      </c>
      <c r="DL183" s="7">
        <f t="shared" si="160"/>
        <v>768.50000000000023</v>
      </c>
      <c r="DM183" s="7">
        <f t="shared" si="160"/>
        <v>769.9200000000003</v>
      </c>
      <c r="DN183" s="7">
        <f t="shared" si="160"/>
        <v>771.3000000000003</v>
      </c>
      <c r="DO183" s="7">
        <f t="shared" si="160"/>
        <v>772.64000000000033</v>
      </c>
      <c r="DP183" s="7">
        <f t="shared" si="160"/>
        <v>773.94000000000028</v>
      </c>
      <c r="DQ183" s="7">
        <f t="shared" si="160"/>
        <v>775.20000000000027</v>
      </c>
      <c r="DR183" s="7">
        <f t="shared" si="160"/>
        <v>776.4200000000003</v>
      </c>
      <c r="DS183" s="7">
        <f t="shared" si="160"/>
        <v>777.60000000000036</v>
      </c>
      <c r="DT183" s="7">
        <f t="shared" si="160"/>
        <v>778.74000000000035</v>
      </c>
      <c r="DU183" s="7">
        <f t="shared" si="160"/>
        <v>779.84000000000026</v>
      </c>
      <c r="DV183" s="7">
        <f t="shared" si="169"/>
        <v>780.90000000000032</v>
      </c>
      <c r="DW183" s="7">
        <f t="shared" si="169"/>
        <v>781.9200000000003</v>
      </c>
      <c r="DX183" s="7">
        <f t="shared" si="169"/>
        <v>782.90000000000032</v>
      </c>
      <c r="DY183" s="7">
        <f t="shared" si="169"/>
        <v>783.84000000000037</v>
      </c>
      <c r="DZ183" s="7">
        <f t="shared" si="169"/>
        <v>784.74000000000024</v>
      </c>
      <c r="EA183" s="7">
        <f t="shared" si="169"/>
        <v>785.60000000000036</v>
      </c>
      <c r="EB183" s="7">
        <f t="shared" si="169"/>
        <v>786.4200000000003</v>
      </c>
      <c r="EC183" s="7">
        <f t="shared" si="169"/>
        <v>787.20000000000027</v>
      </c>
      <c r="ED183" s="7">
        <f t="shared" si="169"/>
        <v>787.94000000000028</v>
      </c>
      <c r="EE183" s="7">
        <f t="shared" si="169"/>
        <v>788.64000000000033</v>
      </c>
      <c r="EF183" s="7">
        <f t="shared" si="169"/>
        <v>789.3000000000003</v>
      </c>
      <c r="EG183" s="7">
        <f t="shared" si="169"/>
        <v>789.9200000000003</v>
      </c>
      <c r="EH183" s="7">
        <f t="shared" si="169"/>
        <v>790.50000000000034</v>
      </c>
      <c r="EI183" s="7">
        <f t="shared" si="169"/>
        <v>791.0400000000003</v>
      </c>
      <c r="EJ183" s="7">
        <f t="shared" si="169"/>
        <v>791.5400000000003</v>
      </c>
      <c r="EK183" s="7">
        <f t="shared" si="169"/>
        <v>792.00000000000023</v>
      </c>
      <c r="EL183" s="7">
        <f t="shared" si="167"/>
        <v>792.4200000000003</v>
      </c>
      <c r="EM183" s="7">
        <f t="shared" si="167"/>
        <v>792.8000000000003</v>
      </c>
      <c r="EN183" s="7">
        <f t="shared" si="167"/>
        <v>793.14000000000033</v>
      </c>
      <c r="EO183" s="7">
        <f t="shared" si="167"/>
        <v>793.44000000000028</v>
      </c>
      <c r="EP183" s="7">
        <f t="shared" si="167"/>
        <v>793.70000000000027</v>
      </c>
      <c r="EQ183" s="7">
        <f t="shared" si="167"/>
        <v>793.9200000000003</v>
      </c>
      <c r="ER183" s="7">
        <f t="shared" si="167"/>
        <v>794.10000000000036</v>
      </c>
      <c r="ES183" s="7">
        <f t="shared" si="167"/>
        <v>794.24000000000035</v>
      </c>
      <c r="ET183" s="7">
        <f t="shared" si="167"/>
        <v>794.34000000000026</v>
      </c>
      <c r="EU183" s="7">
        <f t="shared" si="167"/>
        <v>794.40000000000032</v>
      </c>
      <c r="EV183" s="7">
        <f t="shared" si="167"/>
        <v>794.4200000000003</v>
      </c>
      <c r="EW183" s="7">
        <f t="shared" si="167"/>
        <v>794.40000000000032</v>
      </c>
      <c r="EX183" s="7">
        <f t="shared" si="167"/>
        <v>794.34000000000037</v>
      </c>
      <c r="EY183" s="7">
        <f t="shared" si="167"/>
        <v>794.24000000000024</v>
      </c>
      <c r="EZ183" s="7">
        <f t="shared" si="167"/>
        <v>794.10000000000025</v>
      </c>
      <c r="FA183" s="7">
        <f t="shared" si="163"/>
        <v>793.9200000000003</v>
      </c>
      <c r="FB183" s="7">
        <f t="shared" si="163"/>
        <v>793.70000000000027</v>
      </c>
      <c r="FC183" s="7">
        <f t="shared" si="163"/>
        <v>793.44000000000028</v>
      </c>
      <c r="FD183" s="7">
        <f t="shared" si="163"/>
        <v>793.14000000000033</v>
      </c>
      <c r="FE183" s="7">
        <f t="shared" si="163"/>
        <v>792.8000000000003</v>
      </c>
      <c r="FF183" s="7">
        <f t="shared" si="163"/>
        <v>792.4200000000003</v>
      </c>
      <c r="FG183" s="7">
        <f t="shared" si="163"/>
        <v>792.00000000000023</v>
      </c>
      <c r="FH183" s="7">
        <f t="shared" si="163"/>
        <v>791.5400000000003</v>
      </c>
      <c r="FI183" s="7">
        <f t="shared" si="163"/>
        <v>791.0400000000003</v>
      </c>
      <c r="FJ183" s="7">
        <f t="shared" si="163"/>
        <v>790.50000000000034</v>
      </c>
      <c r="FK183" s="7">
        <f t="shared" si="163"/>
        <v>789.9200000000003</v>
      </c>
      <c r="FL183" s="7">
        <f t="shared" si="163"/>
        <v>789.30000000000018</v>
      </c>
      <c r="FM183" s="7">
        <f t="shared" si="163"/>
        <v>788.64000000000033</v>
      </c>
      <c r="FN183" s="7">
        <f t="shared" si="162"/>
        <v>787.94000000000028</v>
      </c>
      <c r="FO183" s="7">
        <f t="shared" si="162"/>
        <v>787.20000000000039</v>
      </c>
      <c r="FP183" s="7">
        <f t="shared" si="162"/>
        <v>786.4200000000003</v>
      </c>
      <c r="FQ183" s="7">
        <f t="shared" si="162"/>
        <v>785.60000000000025</v>
      </c>
      <c r="FR183" s="7">
        <f t="shared" si="162"/>
        <v>784.74000000000035</v>
      </c>
      <c r="FS183" s="7">
        <f t="shared" si="162"/>
        <v>783.84000000000026</v>
      </c>
      <c r="FT183" s="7">
        <f t="shared" si="162"/>
        <v>782.90000000000032</v>
      </c>
      <c r="FU183" s="7">
        <f t="shared" si="162"/>
        <v>781.9200000000003</v>
      </c>
      <c r="FV183" s="7">
        <f t="shared" si="162"/>
        <v>780.9000000000002</v>
      </c>
      <c r="FW183" s="7">
        <f t="shared" si="159"/>
        <v>780.9000000000002</v>
      </c>
      <c r="FX183" s="7">
        <f t="shared" si="159"/>
        <v>778.74000000000024</v>
      </c>
      <c r="FY183" s="7">
        <f t="shared" si="158"/>
        <v>777.60000000000036</v>
      </c>
      <c r="FZ183" s="7">
        <f t="shared" si="165"/>
        <v>776.4200000000003</v>
      </c>
      <c r="GA183" s="7">
        <f t="shared" si="165"/>
        <v>775.20000000000027</v>
      </c>
      <c r="GB183" s="7">
        <f t="shared" si="165"/>
        <v>773.94000000000028</v>
      </c>
      <c r="GC183" s="7">
        <f t="shared" si="165"/>
        <v>772.64000000000033</v>
      </c>
      <c r="GD183" s="7">
        <f t="shared" si="165"/>
        <v>771.30000000000041</v>
      </c>
      <c r="GE183" s="7">
        <f t="shared" si="165"/>
        <v>769.9200000000003</v>
      </c>
      <c r="GF183" s="7">
        <f t="shared" si="165"/>
        <v>768.50000000000023</v>
      </c>
      <c r="GG183" s="7">
        <f t="shared" si="165"/>
        <v>767.04000000000042</v>
      </c>
      <c r="GH183" s="7">
        <f t="shared" si="165"/>
        <v>765.54000000000019</v>
      </c>
      <c r="GI183" s="7">
        <f t="shared" si="165"/>
        <v>764.00000000000045</v>
      </c>
      <c r="GJ183" s="7">
        <f t="shared" si="165"/>
        <v>762.4200000000003</v>
      </c>
      <c r="GK183" s="7">
        <f t="shared" si="165"/>
        <v>760.80000000000018</v>
      </c>
      <c r="GL183" s="7">
        <f t="shared" si="165"/>
        <v>759.14000000000033</v>
      </c>
      <c r="GM183" s="7">
        <f t="shared" si="156"/>
        <v>757.44000000000028</v>
      </c>
      <c r="GN183" s="7">
        <f t="shared" si="156"/>
        <v>755.70000000000039</v>
      </c>
      <c r="GO183" s="7">
        <f t="shared" si="156"/>
        <v>753.9200000000003</v>
      </c>
      <c r="GP183" s="7">
        <f t="shared" si="156"/>
        <v>752.10000000000014</v>
      </c>
      <c r="GQ183" s="7">
        <f t="shared" si="156"/>
        <v>750.24000000000035</v>
      </c>
      <c r="GR183" s="7">
        <f t="shared" si="156"/>
        <v>748.34000000000026</v>
      </c>
      <c r="GS183" s="7">
        <f t="shared" si="156"/>
        <v>746.40000000000032</v>
      </c>
      <c r="GT183" s="7">
        <f t="shared" si="156"/>
        <v>744.4200000000003</v>
      </c>
    </row>
    <row r="184" spans="1:202" x14ac:dyDescent="0.25">
      <c r="A184" s="1">
        <f t="shared" si="134"/>
        <v>17.399999999999977</v>
      </c>
      <c r="B184" s="7">
        <f t="shared" si="168"/>
        <v>343.48000000000025</v>
      </c>
      <c r="C184" s="7">
        <f t="shared" si="168"/>
        <v>349.46000000000026</v>
      </c>
      <c r="D184" s="7">
        <f t="shared" si="168"/>
        <v>355.40000000000026</v>
      </c>
      <c r="E184" s="7">
        <f t="shared" si="168"/>
        <v>361.30000000000024</v>
      </c>
      <c r="F184" s="7">
        <f t="shared" si="168"/>
        <v>367.16000000000025</v>
      </c>
      <c r="G184" s="7">
        <f t="shared" si="168"/>
        <v>372.98000000000025</v>
      </c>
      <c r="H184" s="7">
        <f t="shared" si="168"/>
        <v>378.76000000000022</v>
      </c>
      <c r="I184" s="7">
        <f t="shared" si="168"/>
        <v>384.50000000000023</v>
      </c>
      <c r="J184" s="7">
        <f t="shared" si="168"/>
        <v>390.20000000000027</v>
      </c>
      <c r="K184" s="7">
        <f t="shared" si="168"/>
        <v>395.86000000000024</v>
      </c>
      <c r="L184" s="7">
        <f t="shared" si="168"/>
        <v>401.48000000000025</v>
      </c>
      <c r="M184" s="7">
        <f t="shared" si="168"/>
        <v>407.06000000000023</v>
      </c>
      <c r="N184" s="7">
        <f t="shared" si="168"/>
        <v>412.60000000000025</v>
      </c>
      <c r="O184" s="7">
        <f t="shared" si="168"/>
        <v>418.10000000000025</v>
      </c>
      <c r="P184" s="7">
        <f t="shared" si="168"/>
        <v>423.56000000000023</v>
      </c>
      <c r="Q184" s="7">
        <f t="shared" si="168"/>
        <v>428.98000000000025</v>
      </c>
      <c r="R184" s="7">
        <f t="shared" si="166"/>
        <v>434.36000000000024</v>
      </c>
      <c r="S184" s="7">
        <f t="shared" si="166"/>
        <v>439.70000000000027</v>
      </c>
      <c r="T184" s="7">
        <f t="shared" si="166"/>
        <v>445.00000000000023</v>
      </c>
      <c r="U184" s="7">
        <f t="shared" si="166"/>
        <v>450.26000000000022</v>
      </c>
      <c r="V184" s="7">
        <f t="shared" si="166"/>
        <v>455.48000000000025</v>
      </c>
      <c r="W184" s="7">
        <f t="shared" si="166"/>
        <v>460.66000000000025</v>
      </c>
      <c r="X184" s="7">
        <f t="shared" si="166"/>
        <v>465.80000000000024</v>
      </c>
      <c r="Y184" s="7">
        <f t="shared" si="166"/>
        <v>470.90000000000026</v>
      </c>
      <c r="Z184" s="7">
        <f t="shared" si="166"/>
        <v>475.96000000000026</v>
      </c>
      <c r="AA184" s="7">
        <f t="shared" si="166"/>
        <v>480.98000000000025</v>
      </c>
      <c r="AB184" s="7">
        <f t="shared" si="166"/>
        <v>485.96000000000026</v>
      </c>
      <c r="AC184" s="7">
        <f t="shared" si="166"/>
        <v>490.90000000000026</v>
      </c>
      <c r="AD184" s="7">
        <f t="shared" si="166"/>
        <v>495.80000000000024</v>
      </c>
      <c r="AE184" s="7">
        <f t="shared" si="166"/>
        <v>500.66000000000025</v>
      </c>
      <c r="AF184" s="7">
        <f t="shared" si="166"/>
        <v>505.48000000000025</v>
      </c>
      <c r="AG184" s="7">
        <f t="shared" si="171"/>
        <v>510.26000000000022</v>
      </c>
      <c r="AH184" s="7">
        <f t="shared" si="171"/>
        <v>515.00000000000023</v>
      </c>
      <c r="AI184" s="7">
        <f t="shared" si="171"/>
        <v>519.70000000000027</v>
      </c>
      <c r="AJ184" s="7">
        <f t="shared" si="171"/>
        <v>524.36000000000024</v>
      </c>
      <c r="AK184" s="7">
        <f t="shared" si="171"/>
        <v>528.98000000000025</v>
      </c>
      <c r="AL184" s="7">
        <f t="shared" si="171"/>
        <v>533.56000000000017</v>
      </c>
      <c r="AM184" s="7">
        <f t="shared" si="171"/>
        <v>538.10000000000025</v>
      </c>
      <c r="AN184" s="7">
        <f t="shared" si="171"/>
        <v>542.60000000000025</v>
      </c>
      <c r="AO184" s="7">
        <f t="shared" si="171"/>
        <v>547.06000000000017</v>
      </c>
      <c r="AP184" s="7">
        <f t="shared" si="171"/>
        <v>551.48000000000025</v>
      </c>
      <c r="AQ184" s="7">
        <f t="shared" si="171"/>
        <v>555.86000000000024</v>
      </c>
      <c r="AR184" s="7">
        <f t="shared" si="171"/>
        <v>560.20000000000027</v>
      </c>
      <c r="AS184" s="7">
        <f t="shared" si="171"/>
        <v>564.50000000000023</v>
      </c>
      <c r="AT184" s="7">
        <f t="shared" si="171"/>
        <v>568.76000000000022</v>
      </c>
      <c r="AU184" s="7">
        <f t="shared" si="171"/>
        <v>572.98000000000025</v>
      </c>
      <c r="AV184" s="7">
        <f t="shared" si="171"/>
        <v>577.16000000000031</v>
      </c>
      <c r="AW184" s="7">
        <f t="shared" si="170"/>
        <v>581.30000000000018</v>
      </c>
      <c r="AX184" s="7">
        <f t="shared" si="170"/>
        <v>585.40000000000032</v>
      </c>
      <c r="AY184" s="7">
        <f t="shared" si="170"/>
        <v>589.46000000000026</v>
      </c>
      <c r="AZ184" s="7">
        <f t="shared" si="170"/>
        <v>593.48000000000025</v>
      </c>
      <c r="BA184" s="7">
        <f t="shared" si="170"/>
        <v>597.46000000000026</v>
      </c>
      <c r="BB184" s="7">
        <f t="shared" si="170"/>
        <v>601.40000000000032</v>
      </c>
      <c r="BC184" s="7">
        <f t="shared" si="170"/>
        <v>605.30000000000018</v>
      </c>
      <c r="BD184" s="7">
        <f t="shared" si="170"/>
        <v>609.16000000000031</v>
      </c>
      <c r="BE184" s="7">
        <f t="shared" si="170"/>
        <v>612.98000000000025</v>
      </c>
      <c r="BF184" s="7">
        <f t="shared" si="170"/>
        <v>616.76000000000022</v>
      </c>
      <c r="BG184" s="7">
        <f t="shared" si="170"/>
        <v>620.50000000000023</v>
      </c>
      <c r="BH184" s="7">
        <f t="shared" si="170"/>
        <v>624.20000000000027</v>
      </c>
      <c r="BI184" s="7">
        <f t="shared" si="170"/>
        <v>627.86000000000024</v>
      </c>
      <c r="BJ184" s="7">
        <f t="shared" si="170"/>
        <v>631.48000000000025</v>
      </c>
      <c r="BK184" s="7">
        <f t="shared" si="170"/>
        <v>635.06000000000017</v>
      </c>
      <c r="BL184" s="7">
        <f t="shared" si="173"/>
        <v>638.60000000000025</v>
      </c>
      <c r="BM184" s="7">
        <f t="shared" si="173"/>
        <v>642.10000000000025</v>
      </c>
      <c r="BN184" s="7">
        <f t="shared" si="173"/>
        <v>645.56000000000017</v>
      </c>
      <c r="BO184" s="7">
        <f t="shared" si="173"/>
        <v>648.98000000000025</v>
      </c>
      <c r="BP184" s="7">
        <f t="shared" si="173"/>
        <v>648.98000000000025</v>
      </c>
      <c r="BQ184" s="7">
        <f t="shared" si="173"/>
        <v>655.70000000000027</v>
      </c>
      <c r="BR184" s="7">
        <f t="shared" si="173"/>
        <v>659.00000000000023</v>
      </c>
      <c r="BS184" s="7">
        <f t="shared" si="173"/>
        <v>662.26000000000022</v>
      </c>
      <c r="BT184" s="7">
        <f t="shared" si="173"/>
        <v>665.48000000000025</v>
      </c>
      <c r="BU184" s="7">
        <f t="shared" si="173"/>
        <v>668.66000000000031</v>
      </c>
      <c r="BV184" s="7">
        <f t="shared" si="173"/>
        <v>671.80000000000018</v>
      </c>
      <c r="BW184" s="7">
        <f t="shared" si="173"/>
        <v>674.90000000000032</v>
      </c>
      <c r="BX184" s="7">
        <f t="shared" si="173"/>
        <v>677.96000000000026</v>
      </c>
      <c r="BY184" s="7">
        <f t="shared" si="173"/>
        <v>680.98000000000025</v>
      </c>
      <c r="BZ184" s="7">
        <f t="shared" si="173"/>
        <v>683.96000000000026</v>
      </c>
      <c r="CA184" s="7">
        <f t="shared" si="173"/>
        <v>686.90000000000032</v>
      </c>
      <c r="CB184" s="7">
        <f t="shared" si="172"/>
        <v>689.80000000000018</v>
      </c>
      <c r="CC184" s="7">
        <f t="shared" si="172"/>
        <v>692.66000000000031</v>
      </c>
      <c r="CD184" s="7">
        <f t="shared" si="172"/>
        <v>695.48000000000025</v>
      </c>
      <c r="CE184" s="7">
        <f t="shared" si="172"/>
        <v>698.26000000000022</v>
      </c>
      <c r="CF184" s="7">
        <f t="shared" si="172"/>
        <v>701.00000000000023</v>
      </c>
      <c r="CG184" s="7">
        <f t="shared" si="172"/>
        <v>703.70000000000027</v>
      </c>
      <c r="CH184" s="7">
        <f t="shared" si="172"/>
        <v>706.36000000000024</v>
      </c>
      <c r="CI184" s="7">
        <f t="shared" si="172"/>
        <v>708.98000000000025</v>
      </c>
      <c r="CJ184" s="7">
        <f t="shared" si="172"/>
        <v>711.56000000000017</v>
      </c>
      <c r="CK184" s="7">
        <f t="shared" si="172"/>
        <v>714.10000000000025</v>
      </c>
      <c r="CL184" s="7">
        <f t="shared" si="172"/>
        <v>716.60000000000025</v>
      </c>
      <c r="CM184" s="7">
        <f t="shared" si="172"/>
        <v>719.06000000000017</v>
      </c>
      <c r="CN184" s="7">
        <f t="shared" si="172"/>
        <v>721.48000000000025</v>
      </c>
      <c r="CO184" s="7">
        <f t="shared" si="172"/>
        <v>723.86000000000024</v>
      </c>
      <c r="CP184" s="7">
        <f t="shared" si="172"/>
        <v>726.20000000000027</v>
      </c>
      <c r="CQ184" s="7">
        <f t="shared" si="161"/>
        <v>728.50000000000023</v>
      </c>
      <c r="CR184" s="7">
        <f t="shared" si="161"/>
        <v>730.76000000000022</v>
      </c>
      <c r="CS184" s="7">
        <f t="shared" si="161"/>
        <v>732.98000000000025</v>
      </c>
      <c r="CT184" s="7">
        <f t="shared" si="161"/>
        <v>735.16000000000031</v>
      </c>
      <c r="CU184" s="7">
        <f t="shared" si="161"/>
        <v>737.30000000000018</v>
      </c>
      <c r="CV184" s="7">
        <f t="shared" si="161"/>
        <v>739.4000000000002</v>
      </c>
      <c r="CW184" s="7">
        <f t="shared" si="161"/>
        <v>741.46000000000026</v>
      </c>
      <c r="CX184" s="7">
        <f t="shared" si="161"/>
        <v>743.48000000000025</v>
      </c>
      <c r="CY184" s="7">
        <f t="shared" si="161"/>
        <v>745.46000000000026</v>
      </c>
      <c r="CZ184" s="7">
        <f t="shared" si="161"/>
        <v>747.40000000000032</v>
      </c>
      <c r="DA184" s="7">
        <f t="shared" si="161"/>
        <v>749.30000000000018</v>
      </c>
      <c r="DB184" s="7">
        <f t="shared" si="161"/>
        <v>751.16000000000031</v>
      </c>
      <c r="DC184" s="7">
        <f t="shared" si="161"/>
        <v>752.98000000000025</v>
      </c>
      <c r="DD184" s="7">
        <f t="shared" si="161"/>
        <v>754.76000000000022</v>
      </c>
      <c r="DE184" s="7">
        <f t="shared" si="161"/>
        <v>756.50000000000023</v>
      </c>
      <c r="DF184" s="7">
        <f t="shared" si="161"/>
        <v>758.20000000000027</v>
      </c>
      <c r="DG184" s="7">
        <f t="shared" si="160"/>
        <v>759.86000000000024</v>
      </c>
      <c r="DH184" s="7">
        <f t="shared" si="160"/>
        <v>761.48000000000025</v>
      </c>
      <c r="DI184" s="7">
        <f t="shared" si="160"/>
        <v>763.06000000000029</v>
      </c>
      <c r="DJ184" s="7">
        <f t="shared" si="160"/>
        <v>764.60000000000025</v>
      </c>
      <c r="DK184" s="7">
        <f t="shared" si="160"/>
        <v>766.10000000000025</v>
      </c>
      <c r="DL184" s="7">
        <f t="shared" si="160"/>
        <v>767.56000000000017</v>
      </c>
      <c r="DM184" s="7">
        <f t="shared" si="160"/>
        <v>768.98000000000025</v>
      </c>
      <c r="DN184" s="7">
        <f t="shared" si="160"/>
        <v>770.36000000000024</v>
      </c>
      <c r="DO184" s="7">
        <f t="shared" si="160"/>
        <v>771.70000000000027</v>
      </c>
      <c r="DP184" s="7">
        <f t="shared" si="160"/>
        <v>773.00000000000023</v>
      </c>
      <c r="DQ184" s="7">
        <f t="shared" si="160"/>
        <v>774.26000000000022</v>
      </c>
      <c r="DR184" s="7">
        <f t="shared" si="160"/>
        <v>775.48000000000025</v>
      </c>
      <c r="DS184" s="7">
        <f t="shared" si="160"/>
        <v>776.66000000000031</v>
      </c>
      <c r="DT184" s="7">
        <f t="shared" si="160"/>
        <v>777.8000000000003</v>
      </c>
      <c r="DU184" s="7">
        <f t="shared" si="160"/>
        <v>778.9000000000002</v>
      </c>
      <c r="DV184" s="7">
        <f t="shared" si="169"/>
        <v>779.96000000000026</v>
      </c>
      <c r="DW184" s="7">
        <f t="shared" si="169"/>
        <v>780.98000000000025</v>
      </c>
      <c r="DX184" s="7">
        <f t="shared" si="169"/>
        <v>781.96000000000026</v>
      </c>
      <c r="DY184" s="7">
        <f t="shared" si="169"/>
        <v>782.90000000000032</v>
      </c>
      <c r="DZ184" s="7">
        <f t="shared" si="169"/>
        <v>783.80000000000018</v>
      </c>
      <c r="EA184" s="7">
        <f t="shared" si="169"/>
        <v>784.66000000000031</v>
      </c>
      <c r="EB184" s="7">
        <f t="shared" si="169"/>
        <v>785.48000000000025</v>
      </c>
      <c r="EC184" s="7">
        <f t="shared" si="169"/>
        <v>786.26000000000022</v>
      </c>
      <c r="ED184" s="7">
        <f t="shared" si="169"/>
        <v>787.00000000000023</v>
      </c>
      <c r="EE184" s="7">
        <f t="shared" si="169"/>
        <v>787.70000000000027</v>
      </c>
      <c r="EF184" s="7">
        <f t="shared" si="169"/>
        <v>788.36000000000024</v>
      </c>
      <c r="EG184" s="7">
        <f t="shared" si="169"/>
        <v>788.98000000000025</v>
      </c>
      <c r="EH184" s="7">
        <f t="shared" si="169"/>
        <v>789.56000000000029</v>
      </c>
      <c r="EI184" s="7">
        <f t="shared" si="169"/>
        <v>790.10000000000025</v>
      </c>
      <c r="EJ184" s="7">
        <f t="shared" si="169"/>
        <v>790.60000000000025</v>
      </c>
      <c r="EK184" s="7">
        <f t="shared" si="169"/>
        <v>791.06000000000017</v>
      </c>
      <c r="EL184" s="7">
        <f t="shared" si="167"/>
        <v>791.48000000000025</v>
      </c>
      <c r="EM184" s="7">
        <f t="shared" si="167"/>
        <v>791.86000000000024</v>
      </c>
      <c r="EN184" s="7">
        <f t="shared" si="167"/>
        <v>792.20000000000027</v>
      </c>
      <c r="EO184" s="7">
        <f t="shared" si="167"/>
        <v>792.50000000000023</v>
      </c>
      <c r="EP184" s="7">
        <f t="shared" si="167"/>
        <v>792.76000000000022</v>
      </c>
      <c r="EQ184" s="7">
        <f t="shared" si="167"/>
        <v>792.98000000000025</v>
      </c>
      <c r="ER184" s="7">
        <f t="shared" si="167"/>
        <v>793.16000000000031</v>
      </c>
      <c r="ES184" s="7">
        <f t="shared" si="167"/>
        <v>793.3000000000003</v>
      </c>
      <c r="ET184" s="7">
        <f t="shared" si="167"/>
        <v>793.4000000000002</v>
      </c>
      <c r="EU184" s="7">
        <f t="shared" si="167"/>
        <v>793.46000000000026</v>
      </c>
      <c r="EV184" s="7">
        <f t="shared" si="167"/>
        <v>793.48000000000025</v>
      </c>
      <c r="EW184" s="7">
        <f t="shared" si="167"/>
        <v>793.46000000000026</v>
      </c>
      <c r="EX184" s="7">
        <f t="shared" si="167"/>
        <v>793.40000000000032</v>
      </c>
      <c r="EY184" s="7">
        <f t="shared" si="167"/>
        <v>793.30000000000018</v>
      </c>
      <c r="EZ184" s="7">
        <f t="shared" si="167"/>
        <v>793.1600000000002</v>
      </c>
      <c r="FA184" s="7">
        <f t="shared" si="163"/>
        <v>792.98000000000025</v>
      </c>
      <c r="FB184" s="7">
        <f t="shared" si="163"/>
        <v>792.76000000000022</v>
      </c>
      <c r="FC184" s="7">
        <f t="shared" si="163"/>
        <v>792.50000000000023</v>
      </c>
      <c r="FD184" s="7">
        <f t="shared" si="163"/>
        <v>792.20000000000027</v>
      </c>
      <c r="FE184" s="7">
        <f t="shared" si="163"/>
        <v>791.86000000000024</v>
      </c>
      <c r="FF184" s="7">
        <f t="shared" si="163"/>
        <v>791.48000000000025</v>
      </c>
      <c r="FG184" s="7">
        <f t="shared" si="163"/>
        <v>791.06000000000017</v>
      </c>
      <c r="FH184" s="7">
        <f t="shared" si="163"/>
        <v>790.60000000000025</v>
      </c>
      <c r="FI184" s="7">
        <f t="shared" si="163"/>
        <v>790.10000000000025</v>
      </c>
      <c r="FJ184" s="7">
        <f t="shared" si="163"/>
        <v>789.56000000000029</v>
      </c>
      <c r="FK184" s="7">
        <f t="shared" si="163"/>
        <v>788.98000000000025</v>
      </c>
      <c r="FL184" s="7">
        <f t="shared" si="163"/>
        <v>788.36000000000013</v>
      </c>
      <c r="FM184" s="7">
        <f t="shared" si="163"/>
        <v>787.70000000000027</v>
      </c>
      <c r="FN184" s="7">
        <f t="shared" si="162"/>
        <v>787.00000000000023</v>
      </c>
      <c r="FO184" s="7">
        <f t="shared" si="162"/>
        <v>786.26000000000033</v>
      </c>
      <c r="FP184" s="7">
        <f t="shared" si="162"/>
        <v>785.48000000000025</v>
      </c>
      <c r="FQ184" s="7">
        <f t="shared" si="162"/>
        <v>784.6600000000002</v>
      </c>
      <c r="FR184" s="7">
        <f t="shared" si="162"/>
        <v>783.8000000000003</v>
      </c>
      <c r="FS184" s="7">
        <f t="shared" si="162"/>
        <v>782.9000000000002</v>
      </c>
      <c r="FT184" s="7">
        <f t="shared" si="162"/>
        <v>781.96000000000026</v>
      </c>
      <c r="FU184" s="7">
        <f t="shared" si="162"/>
        <v>780.98000000000025</v>
      </c>
      <c r="FV184" s="7">
        <f t="shared" si="162"/>
        <v>779.96000000000015</v>
      </c>
      <c r="FW184" s="7">
        <f t="shared" si="159"/>
        <v>779.96000000000015</v>
      </c>
      <c r="FX184" s="7">
        <f t="shared" si="159"/>
        <v>777.80000000000018</v>
      </c>
      <c r="FY184" s="7">
        <f t="shared" si="158"/>
        <v>776.66000000000031</v>
      </c>
      <c r="FZ184" s="7">
        <f t="shared" si="165"/>
        <v>775.48000000000025</v>
      </c>
      <c r="GA184" s="7">
        <f t="shared" si="165"/>
        <v>774.26000000000022</v>
      </c>
      <c r="GB184" s="7">
        <f t="shared" si="165"/>
        <v>773.00000000000023</v>
      </c>
      <c r="GC184" s="7">
        <f t="shared" si="165"/>
        <v>771.70000000000027</v>
      </c>
      <c r="GD184" s="7">
        <f t="shared" si="165"/>
        <v>770.36000000000035</v>
      </c>
      <c r="GE184" s="7">
        <f t="shared" si="165"/>
        <v>768.98000000000025</v>
      </c>
      <c r="GF184" s="7">
        <f t="shared" si="165"/>
        <v>767.56000000000017</v>
      </c>
      <c r="GG184" s="7">
        <f t="shared" si="165"/>
        <v>766.10000000000036</v>
      </c>
      <c r="GH184" s="7">
        <f t="shared" si="165"/>
        <v>764.60000000000014</v>
      </c>
      <c r="GI184" s="7">
        <f t="shared" si="165"/>
        <v>763.0600000000004</v>
      </c>
      <c r="GJ184" s="7">
        <f t="shared" si="165"/>
        <v>761.48000000000025</v>
      </c>
      <c r="GK184" s="7">
        <f t="shared" si="165"/>
        <v>759.86000000000013</v>
      </c>
      <c r="GL184" s="7">
        <f t="shared" si="165"/>
        <v>758.20000000000027</v>
      </c>
      <c r="GM184" s="7">
        <f t="shared" si="156"/>
        <v>756.50000000000023</v>
      </c>
      <c r="GN184" s="7">
        <f t="shared" si="156"/>
        <v>754.76000000000033</v>
      </c>
      <c r="GO184" s="7">
        <f t="shared" si="156"/>
        <v>752.98000000000025</v>
      </c>
      <c r="GP184" s="7">
        <f t="shared" si="156"/>
        <v>751.16000000000008</v>
      </c>
      <c r="GQ184" s="7">
        <f t="shared" si="156"/>
        <v>749.3000000000003</v>
      </c>
      <c r="GR184" s="7">
        <f t="shared" si="156"/>
        <v>747.4000000000002</v>
      </c>
      <c r="GS184" s="7">
        <f t="shared" si="156"/>
        <v>745.46000000000026</v>
      </c>
      <c r="GT184" s="7">
        <f t="shared" si="156"/>
        <v>743.48000000000025</v>
      </c>
    </row>
    <row r="185" spans="1:202" x14ac:dyDescent="0.25">
      <c r="A185" s="1">
        <f t="shared" si="134"/>
        <v>17.499999999999979</v>
      </c>
      <c r="B185" s="7">
        <f t="shared" si="168"/>
        <v>342.50000000000017</v>
      </c>
      <c r="C185" s="7">
        <f t="shared" si="168"/>
        <v>348.48000000000013</v>
      </c>
      <c r="D185" s="7">
        <f t="shared" si="168"/>
        <v>354.42000000000019</v>
      </c>
      <c r="E185" s="7">
        <f t="shared" si="168"/>
        <v>360.32000000000016</v>
      </c>
      <c r="F185" s="7">
        <f t="shared" si="168"/>
        <v>366.18000000000018</v>
      </c>
      <c r="G185" s="7">
        <f t="shared" si="168"/>
        <v>372.00000000000017</v>
      </c>
      <c r="H185" s="7">
        <f t="shared" si="168"/>
        <v>377.78000000000014</v>
      </c>
      <c r="I185" s="7">
        <f t="shared" si="168"/>
        <v>383.52000000000015</v>
      </c>
      <c r="J185" s="7">
        <f t="shared" si="168"/>
        <v>389.22000000000014</v>
      </c>
      <c r="K185" s="7">
        <f t="shared" si="168"/>
        <v>394.88000000000017</v>
      </c>
      <c r="L185" s="7">
        <f t="shared" si="168"/>
        <v>400.50000000000017</v>
      </c>
      <c r="M185" s="7">
        <f t="shared" si="168"/>
        <v>406.08000000000015</v>
      </c>
      <c r="N185" s="7">
        <f t="shared" si="168"/>
        <v>411.62000000000018</v>
      </c>
      <c r="O185" s="7">
        <f t="shared" si="168"/>
        <v>417.12000000000018</v>
      </c>
      <c r="P185" s="7">
        <f t="shared" si="168"/>
        <v>422.58000000000015</v>
      </c>
      <c r="Q185" s="7">
        <f t="shared" si="168"/>
        <v>428.00000000000017</v>
      </c>
      <c r="R185" s="7">
        <f t="shared" si="166"/>
        <v>433.38000000000017</v>
      </c>
      <c r="S185" s="7">
        <f t="shared" si="166"/>
        <v>438.7200000000002</v>
      </c>
      <c r="T185" s="7">
        <f t="shared" si="166"/>
        <v>444.02000000000015</v>
      </c>
      <c r="U185" s="7">
        <f t="shared" si="166"/>
        <v>449.28000000000014</v>
      </c>
      <c r="V185" s="7">
        <f t="shared" si="166"/>
        <v>454.50000000000017</v>
      </c>
      <c r="W185" s="7">
        <f t="shared" si="166"/>
        <v>459.68000000000018</v>
      </c>
      <c r="X185" s="7">
        <f t="shared" si="166"/>
        <v>464.82000000000016</v>
      </c>
      <c r="Y185" s="7">
        <f t="shared" si="166"/>
        <v>469.92000000000019</v>
      </c>
      <c r="Z185" s="7">
        <f t="shared" si="166"/>
        <v>474.98000000000019</v>
      </c>
      <c r="AA185" s="7">
        <f t="shared" si="166"/>
        <v>480.00000000000017</v>
      </c>
      <c r="AB185" s="7">
        <f t="shared" si="166"/>
        <v>484.98000000000019</v>
      </c>
      <c r="AC185" s="7">
        <f t="shared" si="166"/>
        <v>489.92000000000019</v>
      </c>
      <c r="AD185" s="7">
        <f t="shared" si="166"/>
        <v>494.82000000000016</v>
      </c>
      <c r="AE185" s="7">
        <f t="shared" si="166"/>
        <v>499.68000000000018</v>
      </c>
      <c r="AF185" s="7">
        <f t="shared" si="166"/>
        <v>504.50000000000017</v>
      </c>
      <c r="AG185" s="7">
        <f t="shared" si="171"/>
        <v>509.28000000000014</v>
      </c>
      <c r="AH185" s="7">
        <f t="shared" si="171"/>
        <v>514.02000000000021</v>
      </c>
      <c r="AI185" s="7">
        <f t="shared" si="171"/>
        <v>518.72000000000014</v>
      </c>
      <c r="AJ185" s="7">
        <f t="shared" si="171"/>
        <v>523.38000000000011</v>
      </c>
      <c r="AK185" s="7">
        <f t="shared" si="171"/>
        <v>528.00000000000023</v>
      </c>
      <c r="AL185" s="7">
        <f t="shared" si="171"/>
        <v>532.58000000000015</v>
      </c>
      <c r="AM185" s="7">
        <f t="shared" si="171"/>
        <v>537.12000000000012</v>
      </c>
      <c r="AN185" s="7">
        <f t="shared" si="171"/>
        <v>541.62000000000012</v>
      </c>
      <c r="AO185" s="7">
        <f t="shared" si="171"/>
        <v>546.08000000000015</v>
      </c>
      <c r="AP185" s="7">
        <f t="shared" si="171"/>
        <v>550.50000000000023</v>
      </c>
      <c r="AQ185" s="7">
        <f t="shared" si="171"/>
        <v>554.88000000000011</v>
      </c>
      <c r="AR185" s="7">
        <f t="shared" si="171"/>
        <v>559.22000000000025</v>
      </c>
      <c r="AS185" s="7">
        <f t="shared" si="171"/>
        <v>563.52000000000021</v>
      </c>
      <c r="AT185" s="7">
        <f t="shared" si="171"/>
        <v>567.7800000000002</v>
      </c>
      <c r="AU185" s="7">
        <f t="shared" si="171"/>
        <v>572.00000000000023</v>
      </c>
      <c r="AV185" s="7">
        <f t="shared" si="171"/>
        <v>576.18000000000018</v>
      </c>
      <c r="AW185" s="7">
        <f t="shared" si="170"/>
        <v>580.32000000000016</v>
      </c>
      <c r="AX185" s="7">
        <f t="shared" si="170"/>
        <v>584.42000000000019</v>
      </c>
      <c r="AY185" s="7">
        <f t="shared" si="170"/>
        <v>588.48000000000025</v>
      </c>
      <c r="AZ185" s="7">
        <f t="shared" si="170"/>
        <v>592.50000000000023</v>
      </c>
      <c r="BA185" s="7">
        <f t="shared" si="170"/>
        <v>596.48000000000025</v>
      </c>
      <c r="BB185" s="7">
        <f t="shared" si="170"/>
        <v>600.42000000000019</v>
      </c>
      <c r="BC185" s="7">
        <f t="shared" si="170"/>
        <v>604.32000000000016</v>
      </c>
      <c r="BD185" s="7">
        <f t="shared" si="170"/>
        <v>608.18000000000018</v>
      </c>
      <c r="BE185" s="7">
        <f t="shared" si="170"/>
        <v>612.00000000000023</v>
      </c>
      <c r="BF185" s="7">
        <f t="shared" si="170"/>
        <v>615.7800000000002</v>
      </c>
      <c r="BG185" s="7">
        <f t="shared" si="170"/>
        <v>619.52000000000021</v>
      </c>
      <c r="BH185" s="7">
        <f t="shared" si="170"/>
        <v>623.22000000000025</v>
      </c>
      <c r="BI185" s="7">
        <f t="shared" si="170"/>
        <v>626.88000000000011</v>
      </c>
      <c r="BJ185" s="7">
        <f t="shared" si="170"/>
        <v>630.50000000000023</v>
      </c>
      <c r="BK185" s="7">
        <f t="shared" si="170"/>
        <v>634.08000000000015</v>
      </c>
      <c r="BL185" s="7">
        <f t="shared" si="173"/>
        <v>637.62000000000012</v>
      </c>
      <c r="BM185" s="7">
        <f t="shared" si="173"/>
        <v>641.12000000000012</v>
      </c>
      <c r="BN185" s="7">
        <f t="shared" si="173"/>
        <v>644.58000000000015</v>
      </c>
      <c r="BO185" s="7">
        <f t="shared" si="173"/>
        <v>648.00000000000023</v>
      </c>
      <c r="BP185" s="7">
        <f t="shared" si="173"/>
        <v>648.00000000000023</v>
      </c>
      <c r="BQ185" s="7">
        <f t="shared" si="173"/>
        <v>654.72000000000014</v>
      </c>
      <c r="BR185" s="7">
        <f t="shared" si="173"/>
        <v>658.02000000000021</v>
      </c>
      <c r="BS185" s="7">
        <f t="shared" si="173"/>
        <v>661.2800000000002</v>
      </c>
      <c r="BT185" s="7">
        <f t="shared" si="173"/>
        <v>664.50000000000023</v>
      </c>
      <c r="BU185" s="7">
        <f t="shared" si="173"/>
        <v>667.68000000000018</v>
      </c>
      <c r="BV185" s="7">
        <f t="shared" si="173"/>
        <v>670.82000000000016</v>
      </c>
      <c r="BW185" s="7">
        <f t="shared" si="173"/>
        <v>673.92000000000019</v>
      </c>
      <c r="BX185" s="7">
        <f t="shared" si="173"/>
        <v>676.98000000000025</v>
      </c>
      <c r="BY185" s="7">
        <f t="shared" si="173"/>
        <v>680.00000000000023</v>
      </c>
      <c r="BZ185" s="7">
        <f t="shared" si="173"/>
        <v>682.98000000000025</v>
      </c>
      <c r="CA185" s="7">
        <f t="shared" si="173"/>
        <v>685.92000000000019</v>
      </c>
      <c r="CB185" s="7">
        <f t="shared" si="172"/>
        <v>688.82000000000016</v>
      </c>
      <c r="CC185" s="7">
        <f t="shared" si="172"/>
        <v>691.68000000000018</v>
      </c>
      <c r="CD185" s="7">
        <f t="shared" si="172"/>
        <v>694.50000000000023</v>
      </c>
      <c r="CE185" s="7">
        <f t="shared" si="172"/>
        <v>697.2800000000002</v>
      </c>
      <c r="CF185" s="7">
        <f t="shared" si="172"/>
        <v>700.02000000000021</v>
      </c>
      <c r="CG185" s="7">
        <f t="shared" si="172"/>
        <v>702.72000000000014</v>
      </c>
      <c r="CH185" s="7">
        <f t="shared" si="172"/>
        <v>705.38000000000011</v>
      </c>
      <c r="CI185" s="7">
        <f t="shared" si="172"/>
        <v>708.00000000000023</v>
      </c>
      <c r="CJ185" s="7">
        <f t="shared" si="172"/>
        <v>710.58000000000015</v>
      </c>
      <c r="CK185" s="7">
        <f t="shared" si="172"/>
        <v>713.12000000000012</v>
      </c>
      <c r="CL185" s="7">
        <f t="shared" si="172"/>
        <v>715.62000000000012</v>
      </c>
      <c r="CM185" s="7">
        <f t="shared" si="172"/>
        <v>718.08000000000015</v>
      </c>
      <c r="CN185" s="7">
        <f t="shared" si="172"/>
        <v>720.50000000000023</v>
      </c>
      <c r="CO185" s="7">
        <f t="shared" si="172"/>
        <v>722.88000000000011</v>
      </c>
      <c r="CP185" s="7">
        <f t="shared" si="172"/>
        <v>725.22000000000025</v>
      </c>
      <c r="CQ185" s="7">
        <f t="shared" si="161"/>
        <v>727.52000000000021</v>
      </c>
      <c r="CR185" s="7">
        <f t="shared" si="161"/>
        <v>729.7800000000002</v>
      </c>
      <c r="CS185" s="7">
        <f t="shared" si="161"/>
        <v>732.00000000000023</v>
      </c>
      <c r="CT185" s="7">
        <f t="shared" si="161"/>
        <v>734.18000000000018</v>
      </c>
      <c r="CU185" s="7">
        <f t="shared" si="161"/>
        <v>736.32000000000016</v>
      </c>
      <c r="CV185" s="7">
        <f t="shared" si="161"/>
        <v>738.42000000000019</v>
      </c>
      <c r="CW185" s="7">
        <f t="shared" si="161"/>
        <v>740.48000000000013</v>
      </c>
      <c r="CX185" s="7">
        <f t="shared" si="161"/>
        <v>742.50000000000023</v>
      </c>
      <c r="CY185" s="7">
        <f t="shared" si="161"/>
        <v>744.48000000000025</v>
      </c>
      <c r="CZ185" s="7">
        <f t="shared" si="161"/>
        <v>746.42000000000019</v>
      </c>
      <c r="DA185" s="7">
        <f t="shared" si="161"/>
        <v>748.32000000000016</v>
      </c>
      <c r="DB185" s="7">
        <f t="shared" si="161"/>
        <v>750.18000000000018</v>
      </c>
      <c r="DC185" s="7">
        <f t="shared" si="161"/>
        <v>752.00000000000023</v>
      </c>
      <c r="DD185" s="7">
        <f t="shared" si="161"/>
        <v>753.7800000000002</v>
      </c>
      <c r="DE185" s="7">
        <f t="shared" si="161"/>
        <v>755.52000000000021</v>
      </c>
      <c r="DF185" s="7">
        <f t="shared" si="161"/>
        <v>757.22000000000014</v>
      </c>
      <c r="DG185" s="7">
        <f t="shared" si="160"/>
        <v>758.88000000000011</v>
      </c>
      <c r="DH185" s="7">
        <f t="shared" si="160"/>
        <v>760.50000000000023</v>
      </c>
      <c r="DI185" s="7">
        <f t="shared" si="160"/>
        <v>762.08000000000015</v>
      </c>
      <c r="DJ185" s="7">
        <f t="shared" si="160"/>
        <v>763.62000000000012</v>
      </c>
      <c r="DK185" s="7">
        <f t="shared" si="160"/>
        <v>765.12000000000012</v>
      </c>
      <c r="DL185" s="7">
        <f t="shared" si="160"/>
        <v>766.58000000000015</v>
      </c>
      <c r="DM185" s="7">
        <f t="shared" si="160"/>
        <v>768.00000000000023</v>
      </c>
      <c r="DN185" s="7">
        <f t="shared" si="160"/>
        <v>769.38000000000011</v>
      </c>
      <c r="DO185" s="7">
        <f t="shared" si="160"/>
        <v>770.72000000000025</v>
      </c>
      <c r="DP185" s="7">
        <f t="shared" si="160"/>
        <v>772.02000000000021</v>
      </c>
      <c r="DQ185" s="7">
        <f t="shared" si="160"/>
        <v>773.2800000000002</v>
      </c>
      <c r="DR185" s="7">
        <f t="shared" si="160"/>
        <v>774.50000000000023</v>
      </c>
      <c r="DS185" s="7">
        <f t="shared" si="160"/>
        <v>775.68000000000018</v>
      </c>
      <c r="DT185" s="7">
        <f t="shared" si="160"/>
        <v>776.82000000000016</v>
      </c>
      <c r="DU185" s="7">
        <f t="shared" si="160"/>
        <v>777.92000000000007</v>
      </c>
      <c r="DV185" s="7">
        <f t="shared" si="169"/>
        <v>778.98000000000013</v>
      </c>
      <c r="DW185" s="7">
        <f t="shared" si="169"/>
        <v>780.00000000000023</v>
      </c>
      <c r="DX185" s="7">
        <f t="shared" si="169"/>
        <v>780.98000000000025</v>
      </c>
      <c r="DY185" s="7">
        <f t="shared" si="169"/>
        <v>781.92000000000019</v>
      </c>
      <c r="DZ185" s="7">
        <f t="shared" si="169"/>
        <v>782.82000000000016</v>
      </c>
      <c r="EA185" s="7">
        <f t="shared" si="169"/>
        <v>783.68000000000018</v>
      </c>
      <c r="EB185" s="7">
        <f t="shared" si="169"/>
        <v>784.50000000000023</v>
      </c>
      <c r="EC185" s="7">
        <f t="shared" si="169"/>
        <v>785.2800000000002</v>
      </c>
      <c r="ED185" s="7">
        <f t="shared" si="169"/>
        <v>786.02000000000021</v>
      </c>
      <c r="EE185" s="7">
        <f t="shared" si="169"/>
        <v>786.72000000000014</v>
      </c>
      <c r="EF185" s="7">
        <f t="shared" si="169"/>
        <v>787.38000000000011</v>
      </c>
      <c r="EG185" s="7">
        <f t="shared" si="169"/>
        <v>788.00000000000023</v>
      </c>
      <c r="EH185" s="7">
        <f t="shared" si="169"/>
        <v>788.58000000000015</v>
      </c>
      <c r="EI185" s="7">
        <f t="shared" si="169"/>
        <v>789.12000000000023</v>
      </c>
      <c r="EJ185" s="7">
        <f t="shared" si="169"/>
        <v>789.62000000000012</v>
      </c>
      <c r="EK185" s="7">
        <f t="shared" si="169"/>
        <v>790.08000000000015</v>
      </c>
      <c r="EL185" s="7">
        <f t="shared" si="167"/>
        <v>790.50000000000023</v>
      </c>
      <c r="EM185" s="7">
        <f t="shared" si="167"/>
        <v>790.88000000000022</v>
      </c>
      <c r="EN185" s="7">
        <f t="shared" si="167"/>
        <v>791.22000000000025</v>
      </c>
      <c r="EO185" s="7">
        <f t="shared" si="167"/>
        <v>791.52000000000021</v>
      </c>
      <c r="EP185" s="7">
        <f t="shared" si="167"/>
        <v>791.7800000000002</v>
      </c>
      <c r="EQ185" s="7">
        <f t="shared" si="167"/>
        <v>792.00000000000023</v>
      </c>
      <c r="ER185" s="7">
        <f t="shared" si="167"/>
        <v>792.18000000000018</v>
      </c>
      <c r="ES185" s="7">
        <f t="shared" si="167"/>
        <v>792.32000000000016</v>
      </c>
      <c r="ET185" s="7">
        <f t="shared" si="167"/>
        <v>792.42000000000007</v>
      </c>
      <c r="EU185" s="7">
        <f t="shared" si="167"/>
        <v>792.48000000000013</v>
      </c>
      <c r="EV185" s="7">
        <f t="shared" si="167"/>
        <v>792.50000000000023</v>
      </c>
      <c r="EW185" s="7">
        <f t="shared" si="167"/>
        <v>792.48000000000025</v>
      </c>
      <c r="EX185" s="7">
        <f t="shared" si="167"/>
        <v>792.42000000000019</v>
      </c>
      <c r="EY185" s="7">
        <f t="shared" si="167"/>
        <v>792.32000000000016</v>
      </c>
      <c r="EZ185" s="7">
        <f t="shared" si="167"/>
        <v>792.18000000000018</v>
      </c>
      <c r="FA185" s="7">
        <f t="shared" si="163"/>
        <v>792.00000000000023</v>
      </c>
      <c r="FB185" s="7">
        <f t="shared" si="163"/>
        <v>791.7800000000002</v>
      </c>
      <c r="FC185" s="7">
        <f t="shared" si="163"/>
        <v>791.52000000000021</v>
      </c>
      <c r="FD185" s="7">
        <f t="shared" si="163"/>
        <v>791.22000000000014</v>
      </c>
      <c r="FE185" s="7">
        <f t="shared" si="163"/>
        <v>790.88000000000011</v>
      </c>
      <c r="FF185" s="7">
        <f t="shared" si="163"/>
        <v>790.50000000000023</v>
      </c>
      <c r="FG185" s="7">
        <f t="shared" si="163"/>
        <v>790.08000000000015</v>
      </c>
      <c r="FH185" s="7">
        <f t="shared" si="163"/>
        <v>789.62000000000023</v>
      </c>
      <c r="FI185" s="7">
        <f t="shared" si="163"/>
        <v>789.12000000000012</v>
      </c>
      <c r="FJ185" s="7">
        <f t="shared" si="163"/>
        <v>788.58000000000015</v>
      </c>
      <c r="FK185" s="7">
        <f t="shared" si="163"/>
        <v>788.00000000000023</v>
      </c>
      <c r="FL185" s="7">
        <f t="shared" si="163"/>
        <v>787.38000000000011</v>
      </c>
      <c r="FM185" s="7">
        <f t="shared" si="163"/>
        <v>786.72000000000025</v>
      </c>
      <c r="FN185" s="7">
        <f t="shared" si="162"/>
        <v>786.02000000000021</v>
      </c>
      <c r="FO185" s="7">
        <f t="shared" si="162"/>
        <v>785.2800000000002</v>
      </c>
      <c r="FP185" s="7">
        <f t="shared" si="162"/>
        <v>784.50000000000023</v>
      </c>
      <c r="FQ185" s="7">
        <f t="shared" si="162"/>
        <v>783.68000000000006</v>
      </c>
      <c r="FR185" s="7">
        <f t="shared" si="162"/>
        <v>782.82000000000016</v>
      </c>
      <c r="FS185" s="7">
        <f t="shared" si="162"/>
        <v>781.92000000000007</v>
      </c>
      <c r="FT185" s="7">
        <f t="shared" si="162"/>
        <v>780.98000000000025</v>
      </c>
      <c r="FU185" s="7">
        <f t="shared" si="162"/>
        <v>780.00000000000023</v>
      </c>
      <c r="FV185" s="7">
        <f t="shared" si="162"/>
        <v>778.98</v>
      </c>
      <c r="FW185" s="7">
        <f t="shared" si="159"/>
        <v>778.98</v>
      </c>
      <c r="FX185" s="7">
        <f t="shared" si="159"/>
        <v>776.82000000000016</v>
      </c>
      <c r="FY185" s="7">
        <f t="shared" si="158"/>
        <v>775.68000000000029</v>
      </c>
      <c r="FZ185" s="7">
        <f t="shared" si="165"/>
        <v>774.50000000000023</v>
      </c>
      <c r="GA185" s="7">
        <f t="shared" si="165"/>
        <v>773.28000000000009</v>
      </c>
      <c r="GB185" s="7">
        <f t="shared" si="165"/>
        <v>772.02000000000021</v>
      </c>
      <c r="GC185" s="7">
        <f t="shared" si="165"/>
        <v>770.72000000000014</v>
      </c>
      <c r="GD185" s="7">
        <f t="shared" si="165"/>
        <v>769.38000000000022</v>
      </c>
      <c r="GE185" s="7">
        <f t="shared" si="165"/>
        <v>768.00000000000023</v>
      </c>
      <c r="GF185" s="7">
        <f t="shared" si="165"/>
        <v>766.58000000000015</v>
      </c>
      <c r="GG185" s="7">
        <f t="shared" si="165"/>
        <v>765.12000000000023</v>
      </c>
      <c r="GH185" s="7">
        <f t="shared" si="165"/>
        <v>763.62000000000012</v>
      </c>
      <c r="GI185" s="7">
        <f t="shared" si="165"/>
        <v>762.08000000000027</v>
      </c>
      <c r="GJ185" s="7">
        <f t="shared" si="165"/>
        <v>760.50000000000023</v>
      </c>
      <c r="GK185" s="7">
        <f t="shared" si="165"/>
        <v>758.88000000000011</v>
      </c>
      <c r="GL185" s="7">
        <f t="shared" si="165"/>
        <v>757.22000000000025</v>
      </c>
      <c r="GM185" s="7">
        <f t="shared" si="156"/>
        <v>755.52000000000021</v>
      </c>
      <c r="GN185" s="7">
        <f t="shared" si="156"/>
        <v>753.7800000000002</v>
      </c>
      <c r="GO185" s="7">
        <f t="shared" si="156"/>
        <v>752.00000000000023</v>
      </c>
      <c r="GP185" s="7">
        <f t="shared" si="156"/>
        <v>750.18000000000006</v>
      </c>
      <c r="GQ185" s="7">
        <f t="shared" si="156"/>
        <v>748.32000000000016</v>
      </c>
      <c r="GR185" s="7">
        <f t="shared" si="156"/>
        <v>746.42000000000007</v>
      </c>
      <c r="GS185" s="7">
        <f t="shared" si="156"/>
        <v>744.48000000000025</v>
      </c>
      <c r="GT185" s="7">
        <f t="shared" si="156"/>
        <v>742.50000000000023</v>
      </c>
    </row>
    <row r="186" spans="1:202" x14ac:dyDescent="0.25">
      <c r="A186" s="1">
        <f t="shared" si="134"/>
        <v>17.59999999999998</v>
      </c>
      <c r="B186" s="7">
        <f t="shared" si="168"/>
        <v>341.48000000000019</v>
      </c>
      <c r="C186" s="7">
        <f t="shared" si="168"/>
        <v>347.46000000000015</v>
      </c>
      <c r="D186" s="7">
        <f t="shared" si="168"/>
        <v>353.4000000000002</v>
      </c>
      <c r="E186" s="7">
        <f t="shared" si="168"/>
        <v>359.30000000000018</v>
      </c>
      <c r="F186" s="7">
        <f t="shared" si="168"/>
        <v>365.1600000000002</v>
      </c>
      <c r="G186" s="7">
        <f t="shared" si="168"/>
        <v>370.98000000000019</v>
      </c>
      <c r="H186" s="7">
        <f t="shared" si="168"/>
        <v>376.76000000000016</v>
      </c>
      <c r="I186" s="7">
        <f t="shared" si="168"/>
        <v>382.50000000000017</v>
      </c>
      <c r="J186" s="7">
        <f t="shared" si="168"/>
        <v>388.20000000000016</v>
      </c>
      <c r="K186" s="7">
        <f t="shared" si="168"/>
        <v>393.86000000000018</v>
      </c>
      <c r="L186" s="7">
        <f t="shared" si="168"/>
        <v>399.48000000000019</v>
      </c>
      <c r="M186" s="7">
        <f t="shared" si="168"/>
        <v>405.06000000000017</v>
      </c>
      <c r="N186" s="7">
        <f t="shared" si="168"/>
        <v>410.60000000000019</v>
      </c>
      <c r="O186" s="7">
        <f t="shared" si="168"/>
        <v>416.10000000000019</v>
      </c>
      <c r="P186" s="7">
        <f t="shared" si="168"/>
        <v>421.56000000000017</v>
      </c>
      <c r="Q186" s="7">
        <f t="shared" si="168"/>
        <v>426.98000000000019</v>
      </c>
      <c r="R186" s="7">
        <f t="shared" si="166"/>
        <v>432.36000000000018</v>
      </c>
      <c r="S186" s="7">
        <f t="shared" si="166"/>
        <v>437.70000000000022</v>
      </c>
      <c r="T186" s="7">
        <f t="shared" si="166"/>
        <v>443.00000000000017</v>
      </c>
      <c r="U186" s="7">
        <f t="shared" si="166"/>
        <v>448.26000000000016</v>
      </c>
      <c r="V186" s="7">
        <f t="shared" si="166"/>
        <v>453.48000000000019</v>
      </c>
      <c r="W186" s="7">
        <f t="shared" si="166"/>
        <v>458.6600000000002</v>
      </c>
      <c r="X186" s="7">
        <f t="shared" si="166"/>
        <v>463.80000000000018</v>
      </c>
      <c r="Y186" s="7">
        <f t="shared" si="166"/>
        <v>468.9000000000002</v>
      </c>
      <c r="Z186" s="7">
        <f t="shared" si="166"/>
        <v>473.96000000000021</v>
      </c>
      <c r="AA186" s="7">
        <f t="shared" si="166"/>
        <v>478.98000000000019</v>
      </c>
      <c r="AB186" s="7">
        <f t="shared" si="166"/>
        <v>483.96000000000021</v>
      </c>
      <c r="AC186" s="7">
        <f t="shared" si="166"/>
        <v>488.9000000000002</v>
      </c>
      <c r="AD186" s="7">
        <f t="shared" si="166"/>
        <v>493.80000000000018</v>
      </c>
      <c r="AE186" s="7">
        <f t="shared" si="166"/>
        <v>498.6600000000002</v>
      </c>
      <c r="AF186" s="7">
        <f t="shared" si="166"/>
        <v>503.48000000000019</v>
      </c>
      <c r="AG186" s="7">
        <f t="shared" si="171"/>
        <v>508.26000000000016</v>
      </c>
      <c r="AH186" s="7">
        <f t="shared" si="171"/>
        <v>513.00000000000023</v>
      </c>
      <c r="AI186" s="7">
        <f t="shared" si="171"/>
        <v>517.70000000000016</v>
      </c>
      <c r="AJ186" s="7">
        <f t="shared" si="171"/>
        <v>522.36000000000013</v>
      </c>
      <c r="AK186" s="7">
        <f t="shared" si="171"/>
        <v>526.98000000000025</v>
      </c>
      <c r="AL186" s="7">
        <f t="shared" si="171"/>
        <v>531.56000000000017</v>
      </c>
      <c r="AM186" s="7">
        <f t="shared" si="171"/>
        <v>536.10000000000014</v>
      </c>
      <c r="AN186" s="7">
        <f t="shared" si="171"/>
        <v>540.60000000000014</v>
      </c>
      <c r="AO186" s="7">
        <f t="shared" si="171"/>
        <v>545.06000000000017</v>
      </c>
      <c r="AP186" s="7">
        <f t="shared" si="171"/>
        <v>549.48000000000025</v>
      </c>
      <c r="AQ186" s="7">
        <f t="shared" si="171"/>
        <v>553.86000000000013</v>
      </c>
      <c r="AR186" s="7">
        <f t="shared" si="171"/>
        <v>558.20000000000027</v>
      </c>
      <c r="AS186" s="7">
        <f t="shared" si="171"/>
        <v>562.50000000000023</v>
      </c>
      <c r="AT186" s="7">
        <f t="shared" si="171"/>
        <v>566.76000000000022</v>
      </c>
      <c r="AU186" s="7">
        <f t="shared" si="171"/>
        <v>570.98000000000025</v>
      </c>
      <c r="AV186" s="7">
        <f t="shared" si="171"/>
        <v>575.1600000000002</v>
      </c>
      <c r="AW186" s="7">
        <f t="shared" si="170"/>
        <v>579.30000000000018</v>
      </c>
      <c r="AX186" s="7">
        <f t="shared" si="170"/>
        <v>583.4000000000002</v>
      </c>
      <c r="AY186" s="7">
        <f t="shared" si="170"/>
        <v>587.46000000000026</v>
      </c>
      <c r="AZ186" s="7">
        <f t="shared" si="170"/>
        <v>591.48000000000025</v>
      </c>
      <c r="BA186" s="7">
        <f t="shared" si="170"/>
        <v>595.46000000000026</v>
      </c>
      <c r="BB186" s="7">
        <f t="shared" si="170"/>
        <v>599.4000000000002</v>
      </c>
      <c r="BC186" s="7">
        <f t="shared" si="170"/>
        <v>603.30000000000018</v>
      </c>
      <c r="BD186" s="7">
        <f t="shared" si="170"/>
        <v>607.1600000000002</v>
      </c>
      <c r="BE186" s="7">
        <f t="shared" si="170"/>
        <v>610.98000000000025</v>
      </c>
      <c r="BF186" s="7">
        <f t="shared" si="170"/>
        <v>614.76000000000022</v>
      </c>
      <c r="BG186" s="7">
        <f t="shared" si="170"/>
        <v>618.50000000000023</v>
      </c>
      <c r="BH186" s="7">
        <f t="shared" si="170"/>
        <v>622.20000000000027</v>
      </c>
      <c r="BI186" s="7">
        <f t="shared" si="170"/>
        <v>625.86000000000013</v>
      </c>
      <c r="BJ186" s="7">
        <f t="shared" si="170"/>
        <v>629.48000000000025</v>
      </c>
      <c r="BK186" s="7">
        <f t="shared" si="170"/>
        <v>633.06000000000017</v>
      </c>
      <c r="BL186" s="7">
        <f t="shared" si="173"/>
        <v>636.60000000000014</v>
      </c>
      <c r="BM186" s="7">
        <f t="shared" si="173"/>
        <v>640.10000000000014</v>
      </c>
      <c r="BN186" s="7">
        <f t="shared" si="173"/>
        <v>643.56000000000017</v>
      </c>
      <c r="BO186" s="7">
        <f t="shared" si="173"/>
        <v>646.98000000000025</v>
      </c>
      <c r="BP186" s="7">
        <f t="shared" si="173"/>
        <v>646.98000000000025</v>
      </c>
      <c r="BQ186" s="7">
        <f t="shared" si="173"/>
        <v>653.70000000000016</v>
      </c>
      <c r="BR186" s="7">
        <f t="shared" si="173"/>
        <v>657.00000000000023</v>
      </c>
      <c r="BS186" s="7">
        <f t="shared" si="173"/>
        <v>660.26000000000022</v>
      </c>
      <c r="BT186" s="7">
        <f t="shared" si="173"/>
        <v>663.48000000000025</v>
      </c>
      <c r="BU186" s="7">
        <f t="shared" si="173"/>
        <v>666.6600000000002</v>
      </c>
      <c r="BV186" s="7">
        <f t="shared" si="173"/>
        <v>669.80000000000018</v>
      </c>
      <c r="BW186" s="7">
        <f t="shared" si="173"/>
        <v>672.9000000000002</v>
      </c>
      <c r="BX186" s="7">
        <f t="shared" si="173"/>
        <v>675.96000000000026</v>
      </c>
      <c r="BY186" s="7">
        <f t="shared" si="173"/>
        <v>678.98000000000025</v>
      </c>
      <c r="BZ186" s="7">
        <f t="shared" si="173"/>
        <v>681.96000000000026</v>
      </c>
      <c r="CA186" s="7">
        <f t="shared" si="173"/>
        <v>684.9000000000002</v>
      </c>
      <c r="CB186" s="7">
        <f t="shared" si="172"/>
        <v>687.80000000000018</v>
      </c>
      <c r="CC186" s="7">
        <f t="shared" si="172"/>
        <v>690.6600000000002</v>
      </c>
      <c r="CD186" s="7">
        <f t="shared" si="172"/>
        <v>693.48000000000025</v>
      </c>
      <c r="CE186" s="7">
        <f t="shared" si="172"/>
        <v>696.26000000000022</v>
      </c>
      <c r="CF186" s="7">
        <f t="shared" si="172"/>
        <v>699.00000000000023</v>
      </c>
      <c r="CG186" s="7">
        <f t="shared" si="172"/>
        <v>701.70000000000016</v>
      </c>
      <c r="CH186" s="7">
        <f t="shared" si="172"/>
        <v>704.36000000000013</v>
      </c>
      <c r="CI186" s="7">
        <f t="shared" si="172"/>
        <v>706.98000000000025</v>
      </c>
      <c r="CJ186" s="7">
        <f t="shared" si="172"/>
        <v>709.56000000000017</v>
      </c>
      <c r="CK186" s="7">
        <f t="shared" si="172"/>
        <v>712.10000000000014</v>
      </c>
      <c r="CL186" s="7">
        <f t="shared" si="172"/>
        <v>714.60000000000014</v>
      </c>
      <c r="CM186" s="7">
        <f t="shared" si="172"/>
        <v>717.06000000000017</v>
      </c>
      <c r="CN186" s="7">
        <f t="shared" si="172"/>
        <v>719.48000000000025</v>
      </c>
      <c r="CO186" s="7">
        <f t="shared" si="172"/>
        <v>721.86000000000013</v>
      </c>
      <c r="CP186" s="7">
        <f t="shared" si="172"/>
        <v>724.20000000000027</v>
      </c>
      <c r="CQ186" s="7">
        <f t="shared" si="161"/>
        <v>726.50000000000023</v>
      </c>
      <c r="CR186" s="7">
        <f t="shared" si="161"/>
        <v>728.76000000000022</v>
      </c>
      <c r="CS186" s="7">
        <f t="shared" si="161"/>
        <v>730.98000000000025</v>
      </c>
      <c r="CT186" s="7">
        <f t="shared" si="161"/>
        <v>733.1600000000002</v>
      </c>
      <c r="CU186" s="7">
        <f t="shared" si="161"/>
        <v>735.30000000000018</v>
      </c>
      <c r="CV186" s="7">
        <f t="shared" si="161"/>
        <v>737.4000000000002</v>
      </c>
      <c r="CW186" s="7">
        <f t="shared" si="161"/>
        <v>739.46000000000015</v>
      </c>
      <c r="CX186" s="7">
        <f t="shared" si="161"/>
        <v>741.48000000000025</v>
      </c>
      <c r="CY186" s="7">
        <f t="shared" si="161"/>
        <v>743.46000000000026</v>
      </c>
      <c r="CZ186" s="7">
        <f t="shared" si="161"/>
        <v>745.4000000000002</v>
      </c>
      <c r="DA186" s="7">
        <f t="shared" si="161"/>
        <v>747.30000000000018</v>
      </c>
      <c r="DB186" s="7">
        <f t="shared" si="161"/>
        <v>749.1600000000002</v>
      </c>
      <c r="DC186" s="7">
        <f t="shared" si="161"/>
        <v>750.98000000000025</v>
      </c>
      <c r="DD186" s="7">
        <f t="shared" si="161"/>
        <v>752.76000000000022</v>
      </c>
      <c r="DE186" s="7">
        <f t="shared" si="161"/>
        <v>754.50000000000023</v>
      </c>
      <c r="DF186" s="7">
        <f t="shared" ref="DF186:DU201" si="174">-2*(DF$9-5)^2-2*($A186-5)^2+40*DF$9+40*$A186+5</f>
        <v>756.20000000000016</v>
      </c>
      <c r="DG186" s="7">
        <f t="shared" si="174"/>
        <v>757.86000000000013</v>
      </c>
      <c r="DH186" s="7">
        <f t="shared" si="174"/>
        <v>759.48000000000025</v>
      </c>
      <c r="DI186" s="7">
        <f t="shared" si="174"/>
        <v>761.06000000000017</v>
      </c>
      <c r="DJ186" s="7">
        <f t="shared" si="174"/>
        <v>762.60000000000014</v>
      </c>
      <c r="DK186" s="7">
        <f t="shared" si="174"/>
        <v>764.10000000000014</v>
      </c>
      <c r="DL186" s="7">
        <f t="shared" si="174"/>
        <v>765.56000000000017</v>
      </c>
      <c r="DM186" s="7">
        <f t="shared" si="174"/>
        <v>766.98000000000025</v>
      </c>
      <c r="DN186" s="7">
        <f t="shared" si="174"/>
        <v>768.36000000000013</v>
      </c>
      <c r="DO186" s="7">
        <f t="shared" si="174"/>
        <v>769.70000000000027</v>
      </c>
      <c r="DP186" s="7">
        <f t="shared" si="174"/>
        <v>771.00000000000023</v>
      </c>
      <c r="DQ186" s="7">
        <f t="shared" si="174"/>
        <v>772.26000000000022</v>
      </c>
      <c r="DR186" s="7">
        <f t="shared" si="174"/>
        <v>773.48000000000025</v>
      </c>
      <c r="DS186" s="7">
        <f t="shared" si="174"/>
        <v>774.6600000000002</v>
      </c>
      <c r="DT186" s="7">
        <f t="shared" si="174"/>
        <v>775.80000000000018</v>
      </c>
      <c r="DU186" s="7">
        <f t="shared" si="174"/>
        <v>776.90000000000009</v>
      </c>
      <c r="DV186" s="7">
        <f t="shared" si="169"/>
        <v>777.96000000000015</v>
      </c>
      <c r="DW186" s="7">
        <f t="shared" si="169"/>
        <v>778.98000000000025</v>
      </c>
      <c r="DX186" s="7">
        <f t="shared" si="169"/>
        <v>779.96000000000026</v>
      </c>
      <c r="DY186" s="7">
        <f t="shared" si="169"/>
        <v>780.9000000000002</v>
      </c>
      <c r="DZ186" s="7">
        <f t="shared" si="169"/>
        <v>781.80000000000018</v>
      </c>
      <c r="EA186" s="7">
        <f t="shared" si="169"/>
        <v>782.6600000000002</v>
      </c>
      <c r="EB186" s="7">
        <f t="shared" si="169"/>
        <v>783.48000000000025</v>
      </c>
      <c r="EC186" s="7">
        <f t="shared" si="169"/>
        <v>784.26000000000022</v>
      </c>
      <c r="ED186" s="7">
        <f t="shared" si="169"/>
        <v>785.00000000000023</v>
      </c>
      <c r="EE186" s="7">
        <f t="shared" si="169"/>
        <v>785.70000000000016</v>
      </c>
      <c r="EF186" s="7">
        <f t="shared" si="169"/>
        <v>786.36000000000013</v>
      </c>
      <c r="EG186" s="7">
        <f t="shared" si="169"/>
        <v>786.98000000000025</v>
      </c>
      <c r="EH186" s="7">
        <f t="shared" si="169"/>
        <v>787.56000000000017</v>
      </c>
      <c r="EI186" s="7">
        <f t="shared" si="169"/>
        <v>788.10000000000025</v>
      </c>
      <c r="EJ186" s="7">
        <f t="shared" si="169"/>
        <v>788.60000000000014</v>
      </c>
      <c r="EK186" s="7">
        <f t="shared" si="169"/>
        <v>789.06000000000017</v>
      </c>
      <c r="EL186" s="7">
        <f t="shared" si="167"/>
        <v>789.48000000000025</v>
      </c>
      <c r="EM186" s="7">
        <f t="shared" si="167"/>
        <v>789.86000000000024</v>
      </c>
      <c r="EN186" s="7">
        <f t="shared" si="167"/>
        <v>790.20000000000027</v>
      </c>
      <c r="EO186" s="7">
        <f t="shared" si="167"/>
        <v>790.50000000000023</v>
      </c>
      <c r="EP186" s="7">
        <f t="shared" si="167"/>
        <v>790.76000000000022</v>
      </c>
      <c r="EQ186" s="7">
        <f t="shared" si="167"/>
        <v>790.98000000000025</v>
      </c>
      <c r="ER186" s="7">
        <f t="shared" si="167"/>
        <v>791.1600000000002</v>
      </c>
      <c r="ES186" s="7">
        <f t="shared" si="167"/>
        <v>791.30000000000018</v>
      </c>
      <c r="ET186" s="7">
        <f t="shared" si="167"/>
        <v>791.40000000000009</v>
      </c>
      <c r="EU186" s="7">
        <f t="shared" si="167"/>
        <v>791.46000000000015</v>
      </c>
      <c r="EV186" s="7">
        <f t="shared" si="167"/>
        <v>791.48000000000013</v>
      </c>
      <c r="EW186" s="7">
        <f t="shared" si="167"/>
        <v>791.46000000000015</v>
      </c>
      <c r="EX186" s="7">
        <f t="shared" si="167"/>
        <v>791.4000000000002</v>
      </c>
      <c r="EY186" s="7">
        <f t="shared" si="167"/>
        <v>791.30000000000018</v>
      </c>
      <c r="EZ186" s="7">
        <f t="shared" si="167"/>
        <v>791.1600000000002</v>
      </c>
      <c r="FA186" s="7">
        <f t="shared" si="163"/>
        <v>790.98000000000013</v>
      </c>
      <c r="FB186" s="7">
        <f t="shared" si="163"/>
        <v>790.76000000000022</v>
      </c>
      <c r="FC186" s="7">
        <f t="shared" si="163"/>
        <v>790.50000000000023</v>
      </c>
      <c r="FD186" s="7">
        <f t="shared" si="163"/>
        <v>790.20000000000016</v>
      </c>
      <c r="FE186" s="7">
        <f t="shared" si="163"/>
        <v>789.86000000000024</v>
      </c>
      <c r="FF186" s="7">
        <f t="shared" si="163"/>
        <v>789.48000000000013</v>
      </c>
      <c r="FG186" s="7">
        <f t="shared" si="163"/>
        <v>789.06000000000006</v>
      </c>
      <c r="FH186" s="7">
        <f t="shared" si="163"/>
        <v>788.60000000000025</v>
      </c>
      <c r="FI186" s="7">
        <f t="shared" si="163"/>
        <v>788.10000000000014</v>
      </c>
      <c r="FJ186" s="7">
        <f t="shared" si="163"/>
        <v>787.56000000000029</v>
      </c>
      <c r="FK186" s="7">
        <f t="shared" si="163"/>
        <v>786.98000000000013</v>
      </c>
      <c r="FL186" s="7">
        <f t="shared" si="163"/>
        <v>786.36000000000013</v>
      </c>
      <c r="FM186" s="7">
        <f t="shared" si="163"/>
        <v>785.70000000000016</v>
      </c>
      <c r="FN186" s="7">
        <f t="shared" si="162"/>
        <v>785.00000000000011</v>
      </c>
      <c r="FO186" s="7">
        <f t="shared" si="162"/>
        <v>784.26000000000033</v>
      </c>
      <c r="FP186" s="7">
        <f t="shared" si="162"/>
        <v>783.48000000000013</v>
      </c>
      <c r="FQ186" s="7">
        <f t="shared" si="162"/>
        <v>782.6600000000002</v>
      </c>
      <c r="FR186" s="7">
        <f t="shared" si="162"/>
        <v>781.8000000000003</v>
      </c>
      <c r="FS186" s="7">
        <f t="shared" si="162"/>
        <v>780.9000000000002</v>
      </c>
      <c r="FT186" s="7">
        <f t="shared" si="162"/>
        <v>779.96000000000026</v>
      </c>
      <c r="FU186" s="7">
        <f t="shared" si="162"/>
        <v>778.98000000000013</v>
      </c>
      <c r="FV186" s="7">
        <f t="shared" si="162"/>
        <v>777.96000000000015</v>
      </c>
      <c r="FW186" s="7">
        <f t="shared" si="159"/>
        <v>777.96000000000015</v>
      </c>
      <c r="FX186" s="7">
        <f t="shared" si="159"/>
        <v>775.80000000000007</v>
      </c>
      <c r="FY186" s="7">
        <f t="shared" si="158"/>
        <v>774.6600000000002</v>
      </c>
      <c r="FZ186" s="7">
        <f t="shared" si="165"/>
        <v>773.48000000000013</v>
      </c>
      <c r="GA186" s="7">
        <f t="shared" si="165"/>
        <v>772.2600000000001</v>
      </c>
      <c r="GB186" s="7">
        <f t="shared" si="165"/>
        <v>771.00000000000023</v>
      </c>
      <c r="GC186" s="7">
        <f t="shared" si="165"/>
        <v>769.70000000000016</v>
      </c>
      <c r="GD186" s="7">
        <f t="shared" si="165"/>
        <v>768.36000000000024</v>
      </c>
      <c r="GE186" s="7">
        <f t="shared" si="165"/>
        <v>766.98000000000013</v>
      </c>
      <c r="GF186" s="7">
        <f t="shared" si="165"/>
        <v>765.56000000000006</v>
      </c>
      <c r="GG186" s="7">
        <f t="shared" si="165"/>
        <v>764.10000000000025</v>
      </c>
      <c r="GH186" s="7">
        <f t="shared" si="165"/>
        <v>762.60000000000014</v>
      </c>
      <c r="GI186" s="7">
        <f t="shared" si="165"/>
        <v>761.06000000000029</v>
      </c>
      <c r="GJ186" s="7">
        <f t="shared" si="165"/>
        <v>759.48000000000013</v>
      </c>
      <c r="GK186" s="7">
        <f t="shared" si="165"/>
        <v>757.86000000000013</v>
      </c>
      <c r="GL186" s="7">
        <f t="shared" si="165"/>
        <v>756.20000000000016</v>
      </c>
      <c r="GM186" s="7">
        <f t="shared" si="156"/>
        <v>754.50000000000011</v>
      </c>
      <c r="GN186" s="7">
        <f t="shared" si="156"/>
        <v>752.76000000000033</v>
      </c>
      <c r="GO186" s="7">
        <f t="shared" si="156"/>
        <v>750.98000000000013</v>
      </c>
      <c r="GP186" s="7">
        <f t="shared" si="156"/>
        <v>749.16000000000008</v>
      </c>
      <c r="GQ186" s="7">
        <f t="shared" si="156"/>
        <v>747.3000000000003</v>
      </c>
      <c r="GR186" s="7">
        <f t="shared" si="156"/>
        <v>745.4000000000002</v>
      </c>
      <c r="GS186" s="7">
        <f t="shared" si="156"/>
        <v>743.46000000000026</v>
      </c>
      <c r="GT186" s="7">
        <f t="shared" si="156"/>
        <v>741.48000000000013</v>
      </c>
    </row>
    <row r="187" spans="1:202" x14ac:dyDescent="0.25">
      <c r="A187" s="1">
        <f t="shared" si="134"/>
        <v>17.699999999999982</v>
      </c>
      <c r="B187" s="7">
        <f t="shared" si="168"/>
        <v>340.42000000000024</v>
      </c>
      <c r="C187" s="7">
        <f t="shared" si="168"/>
        <v>346.4000000000002</v>
      </c>
      <c r="D187" s="7">
        <f t="shared" si="168"/>
        <v>352.34000000000026</v>
      </c>
      <c r="E187" s="7">
        <f t="shared" si="168"/>
        <v>358.24000000000024</v>
      </c>
      <c r="F187" s="7">
        <f t="shared" si="168"/>
        <v>364.10000000000025</v>
      </c>
      <c r="G187" s="7">
        <f t="shared" si="168"/>
        <v>369.92000000000024</v>
      </c>
      <c r="H187" s="7">
        <f t="shared" si="168"/>
        <v>375.70000000000022</v>
      </c>
      <c r="I187" s="7">
        <f t="shared" si="168"/>
        <v>381.44000000000023</v>
      </c>
      <c r="J187" s="7">
        <f t="shared" si="168"/>
        <v>387.14000000000021</v>
      </c>
      <c r="K187" s="7">
        <f t="shared" si="168"/>
        <v>392.80000000000024</v>
      </c>
      <c r="L187" s="7">
        <f t="shared" si="168"/>
        <v>398.42000000000024</v>
      </c>
      <c r="M187" s="7">
        <f t="shared" si="168"/>
        <v>404.00000000000023</v>
      </c>
      <c r="N187" s="7">
        <f t="shared" si="168"/>
        <v>409.54000000000025</v>
      </c>
      <c r="O187" s="7">
        <f t="shared" si="168"/>
        <v>415.04000000000025</v>
      </c>
      <c r="P187" s="7">
        <f t="shared" si="168"/>
        <v>420.50000000000023</v>
      </c>
      <c r="Q187" s="7">
        <f t="shared" si="168"/>
        <v>425.92000000000024</v>
      </c>
      <c r="R187" s="7">
        <f t="shared" si="166"/>
        <v>431.30000000000024</v>
      </c>
      <c r="S187" s="7">
        <f t="shared" si="166"/>
        <v>436.64000000000027</v>
      </c>
      <c r="T187" s="7">
        <f t="shared" si="166"/>
        <v>441.94000000000023</v>
      </c>
      <c r="U187" s="7">
        <f t="shared" si="166"/>
        <v>447.20000000000022</v>
      </c>
      <c r="V187" s="7">
        <f t="shared" si="166"/>
        <v>452.42000000000024</v>
      </c>
      <c r="W187" s="7">
        <f t="shared" si="166"/>
        <v>457.60000000000025</v>
      </c>
      <c r="X187" s="7">
        <f t="shared" si="166"/>
        <v>462.74000000000024</v>
      </c>
      <c r="Y187" s="7">
        <f t="shared" si="166"/>
        <v>467.84000000000026</v>
      </c>
      <c r="Z187" s="7">
        <f t="shared" si="166"/>
        <v>472.90000000000026</v>
      </c>
      <c r="AA187" s="7">
        <f t="shared" si="166"/>
        <v>477.92000000000024</v>
      </c>
      <c r="AB187" s="7">
        <f t="shared" si="166"/>
        <v>482.90000000000026</v>
      </c>
      <c r="AC187" s="7">
        <f t="shared" si="166"/>
        <v>487.84000000000026</v>
      </c>
      <c r="AD187" s="7">
        <f t="shared" si="166"/>
        <v>492.74000000000024</v>
      </c>
      <c r="AE187" s="7">
        <f t="shared" si="166"/>
        <v>497.60000000000025</v>
      </c>
      <c r="AF187" s="7">
        <f t="shared" si="166"/>
        <v>502.42000000000024</v>
      </c>
      <c r="AG187" s="7">
        <f t="shared" si="171"/>
        <v>507.20000000000022</v>
      </c>
      <c r="AH187" s="7">
        <f t="shared" si="171"/>
        <v>511.94000000000023</v>
      </c>
      <c r="AI187" s="7">
        <f t="shared" si="171"/>
        <v>516.64000000000021</v>
      </c>
      <c r="AJ187" s="7">
        <f t="shared" si="171"/>
        <v>521.30000000000018</v>
      </c>
      <c r="AK187" s="7">
        <f t="shared" si="171"/>
        <v>525.9200000000003</v>
      </c>
      <c r="AL187" s="7">
        <f t="shared" si="171"/>
        <v>530.50000000000023</v>
      </c>
      <c r="AM187" s="7">
        <f t="shared" si="171"/>
        <v>535.04000000000019</v>
      </c>
      <c r="AN187" s="7">
        <f t="shared" si="171"/>
        <v>539.54000000000019</v>
      </c>
      <c r="AO187" s="7">
        <f t="shared" si="171"/>
        <v>544.00000000000023</v>
      </c>
      <c r="AP187" s="7">
        <f t="shared" si="171"/>
        <v>548.4200000000003</v>
      </c>
      <c r="AQ187" s="7">
        <f t="shared" si="171"/>
        <v>552.80000000000018</v>
      </c>
      <c r="AR187" s="7">
        <f t="shared" si="171"/>
        <v>557.14000000000033</v>
      </c>
      <c r="AS187" s="7">
        <f t="shared" si="171"/>
        <v>561.44000000000028</v>
      </c>
      <c r="AT187" s="7">
        <f t="shared" si="171"/>
        <v>565.70000000000027</v>
      </c>
      <c r="AU187" s="7">
        <f t="shared" si="171"/>
        <v>569.9200000000003</v>
      </c>
      <c r="AV187" s="7">
        <f t="shared" si="171"/>
        <v>574.10000000000025</v>
      </c>
      <c r="AW187" s="7">
        <f t="shared" si="170"/>
        <v>578.24000000000024</v>
      </c>
      <c r="AX187" s="7">
        <f t="shared" si="170"/>
        <v>582.34000000000026</v>
      </c>
      <c r="AY187" s="7">
        <f t="shared" si="170"/>
        <v>586.40000000000032</v>
      </c>
      <c r="AZ187" s="7">
        <f t="shared" si="170"/>
        <v>590.4200000000003</v>
      </c>
      <c r="BA187" s="7">
        <f t="shared" si="170"/>
        <v>594.40000000000032</v>
      </c>
      <c r="BB187" s="7">
        <f t="shared" si="170"/>
        <v>598.34000000000026</v>
      </c>
      <c r="BC187" s="7">
        <f t="shared" si="170"/>
        <v>602.24000000000024</v>
      </c>
      <c r="BD187" s="7">
        <f t="shared" si="170"/>
        <v>606.10000000000025</v>
      </c>
      <c r="BE187" s="7">
        <f t="shared" si="170"/>
        <v>609.9200000000003</v>
      </c>
      <c r="BF187" s="7">
        <f t="shared" si="170"/>
        <v>613.70000000000027</v>
      </c>
      <c r="BG187" s="7">
        <f t="shared" si="170"/>
        <v>617.44000000000028</v>
      </c>
      <c r="BH187" s="7">
        <f t="shared" si="170"/>
        <v>621.14000000000033</v>
      </c>
      <c r="BI187" s="7">
        <f t="shared" si="170"/>
        <v>624.80000000000018</v>
      </c>
      <c r="BJ187" s="7">
        <f t="shared" si="170"/>
        <v>628.4200000000003</v>
      </c>
      <c r="BK187" s="7">
        <f t="shared" si="170"/>
        <v>632.00000000000023</v>
      </c>
      <c r="BL187" s="7">
        <f t="shared" si="173"/>
        <v>635.54000000000019</v>
      </c>
      <c r="BM187" s="7">
        <f t="shared" si="173"/>
        <v>639.04000000000019</v>
      </c>
      <c r="BN187" s="7">
        <f t="shared" si="173"/>
        <v>642.50000000000023</v>
      </c>
      <c r="BO187" s="7">
        <f t="shared" si="173"/>
        <v>645.9200000000003</v>
      </c>
      <c r="BP187" s="7">
        <f t="shared" si="173"/>
        <v>645.9200000000003</v>
      </c>
      <c r="BQ187" s="7">
        <f t="shared" si="173"/>
        <v>652.64000000000021</v>
      </c>
      <c r="BR187" s="7">
        <f t="shared" si="173"/>
        <v>655.94000000000028</v>
      </c>
      <c r="BS187" s="7">
        <f t="shared" si="173"/>
        <v>659.20000000000027</v>
      </c>
      <c r="BT187" s="7">
        <f t="shared" si="173"/>
        <v>662.4200000000003</v>
      </c>
      <c r="BU187" s="7">
        <f t="shared" si="173"/>
        <v>665.60000000000025</v>
      </c>
      <c r="BV187" s="7">
        <f t="shared" si="173"/>
        <v>668.74000000000024</v>
      </c>
      <c r="BW187" s="7">
        <f t="shared" si="173"/>
        <v>671.84000000000026</v>
      </c>
      <c r="BX187" s="7">
        <f t="shared" si="173"/>
        <v>674.90000000000032</v>
      </c>
      <c r="BY187" s="7">
        <f t="shared" si="173"/>
        <v>677.9200000000003</v>
      </c>
      <c r="BZ187" s="7">
        <f t="shared" si="173"/>
        <v>680.90000000000032</v>
      </c>
      <c r="CA187" s="7">
        <f t="shared" si="173"/>
        <v>683.84000000000026</v>
      </c>
      <c r="CB187" s="7">
        <f t="shared" si="172"/>
        <v>686.74000000000024</v>
      </c>
      <c r="CC187" s="7">
        <f t="shared" si="172"/>
        <v>689.60000000000025</v>
      </c>
      <c r="CD187" s="7">
        <f t="shared" si="172"/>
        <v>692.4200000000003</v>
      </c>
      <c r="CE187" s="7">
        <f t="shared" si="172"/>
        <v>695.20000000000027</v>
      </c>
      <c r="CF187" s="7">
        <f t="shared" si="172"/>
        <v>697.94000000000028</v>
      </c>
      <c r="CG187" s="7">
        <f t="shared" si="172"/>
        <v>700.64000000000021</v>
      </c>
      <c r="CH187" s="7">
        <f t="shared" si="172"/>
        <v>703.30000000000018</v>
      </c>
      <c r="CI187" s="7">
        <f t="shared" si="172"/>
        <v>705.9200000000003</v>
      </c>
      <c r="CJ187" s="7">
        <f t="shared" si="172"/>
        <v>708.50000000000023</v>
      </c>
      <c r="CK187" s="7">
        <f t="shared" si="172"/>
        <v>711.04000000000019</v>
      </c>
      <c r="CL187" s="7">
        <f t="shared" si="172"/>
        <v>713.54000000000019</v>
      </c>
      <c r="CM187" s="7">
        <f t="shared" si="172"/>
        <v>716.00000000000023</v>
      </c>
      <c r="CN187" s="7">
        <f t="shared" si="172"/>
        <v>718.4200000000003</v>
      </c>
      <c r="CO187" s="7">
        <f t="shared" si="172"/>
        <v>720.80000000000018</v>
      </c>
      <c r="CP187" s="7">
        <f t="shared" si="172"/>
        <v>723.14000000000033</v>
      </c>
      <c r="CQ187" s="7">
        <f t="shared" ref="CQ187:DF202" si="175">-2*(CQ$9-5)^2-2*($A187-5)^2+40*CQ$9+40*$A187+5</f>
        <v>725.44000000000028</v>
      </c>
      <c r="CR187" s="7">
        <f t="shared" si="175"/>
        <v>727.70000000000027</v>
      </c>
      <c r="CS187" s="7">
        <f t="shared" si="175"/>
        <v>729.9200000000003</v>
      </c>
      <c r="CT187" s="7">
        <f t="shared" si="175"/>
        <v>732.10000000000025</v>
      </c>
      <c r="CU187" s="7">
        <f t="shared" si="175"/>
        <v>734.24000000000024</v>
      </c>
      <c r="CV187" s="7">
        <f t="shared" si="175"/>
        <v>736.34000000000026</v>
      </c>
      <c r="CW187" s="7">
        <f t="shared" si="175"/>
        <v>738.4000000000002</v>
      </c>
      <c r="CX187" s="7">
        <f t="shared" si="175"/>
        <v>740.4200000000003</v>
      </c>
      <c r="CY187" s="7">
        <f t="shared" si="175"/>
        <v>742.40000000000032</v>
      </c>
      <c r="CZ187" s="7">
        <f t="shared" si="175"/>
        <v>744.34000000000026</v>
      </c>
      <c r="DA187" s="7">
        <f t="shared" si="175"/>
        <v>746.24000000000024</v>
      </c>
      <c r="DB187" s="7">
        <f t="shared" si="175"/>
        <v>748.10000000000025</v>
      </c>
      <c r="DC187" s="7">
        <f t="shared" si="175"/>
        <v>749.9200000000003</v>
      </c>
      <c r="DD187" s="7">
        <f t="shared" si="175"/>
        <v>751.70000000000027</v>
      </c>
      <c r="DE187" s="7">
        <f t="shared" si="175"/>
        <v>753.44000000000028</v>
      </c>
      <c r="DF187" s="7">
        <f t="shared" si="175"/>
        <v>755.14000000000021</v>
      </c>
      <c r="DG187" s="7">
        <f t="shared" si="174"/>
        <v>756.80000000000018</v>
      </c>
      <c r="DH187" s="7">
        <f t="shared" si="174"/>
        <v>758.4200000000003</v>
      </c>
      <c r="DI187" s="7">
        <f t="shared" si="174"/>
        <v>760.00000000000023</v>
      </c>
      <c r="DJ187" s="7">
        <f t="shared" si="174"/>
        <v>761.54000000000019</v>
      </c>
      <c r="DK187" s="7">
        <f t="shared" si="174"/>
        <v>763.04000000000019</v>
      </c>
      <c r="DL187" s="7">
        <f t="shared" si="174"/>
        <v>764.50000000000023</v>
      </c>
      <c r="DM187" s="7">
        <f t="shared" si="174"/>
        <v>765.9200000000003</v>
      </c>
      <c r="DN187" s="7">
        <f t="shared" si="174"/>
        <v>767.30000000000018</v>
      </c>
      <c r="DO187" s="7">
        <f t="shared" si="174"/>
        <v>768.64000000000033</v>
      </c>
      <c r="DP187" s="7">
        <f t="shared" si="174"/>
        <v>769.94000000000028</v>
      </c>
      <c r="DQ187" s="7">
        <f t="shared" si="174"/>
        <v>771.20000000000027</v>
      </c>
      <c r="DR187" s="7">
        <f t="shared" si="174"/>
        <v>772.4200000000003</v>
      </c>
      <c r="DS187" s="7">
        <f t="shared" si="174"/>
        <v>773.60000000000025</v>
      </c>
      <c r="DT187" s="7">
        <f t="shared" si="174"/>
        <v>774.74000000000024</v>
      </c>
      <c r="DU187" s="7">
        <f t="shared" si="174"/>
        <v>775.84000000000015</v>
      </c>
      <c r="DV187" s="7">
        <f t="shared" si="169"/>
        <v>776.9000000000002</v>
      </c>
      <c r="DW187" s="7">
        <f t="shared" si="169"/>
        <v>777.9200000000003</v>
      </c>
      <c r="DX187" s="7">
        <f t="shared" si="169"/>
        <v>778.90000000000032</v>
      </c>
      <c r="DY187" s="7">
        <f t="shared" si="169"/>
        <v>779.84000000000026</v>
      </c>
      <c r="DZ187" s="7">
        <f t="shared" si="169"/>
        <v>780.74000000000024</v>
      </c>
      <c r="EA187" s="7">
        <f t="shared" si="169"/>
        <v>781.60000000000025</v>
      </c>
      <c r="EB187" s="7">
        <f t="shared" si="169"/>
        <v>782.4200000000003</v>
      </c>
      <c r="EC187" s="7">
        <f t="shared" si="169"/>
        <v>783.20000000000027</v>
      </c>
      <c r="ED187" s="7">
        <f t="shared" si="169"/>
        <v>783.94000000000028</v>
      </c>
      <c r="EE187" s="7">
        <f t="shared" si="169"/>
        <v>784.64000000000021</v>
      </c>
      <c r="EF187" s="7">
        <f t="shared" si="169"/>
        <v>785.30000000000018</v>
      </c>
      <c r="EG187" s="7">
        <f t="shared" si="169"/>
        <v>785.9200000000003</v>
      </c>
      <c r="EH187" s="7">
        <f t="shared" si="169"/>
        <v>786.50000000000023</v>
      </c>
      <c r="EI187" s="7">
        <f t="shared" si="169"/>
        <v>787.0400000000003</v>
      </c>
      <c r="EJ187" s="7">
        <f t="shared" si="169"/>
        <v>787.54000000000019</v>
      </c>
      <c r="EK187" s="7">
        <f t="shared" si="169"/>
        <v>788.00000000000023</v>
      </c>
      <c r="EL187" s="7">
        <f t="shared" si="167"/>
        <v>788.4200000000003</v>
      </c>
      <c r="EM187" s="7">
        <f t="shared" si="167"/>
        <v>788.8000000000003</v>
      </c>
      <c r="EN187" s="7">
        <f t="shared" si="167"/>
        <v>789.14000000000033</v>
      </c>
      <c r="EO187" s="7">
        <f t="shared" si="167"/>
        <v>789.44000000000028</v>
      </c>
      <c r="EP187" s="7">
        <f t="shared" si="167"/>
        <v>789.70000000000027</v>
      </c>
      <c r="EQ187" s="7">
        <f t="shared" si="167"/>
        <v>789.9200000000003</v>
      </c>
      <c r="ER187" s="7">
        <f t="shared" si="167"/>
        <v>790.10000000000025</v>
      </c>
      <c r="ES187" s="7">
        <f t="shared" si="167"/>
        <v>790.24000000000024</v>
      </c>
      <c r="ET187" s="7">
        <f t="shared" si="167"/>
        <v>790.34000000000015</v>
      </c>
      <c r="EU187" s="7">
        <f t="shared" si="167"/>
        <v>790.4000000000002</v>
      </c>
      <c r="EV187" s="7">
        <f t="shared" si="167"/>
        <v>790.4200000000003</v>
      </c>
      <c r="EW187" s="7">
        <f t="shared" si="167"/>
        <v>790.40000000000032</v>
      </c>
      <c r="EX187" s="7">
        <f t="shared" si="167"/>
        <v>790.34000000000026</v>
      </c>
      <c r="EY187" s="7">
        <f t="shared" si="167"/>
        <v>790.24000000000024</v>
      </c>
      <c r="EZ187" s="7">
        <f t="shared" si="167"/>
        <v>790.10000000000025</v>
      </c>
      <c r="FA187" s="7">
        <f t="shared" si="163"/>
        <v>789.9200000000003</v>
      </c>
      <c r="FB187" s="7">
        <f t="shared" si="163"/>
        <v>789.70000000000027</v>
      </c>
      <c r="FC187" s="7">
        <f t="shared" si="163"/>
        <v>789.44000000000028</v>
      </c>
      <c r="FD187" s="7">
        <f t="shared" si="163"/>
        <v>789.14000000000021</v>
      </c>
      <c r="FE187" s="7">
        <f t="shared" si="163"/>
        <v>788.80000000000018</v>
      </c>
      <c r="FF187" s="7">
        <f t="shared" si="163"/>
        <v>788.4200000000003</v>
      </c>
      <c r="FG187" s="7">
        <f t="shared" si="163"/>
        <v>788.00000000000023</v>
      </c>
      <c r="FH187" s="7">
        <f t="shared" si="163"/>
        <v>787.5400000000003</v>
      </c>
      <c r="FI187" s="7">
        <f t="shared" si="163"/>
        <v>787.04000000000019</v>
      </c>
      <c r="FJ187" s="7">
        <f t="shared" si="163"/>
        <v>786.50000000000023</v>
      </c>
      <c r="FK187" s="7">
        <f t="shared" si="163"/>
        <v>785.9200000000003</v>
      </c>
      <c r="FL187" s="7">
        <f t="shared" si="163"/>
        <v>785.30000000000018</v>
      </c>
      <c r="FM187" s="7">
        <f t="shared" si="163"/>
        <v>784.64000000000033</v>
      </c>
      <c r="FN187" s="7">
        <f t="shared" si="162"/>
        <v>783.94000000000028</v>
      </c>
      <c r="FO187" s="7">
        <f t="shared" si="162"/>
        <v>783.20000000000027</v>
      </c>
      <c r="FP187" s="7">
        <f t="shared" si="162"/>
        <v>782.4200000000003</v>
      </c>
      <c r="FQ187" s="7">
        <f t="shared" si="162"/>
        <v>781.60000000000014</v>
      </c>
      <c r="FR187" s="7">
        <f t="shared" si="162"/>
        <v>780.74000000000024</v>
      </c>
      <c r="FS187" s="7">
        <f t="shared" si="162"/>
        <v>779.84000000000015</v>
      </c>
      <c r="FT187" s="7">
        <f t="shared" si="162"/>
        <v>778.90000000000032</v>
      </c>
      <c r="FU187" s="7">
        <f t="shared" si="162"/>
        <v>777.9200000000003</v>
      </c>
      <c r="FV187" s="7">
        <f t="shared" si="162"/>
        <v>776.90000000000009</v>
      </c>
      <c r="FW187" s="7">
        <f t="shared" si="159"/>
        <v>776.90000000000009</v>
      </c>
      <c r="FX187" s="7">
        <f t="shared" si="159"/>
        <v>774.74000000000024</v>
      </c>
      <c r="FY187" s="7">
        <f t="shared" si="158"/>
        <v>773.60000000000036</v>
      </c>
      <c r="FZ187" s="7">
        <f t="shared" si="165"/>
        <v>772.4200000000003</v>
      </c>
      <c r="GA187" s="7">
        <f t="shared" si="165"/>
        <v>771.20000000000016</v>
      </c>
      <c r="GB187" s="7">
        <f t="shared" si="165"/>
        <v>769.94000000000028</v>
      </c>
      <c r="GC187" s="7">
        <f t="shared" si="165"/>
        <v>768.64000000000021</v>
      </c>
      <c r="GD187" s="7">
        <f t="shared" si="165"/>
        <v>767.3000000000003</v>
      </c>
      <c r="GE187" s="7">
        <f t="shared" si="165"/>
        <v>765.9200000000003</v>
      </c>
      <c r="GF187" s="7">
        <f t="shared" si="165"/>
        <v>764.50000000000023</v>
      </c>
      <c r="GG187" s="7">
        <f t="shared" si="165"/>
        <v>763.0400000000003</v>
      </c>
      <c r="GH187" s="7">
        <f t="shared" si="165"/>
        <v>761.54000000000019</v>
      </c>
      <c r="GI187" s="7">
        <f t="shared" si="165"/>
        <v>760.00000000000034</v>
      </c>
      <c r="GJ187" s="7">
        <f t="shared" si="165"/>
        <v>758.4200000000003</v>
      </c>
      <c r="GK187" s="7">
        <f t="shared" si="165"/>
        <v>756.80000000000018</v>
      </c>
      <c r="GL187" s="7">
        <f t="shared" si="165"/>
        <v>755.14000000000033</v>
      </c>
      <c r="GM187" s="7">
        <f t="shared" si="156"/>
        <v>753.44000000000028</v>
      </c>
      <c r="GN187" s="7">
        <f t="shared" si="156"/>
        <v>751.70000000000027</v>
      </c>
      <c r="GO187" s="7">
        <f t="shared" si="156"/>
        <v>749.9200000000003</v>
      </c>
      <c r="GP187" s="7">
        <f t="shared" si="156"/>
        <v>748.10000000000014</v>
      </c>
      <c r="GQ187" s="7">
        <f t="shared" si="156"/>
        <v>746.24000000000024</v>
      </c>
      <c r="GR187" s="7">
        <f t="shared" si="156"/>
        <v>744.34000000000015</v>
      </c>
      <c r="GS187" s="7">
        <f t="shared" si="156"/>
        <v>742.40000000000032</v>
      </c>
      <c r="GT187" s="7">
        <f t="shared" si="156"/>
        <v>740.4200000000003</v>
      </c>
    </row>
    <row r="188" spans="1:202" x14ac:dyDescent="0.25">
      <c r="A188" s="1">
        <f t="shared" si="134"/>
        <v>17.799999999999983</v>
      </c>
      <c r="B188" s="7">
        <f t="shared" si="168"/>
        <v>339.32000000000016</v>
      </c>
      <c r="C188" s="7">
        <f t="shared" si="168"/>
        <v>345.30000000000018</v>
      </c>
      <c r="D188" s="7">
        <f t="shared" si="168"/>
        <v>351.24000000000018</v>
      </c>
      <c r="E188" s="7">
        <f t="shared" si="168"/>
        <v>357.14000000000016</v>
      </c>
      <c r="F188" s="7">
        <f t="shared" si="168"/>
        <v>363.00000000000017</v>
      </c>
      <c r="G188" s="7">
        <f t="shared" si="168"/>
        <v>368.82000000000016</v>
      </c>
      <c r="H188" s="7">
        <f t="shared" si="168"/>
        <v>374.60000000000014</v>
      </c>
      <c r="I188" s="7">
        <f t="shared" si="168"/>
        <v>380.34000000000015</v>
      </c>
      <c r="J188" s="7">
        <f t="shared" si="168"/>
        <v>386.04000000000019</v>
      </c>
      <c r="K188" s="7">
        <f t="shared" si="168"/>
        <v>391.70000000000016</v>
      </c>
      <c r="L188" s="7">
        <f t="shared" si="168"/>
        <v>397.32000000000016</v>
      </c>
      <c r="M188" s="7">
        <f t="shared" si="168"/>
        <v>402.90000000000015</v>
      </c>
      <c r="N188" s="7">
        <f t="shared" si="168"/>
        <v>408.44000000000017</v>
      </c>
      <c r="O188" s="7">
        <f t="shared" si="168"/>
        <v>413.94000000000017</v>
      </c>
      <c r="P188" s="7">
        <f t="shared" si="168"/>
        <v>419.40000000000015</v>
      </c>
      <c r="Q188" s="7">
        <f t="shared" si="168"/>
        <v>424.82000000000016</v>
      </c>
      <c r="R188" s="7">
        <f t="shared" si="166"/>
        <v>430.20000000000016</v>
      </c>
      <c r="S188" s="7">
        <f t="shared" si="166"/>
        <v>435.54000000000019</v>
      </c>
      <c r="T188" s="7">
        <f t="shared" si="166"/>
        <v>440.84000000000015</v>
      </c>
      <c r="U188" s="7">
        <f t="shared" si="166"/>
        <v>446.10000000000014</v>
      </c>
      <c r="V188" s="7">
        <f t="shared" si="166"/>
        <v>451.32000000000016</v>
      </c>
      <c r="W188" s="7">
        <f t="shared" si="166"/>
        <v>456.50000000000017</v>
      </c>
      <c r="X188" s="7">
        <f t="shared" si="166"/>
        <v>461.64000000000016</v>
      </c>
      <c r="Y188" s="7">
        <f t="shared" si="166"/>
        <v>466.74000000000018</v>
      </c>
      <c r="Z188" s="7">
        <f t="shared" si="166"/>
        <v>471.80000000000018</v>
      </c>
      <c r="AA188" s="7">
        <f t="shared" si="166"/>
        <v>476.82000000000016</v>
      </c>
      <c r="AB188" s="7">
        <f t="shared" si="166"/>
        <v>481.80000000000018</v>
      </c>
      <c r="AC188" s="7">
        <f t="shared" si="166"/>
        <v>486.74000000000018</v>
      </c>
      <c r="AD188" s="7">
        <f t="shared" si="166"/>
        <v>491.64000000000016</v>
      </c>
      <c r="AE188" s="7">
        <f t="shared" si="166"/>
        <v>496.50000000000017</v>
      </c>
      <c r="AF188" s="7">
        <f t="shared" si="166"/>
        <v>501.32000000000016</v>
      </c>
      <c r="AG188" s="7">
        <f t="shared" si="171"/>
        <v>506.10000000000014</v>
      </c>
      <c r="AH188" s="7">
        <f t="shared" si="171"/>
        <v>510.84000000000015</v>
      </c>
      <c r="AI188" s="7">
        <f t="shared" si="171"/>
        <v>515.54000000000019</v>
      </c>
      <c r="AJ188" s="7">
        <f t="shared" si="171"/>
        <v>520.20000000000016</v>
      </c>
      <c r="AK188" s="7">
        <f t="shared" si="171"/>
        <v>524.82000000000016</v>
      </c>
      <c r="AL188" s="7">
        <f t="shared" si="171"/>
        <v>529.40000000000009</v>
      </c>
      <c r="AM188" s="7">
        <f t="shared" si="171"/>
        <v>533.94000000000017</v>
      </c>
      <c r="AN188" s="7">
        <f t="shared" si="171"/>
        <v>538.44000000000017</v>
      </c>
      <c r="AO188" s="7">
        <f t="shared" si="171"/>
        <v>542.90000000000009</v>
      </c>
      <c r="AP188" s="7">
        <f t="shared" si="171"/>
        <v>547.32000000000016</v>
      </c>
      <c r="AQ188" s="7">
        <f t="shared" si="171"/>
        <v>551.70000000000016</v>
      </c>
      <c r="AR188" s="7">
        <f t="shared" si="171"/>
        <v>556.04000000000019</v>
      </c>
      <c r="AS188" s="7">
        <f t="shared" si="171"/>
        <v>560.34000000000015</v>
      </c>
      <c r="AT188" s="7">
        <f t="shared" si="171"/>
        <v>564.60000000000014</v>
      </c>
      <c r="AU188" s="7">
        <f t="shared" si="171"/>
        <v>568.82000000000016</v>
      </c>
      <c r="AV188" s="7">
        <f t="shared" si="171"/>
        <v>573.00000000000023</v>
      </c>
      <c r="AW188" s="7">
        <f t="shared" si="170"/>
        <v>577.1400000000001</v>
      </c>
      <c r="AX188" s="7">
        <f t="shared" si="170"/>
        <v>581.24000000000024</v>
      </c>
      <c r="AY188" s="7">
        <f t="shared" si="170"/>
        <v>585.30000000000018</v>
      </c>
      <c r="AZ188" s="7">
        <f t="shared" si="170"/>
        <v>589.32000000000016</v>
      </c>
      <c r="BA188" s="7">
        <f t="shared" si="170"/>
        <v>593.30000000000018</v>
      </c>
      <c r="BB188" s="7">
        <f t="shared" si="170"/>
        <v>597.24000000000024</v>
      </c>
      <c r="BC188" s="7">
        <f t="shared" si="170"/>
        <v>601.1400000000001</v>
      </c>
      <c r="BD188" s="7">
        <f t="shared" si="170"/>
        <v>605.00000000000023</v>
      </c>
      <c r="BE188" s="7">
        <f t="shared" si="170"/>
        <v>608.82000000000016</v>
      </c>
      <c r="BF188" s="7">
        <f t="shared" si="170"/>
        <v>612.60000000000014</v>
      </c>
      <c r="BG188" s="7">
        <f t="shared" si="170"/>
        <v>616.34000000000015</v>
      </c>
      <c r="BH188" s="7">
        <f t="shared" si="170"/>
        <v>620.04000000000019</v>
      </c>
      <c r="BI188" s="7">
        <f t="shared" si="170"/>
        <v>623.70000000000016</v>
      </c>
      <c r="BJ188" s="7">
        <f t="shared" si="170"/>
        <v>627.32000000000016</v>
      </c>
      <c r="BK188" s="7">
        <f t="shared" si="170"/>
        <v>630.90000000000009</v>
      </c>
      <c r="BL188" s="7">
        <f t="shared" si="173"/>
        <v>634.44000000000017</v>
      </c>
      <c r="BM188" s="7">
        <f t="shared" si="173"/>
        <v>637.94000000000017</v>
      </c>
      <c r="BN188" s="7">
        <f t="shared" si="173"/>
        <v>641.40000000000009</v>
      </c>
      <c r="BO188" s="7">
        <f t="shared" si="173"/>
        <v>644.82000000000016</v>
      </c>
      <c r="BP188" s="7">
        <f t="shared" si="173"/>
        <v>644.82000000000016</v>
      </c>
      <c r="BQ188" s="7">
        <f t="shared" si="173"/>
        <v>651.54000000000019</v>
      </c>
      <c r="BR188" s="7">
        <f t="shared" si="173"/>
        <v>654.84000000000015</v>
      </c>
      <c r="BS188" s="7">
        <f t="shared" si="173"/>
        <v>658.10000000000014</v>
      </c>
      <c r="BT188" s="7">
        <f t="shared" si="173"/>
        <v>661.32000000000016</v>
      </c>
      <c r="BU188" s="7">
        <f t="shared" si="173"/>
        <v>664.50000000000023</v>
      </c>
      <c r="BV188" s="7">
        <f t="shared" si="173"/>
        <v>667.6400000000001</v>
      </c>
      <c r="BW188" s="7">
        <f t="shared" si="173"/>
        <v>670.74000000000024</v>
      </c>
      <c r="BX188" s="7">
        <f t="shared" si="173"/>
        <v>673.80000000000018</v>
      </c>
      <c r="BY188" s="7">
        <f t="shared" si="173"/>
        <v>676.82000000000016</v>
      </c>
      <c r="BZ188" s="7">
        <f t="shared" si="173"/>
        <v>679.80000000000018</v>
      </c>
      <c r="CA188" s="7">
        <f t="shared" si="173"/>
        <v>682.74000000000024</v>
      </c>
      <c r="CB188" s="7">
        <f t="shared" si="172"/>
        <v>685.6400000000001</v>
      </c>
      <c r="CC188" s="7">
        <f t="shared" si="172"/>
        <v>688.50000000000023</v>
      </c>
      <c r="CD188" s="7">
        <f t="shared" si="172"/>
        <v>691.32000000000016</v>
      </c>
      <c r="CE188" s="7">
        <f t="shared" si="172"/>
        <v>694.10000000000014</v>
      </c>
      <c r="CF188" s="7">
        <f t="shared" si="172"/>
        <v>696.84000000000015</v>
      </c>
      <c r="CG188" s="7">
        <f t="shared" si="172"/>
        <v>699.54000000000019</v>
      </c>
      <c r="CH188" s="7">
        <f t="shared" si="172"/>
        <v>702.20000000000016</v>
      </c>
      <c r="CI188" s="7">
        <f t="shared" si="172"/>
        <v>704.82000000000016</v>
      </c>
      <c r="CJ188" s="7">
        <f t="shared" si="172"/>
        <v>707.40000000000009</v>
      </c>
      <c r="CK188" s="7">
        <f t="shared" si="172"/>
        <v>709.94000000000017</v>
      </c>
      <c r="CL188" s="7">
        <f t="shared" si="172"/>
        <v>712.44000000000017</v>
      </c>
      <c r="CM188" s="7">
        <f t="shared" si="172"/>
        <v>714.90000000000009</v>
      </c>
      <c r="CN188" s="7">
        <f t="shared" si="172"/>
        <v>717.32000000000016</v>
      </c>
      <c r="CO188" s="7">
        <f t="shared" si="172"/>
        <v>719.70000000000016</v>
      </c>
      <c r="CP188" s="7">
        <f t="shared" si="172"/>
        <v>722.04000000000019</v>
      </c>
      <c r="CQ188" s="7">
        <f t="shared" si="175"/>
        <v>724.34000000000015</v>
      </c>
      <c r="CR188" s="7">
        <f t="shared" si="175"/>
        <v>726.60000000000014</v>
      </c>
      <c r="CS188" s="7">
        <f t="shared" si="175"/>
        <v>728.82000000000016</v>
      </c>
      <c r="CT188" s="7">
        <f t="shared" si="175"/>
        <v>731.00000000000023</v>
      </c>
      <c r="CU188" s="7">
        <f t="shared" si="175"/>
        <v>733.1400000000001</v>
      </c>
      <c r="CV188" s="7">
        <f t="shared" si="175"/>
        <v>735.24000000000012</v>
      </c>
      <c r="CW188" s="7">
        <f t="shared" si="175"/>
        <v>737.30000000000018</v>
      </c>
      <c r="CX188" s="7">
        <f t="shared" si="175"/>
        <v>739.32000000000016</v>
      </c>
      <c r="CY188" s="7">
        <f t="shared" si="175"/>
        <v>741.30000000000018</v>
      </c>
      <c r="CZ188" s="7">
        <f t="shared" si="175"/>
        <v>743.24000000000024</v>
      </c>
      <c r="DA188" s="7">
        <f t="shared" si="175"/>
        <v>745.1400000000001</v>
      </c>
      <c r="DB188" s="7">
        <f t="shared" si="175"/>
        <v>747.00000000000023</v>
      </c>
      <c r="DC188" s="7">
        <f t="shared" si="175"/>
        <v>748.82000000000016</v>
      </c>
      <c r="DD188" s="7">
        <f t="shared" si="175"/>
        <v>750.60000000000014</v>
      </c>
      <c r="DE188" s="7">
        <f t="shared" si="175"/>
        <v>752.34000000000015</v>
      </c>
      <c r="DF188" s="7">
        <f t="shared" si="175"/>
        <v>754.04000000000019</v>
      </c>
      <c r="DG188" s="7">
        <f t="shared" si="174"/>
        <v>755.70000000000016</v>
      </c>
      <c r="DH188" s="7">
        <f t="shared" si="174"/>
        <v>757.32000000000016</v>
      </c>
      <c r="DI188" s="7">
        <f t="shared" si="174"/>
        <v>758.9000000000002</v>
      </c>
      <c r="DJ188" s="7">
        <f t="shared" si="174"/>
        <v>760.44000000000017</v>
      </c>
      <c r="DK188" s="7">
        <f t="shared" si="174"/>
        <v>761.94000000000017</v>
      </c>
      <c r="DL188" s="7">
        <f t="shared" si="174"/>
        <v>763.40000000000009</v>
      </c>
      <c r="DM188" s="7">
        <f t="shared" si="174"/>
        <v>764.82000000000016</v>
      </c>
      <c r="DN188" s="7">
        <f t="shared" si="174"/>
        <v>766.20000000000016</v>
      </c>
      <c r="DO188" s="7">
        <f t="shared" si="174"/>
        <v>767.54000000000019</v>
      </c>
      <c r="DP188" s="7">
        <f t="shared" si="174"/>
        <v>768.84000000000015</v>
      </c>
      <c r="DQ188" s="7">
        <f t="shared" si="174"/>
        <v>770.10000000000014</v>
      </c>
      <c r="DR188" s="7">
        <f t="shared" si="174"/>
        <v>771.32000000000016</v>
      </c>
      <c r="DS188" s="7">
        <f t="shared" si="174"/>
        <v>772.50000000000023</v>
      </c>
      <c r="DT188" s="7">
        <f t="shared" si="174"/>
        <v>773.64000000000021</v>
      </c>
      <c r="DU188" s="7">
        <f t="shared" si="174"/>
        <v>774.74000000000012</v>
      </c>
      <c r="DV188" s="7">
        <f t="shared" si="169"/>
        <v>775.80000000000018</v>
      </c>
      <c r="DW188" s="7">
        <f t="shared" si="169"/>
        <v>776.82000000000016</v>
      </c>
      <c r="DX188" s="7">
        <f t="shared" si="169"/>
        <v>777.80000000000018</v>
      </c>
      <c r="DY188" s="7">
        <f t="shared" si="169"/>
        <v>778.74000000000024</v>
      </c>
      <c r="DZ188" s="7">
        <f t="shared" si="169"/>
        <v>779.6400000000001</v>
      </c>
      <c r="EA188" s="7">
        <f t="shared" si="169"/>
        <v>780.50000000000023</v>
      </c>
      <c r="EB188" s="7">
        <f t="shared" si="169"/>
        <v>781.32000000000016</v>
      </c>
      <c r="EC188" s="7">
        <f t="shared" si="169"/>
        <v>782.10000000000014</v>
      </c>
      <c r="ED188" s="7">
        <f t="shared" si="169"/>
        <v>782.84000000000015</v>
      </c>
      <c r="EE188" s="7">
        <f t="shared" si="169"/>
        <v>783.54000000000019</v>
      </c>
      <c r="EF188" s="7">
        <f t="shared" si="169"/>
        <v>784.20000000000016</v>
      </c>
      <c r="EG188" s="7">
        <f t="shared" si="169"/>
        <v>784.82000000000016</v>
      </c>
      <c r="EH188" s="7">
        <f t="shared" si="169"/>
        <v>785.4000000000002</v>
      </c>
      <c r="EI188" s="7">
        <f t="shared" si="169"/>
        <v>785.94000000000017</v>
      </c>
      <c r="EJ188" s="7">
        <f t="shared" si="169"/>
        <v>786.44000000000017</v>
      </c>
      <c r="EK188" s="7">
        <f t="shared" si="169"/>
        <v>786.90000000000009</v>
      </c>
      <c r="EL188" s="7">
        <f t="shared" si="167"/>
        <v>787.32000000000016</v>
      </c>
      <c r="EM188" s="7">
        <f t="shared" si="167"/>
        <v>787.70000000000016</v>
      </c>
      <c r="EN188" s="7">
        <f t="shared" si="167"/>
        <v>788.04000000000019</v>
      </c>
      <c r="EO188" s="7">
        <f t="shared" si="167"/>
        <v>788.34000000000015</v>
      </c>
      <c r="EP188" s="7">
        <f t="shared" si="167"/>
        <v>788.60000000000014</v>
      </c>
      <c r="EQ188" s="7">
        <f t="shared" si="167"/>
        <v>788.82000000000016</v>
      </c>
      <c r="ER188" s="7">
        <f t="shared" si="167"/>
        <v>789.00000000000023</v>
      </c>
      <c r="ES188" s="7">
        <f t="shared" si="167"/>
        <v>789.14000000000021</v>
      </c>
      <c r="ET188" s="7">
        <f t="shared" si="167"/>
        <v>789.24000000000012</v>
      </c>
      <c r="EU188" s="7">
        <f t="shared" si="167"/>
        <v>789.30000000000018</v>
      </c>
      <c r="EV188" s="7">
        <f t="shared" si="167"/>
        <v>789.32000000000016</v>
      </c>
      <c r="EW188" s="7">
        <f t="shared" si="167"/>
        <v>789.30000000000018</v>
      </c>
      <c r="EX188" s="7">
        <f t="shared" si="167"/>
        <v>789.24000000000024</v>
      </c>
      <c r="EY188" s="7">
        <f t="shared" si="167"/>
        <v>789.1400000000001</v>
      </c>
      <c r="EZ188" s="7">
        <f t="shared" si="167"/>
        <v>789.00000000000011</v>
      </c>
      <c r="FA188" s="7">
        <f t="shared" si="163"/>
        <v>788.82000000000016</v>
      </c>
      <c r="FB188" s="7">
        <f t="shared" si="163"/>
        <v>788.60000000000014</v>
      </c>
      <c r="FC188" s="7">
        <f t="shared" si="163"/>
        <v>788.34000000000015</v>
      </c>
      <c r="FD188" s="7">
        <f t="shared" si="163"/>
        <v>788.04000000000019</v>
      </c>
      <c r="FE188" s="7">
        <f t="shared" si="163"/>
        <v>787.70000000000016</v>
      </c>
      <c r="FF188" s="7">
        <f t="shared" si="163"/>
        <v>787.32000000000016</v>
      </c>
      <c r="FG188" s="7">
        <f t="shared" si="163"/>
        <v>786.90000000000009</v>
      </c>
      <c r="FH188" s="7">
        <f t="shared" si="163"/>
        <v>786.44000000000017</v>
      </c>
      <c r="FI188" s="7">
        <f t="shared" si="163"/>
        <v>785.94000000000017</v>
      </c>
      <c r="FJ188" s="7">
        <f t="shared" si="163"/>
        <v>785.4000000000002</v>
      </c>
      <c r="FK188" s="7">
        <f t="shared" si="163"/>
        <v>784.82000000000016</v>
      </c>
      <c r="FL188" s="7">
        <f t="shared" si="163"/>
        <v>784.2</v>
      </c>
      <c r="FM188" s="7">
        <f t="shared" si="163"/>
        <v>783.54000000000019</v>
      </c>
      <c r="FN188" s="7">
        <f t="shared" si="162"/>
        <v>782.84000000000015</v>
      </c>
      <c r="FO188" s="7">
        <f t="shared" si="162"/>
        <v>782.10000000000025</v>
      </c>
      <c r="FP188" s="7">
        <f t="shared" si="162"/>
        <v>781.32000000000016</v>
      </c>
      <c r="FQ188" s="7">
        <f t="shared" si="162"/>
        <v>780.50000000000011</v>
      </c>
      <c r="FR188" s="7">
        <f t="shared" si="162"/>
        <v>779.64000000000021</v>
      </c>
      <c r="FS188" s="7">
        <f t="shared" si="162"/>
        <v>778.74000000000012</v>
      </c>
      <c r="FT188" s="7">
        <f t="shared" si="162"/>
        <v>777.80000000000018</v>
      </c>
      <c r="FU188" s="7">
        <f t="shared" si="162"/>
        <v>776.82000000000016</v>
      </c>
      <c r="FV188" s="7">
        <f t="shared" si="162"/>
        <v>775.80000000000007</v>
      </c>
      <c r="FW188" s="7">
        <f t="shared" si="159"/>
        <v>775.80000000000007</v>
      </c>
      <c r="FX188" s="7">
        <f t="shared" si="159"/>
        <v>773.6400000000001</v>
      </c>
      <c r="FY188" s="7">
        <f t="shared" si="158"/>
        <v>772.50000000000023</v>
      </c>
      <c r="FZ188" s="7">
        <f t="shared" si="165"/>
        <v>771.32000000000016</v>
      </c>
      <c r="GA188" s="7">
        <f t="shared" si="165"/>
        <v>770.10000000000014</v>
      </c>
      <c r="GB188" s="7">
        <f t="shared" si="165"/>
        <v>768.84000000000015</v>
      </c>
      <c r="GC188" s="7">
        <f t="shared" si="165"/>
        <v>767.54000000000019</v>
      </c>
      <c r="GD188" s="7">
        <f t="shared" si="165"/>
        <v>766.20000000000027</v>
      </c>
      <c r="GE188" s="7">
        <f t="shared" si="165"/>
        <v>764.82000000000016</v>
      </c>
      <c r="GF188" s="7">
        <f t="shared" si="165"/>
        <v>763.40000000000009</v>
      </c>
      <c r="GG188" s="7">
        <f t="shared" si="165"/>
        <v>761.94000000000028</v>
      </c>
      <c r="GH188" s="7">
        <f t="shared" si="165"/>
        <v>760.44</v>
      </c>
      <c r="GI188" s="7">
        <f t="shared" si="165"/>
        <v>758.90000000000032</v>
      </c>
      <c r="GJ188" s="7">
        <f t="shared" si="165"/>
        <v>757.32000000000016</v>
      </c>
      <c r="GK188" s="7">
        <f t="shared" si="165"/>
        <v>755.7</v>
      </c>
      <c r="GL188" s="7">
        <f t="shared" si="165"/>
        <v>754.04000000000019</v>
      </c>
      <c r="GM188" s="7">
        <f t="shared" si="156"/>
        <v>752.34000000000015</v>
      </c>
      <c r="GN188" s="7">
        <f t="shared" si="156"/>
        <v>750.60000000000025</v>
      </c>
      <c r="GO188" s="7">
        <f t="shared" si="156"/>
        <v>748.82000000000016</v>
      </c>
      <c r="GP188" s="7">
        <f t="shared" si="156"/>
        <v>747</v>
      </c>
      <c r="GQ188" s="7">
        <f t="shared" si="156"/>
        <v>745.14000000000021</v>
      </c>
      <c r="GR188" s="7">
        <f t="shared" si="156"/>
        <v>743.24000000000012</v>
      </c>
      <c r="GS188" s="7">
        <f t="shared" si="156"/>
        <v>741.30000000000018</v>
      </c>
      <c r="GT188" s="7">
        <f t="shared" si="156"/>
        <v>739.32000000000016</v>
      </c>
    </row>
    <row r="189" spans="1:202" x14ac:dyDescent="0.25">
      <c r="A189" s="1">
        <f t="shared" si="134"/>
        <v>17.899999999999984</v>
      </c>
      <c r="B189" s="7">
        <f t="shared" si="168"/>
        <v>338.18000000000012</v>
      </c>
      <c r="C189" s="7">
        <f t="shared" si="168"/>
        <v>344.16000000000008</v>
      </c>
      <c r="D189" s="7">
        <f t="shared" si="168"/>
        <v>350.10000000000014</v>
      </c>
      <c r="E189" s="7">
        <f t="shared" si="168"/>
        <v>356.00000000000011</v>
      </c>
      <c r="F189" s="7">
        <f t="shared" si="168"/>
        <v>361.86000000000013</v>
      </c>
      <c r="G189" s="7">
        <f t="shared" si="168"/>
        <v>367.68000000000012</v>
      </c>
      <c r="H189" s="7">
        <f t="shared" si="168"/>
        <v>373.46000000000009</v>
      </c>
      <c r="I189" s="7">
        <f t="shared" si="168"/>
        <v>379.2000000000001</v>
      </c>
      <c r="J189" s="7">
        <f t="shared" si="168"/>
        <v>384.90000000000009</v>
      </c>
      <c r="K189" s="7">
        <f t="shared" si="168"/>
        <v>390.56000000000012</v>
      </c>
      <c r="L189" s="7">
        <f t="shared" si="168"/>
        <v>396.18000000000012</v>
      </c>
      <c r="M189" s="7">
        <f t="shared" si="168"/>
        <v>401.7600000000001</v>
      </c>
      <c r="N189" s="7">
        <f t="shared" si="168"/>
        <v>407.30000000000013</v>
      </c>
      <c r="O189" s="7">
        <f t="shared" si="168"/>
        <v>412.80000000000013</v>
      </c>
      <c r="P189" s="7">
        <f t="shared" si="168"/>
        <v>418.2600000000001</v>
      </c>
      <c r="Q189" s="7">
        <f t="shared" si="168"/>
        <v>423.68000000000012</v>
      </c>
      <c r="R189" s="7">
        <f t="shared" si="166"/>
        <v>429.06000000000012</v>
      </c>
      <c r="S189" s="7">
        <f t="shared" si="166"/>
        <v>434.40000000000015</v>
      </c>
      <c r="T189" s="7">
        <f t="shared" si="166"/>
        <v>439.7000000000001</v>
      </c>
      <c r="U189" s="7">
        <f t="shared" si="166"/>
        <v>444.96000000000009</v>
      </c>
      <c r="V189" s="7">
        <f t="shared" si="166"/>
        <v>450.18000000000012</v>
      </c>
      <c r="W189" s="7">
        <f t="shared" si="166"/>
        <v>455.36000000000013</v>
      </c>
      <c r="X189" s="7">
        <f t="shared" si="166"/>
        <v>460.50000000000011</v>
      </c>
      <c r="Y189" s="7">
        <f t="shared" si="166"/>
        <v>465.60000000000014</v>
      </c>
      <c r="Z189" s="7">
        <f t="shared" si="166"/>
        <v>470.66000000000014</v>
      </c>
      <c r="AA189" s="7">
        <f t="shared" si="166"/>
        <v>475.68000000000012</v>
      </c>
      <c r="AB189" s="7">
        <f t="shared" si="166"/>
        <v>480.66000000000014</v>
      </c>
      <c r="AC189" s="7">
        <f t="shared" si="166"/>
        <v>485.60000000000014</v>
      </c>
      <c r="AD189" s="7">
        <f t="shared" si="166"/>
        <v>490.50000000000011</v>
      </c>
      <c r="AE189" s="7">
        <f t="shared" si="166"/>
        <v>495.36000000000013</v>
      </c>
      <c r="AF189" s="7">
        <f t="shared" si="166"/>
        <v>500.18000000000012</v>
      </c>
      <c r="AG189" s="7">
        <f t="shared" si="171"/>
        <v>504.96000000000009</v>
      </c>
      <c r="AH189" s="7">
        <f t="shared" si="171"/>
        <v>509.7000000000001</v>
      </c>
      <c r="AI189" s="7">
        <f t="shared" si="171"/>
        <v>514.40000000000009</v>
      </c>
      <c r="AJ189" s="7">
        <f t="shared" si="171"/>
        <v>519.06000000000017</v>
      </c>
      <c r="AK189" s="7">
        <f t="shared" si="171"/>
        <v>523.68000000000006</v>
      </c>
      <c r="AL189" s="7">
        <f t="shared" si="171"/>
        <v>528.2600000000001</v>
      </c>
      <c r="AM189" s="7">
        <f t="shared" si="171"/>
        <v>532.80000000000018</v>
      </c>
      <c r="AN189" s="7">
        <f t="shared" si="171"/>
        <v>537.30000000000018</v>
      </c>
      <c r="AO189" s="7">
        <f t="shared" si="171"/>
        <v>541.7600000000001</v>
      </c>
      <c r="AP189" s="7">
        <f t="shared" si="171"/>
        <v>546.18000000000006</v>
      </c>
      <c r="AQ189" s="7">
        <f t="shared" si="171"/>
        <v>550.56000000000017</v>
      </c>
      <c r="AR189" s="7">
        <f t="shared" si="171"/>
        <v>554.90000000000009</v>
      </c>
      <c r="AS189" s="7">
        <f t="shared" si="171"/>
        <v>559.20000000000005</v>
      </c>
      <c r="AT189" s="7">
        <f t="shared" si="171"/>
        <v>563.46</v>
      </c>
      <c r="AU189" s="7">
        <f t="shared" si="171"/>
        <v>567.68000000000006</v>
      </c>
      <c r="AV189" s="7">
        <f t="shared" si="171"/>
        <v>571.86000000000013</v>
      </c>
      <c r="AW189" s="7">
        <f t="shared" si="170"/>
        <v>576.00000000000011</v>
      </c>
      <c r="AX189" s="7">
        <f t="shared" si="170"/>
        <v>580.10000000000014</v>
      </c>
      <c r="AY189" s="7">
        <f t="shared" si="170"/>
        <v>584.16000000000008</v>
      </c>
      <c r="AZ189" s="7">
        <f t="shared" si="170"/>
        <v>588.18000000000006</v>
      </c>
      <c r="BA189" s="7">
        <f t="shared" si="170"/>
        <v>592.16000000000008</v>
      </c>
      <c r="BB189" s="7">
        <f t="shared" si="170"/>
        <v>596.10000000000014</v>
      </c>
      <c r="BC189" s="7">
        <f t="shared" si="170"/>
        <v>600.00000000000011</v>
      </c>
      <c r="BD189" s="7">
        <f t="shared" si="170"/>
        <v>603.86000000000013</v>
      </c>
      <c r="BE189" s="7">
        <f t="shared" si="170"/>
        <v>607.68000000000006</v>
      </c>
      <c r="BF189" s="7">
        <f t="shared" si="170"/>
        <v>611.46</v>
      </c>
      <c r="BG189" s="7">
        <f t="shared" si="170"/>
        <v>615.20000000000005</v>
      </c>
      <c r="BH189" s="7">
        <f t="shared" si="170"/>
        <v>618.90000000000009</v>
      </c>
      <c r="BI189" s="7">
        <f t="shared" si="170"/>
        <v>622.56000000000017</v>
      </c>
      <c r="BJ189" s="7">
        <f t="shared" si="170"/>
        <v>626.18000000000006</v>
      </c>
      <c r="BK189" s="7">
        <f t="shared" si="170"/>
        <v>629.7600000000001</v>
      </c>
      <c r="BL189" s="7">
        <f t="shared" si="173"/>
        <v>633.30000000000018</v>
      </c>
      <c r="BM189" s="7">
        <f t="shared" si="173"/>
        <v>636.80000000000018</v>
      </c>
      <c r="BN189" s="7">
        <f t="shared" si="173"/>
        <v>640.2600000000001</v>
      </c>
      <c r="BO189" s="7">
        <f t="shared" si="173"/>
        <v>643.68000000000006</v>
      </c>
      <c r="BP189" s="7">
        <f t="shared" si="173"/>
        <v>643.68000000000006</v>
      </c>
      <c r="BQ189" s="7">
        <f t="shared" si="173"/>
        <v>650.40000000000009</v>
      </c>
      <c r="BR189" s="7">
        <f t="shared" si="173"/>
        <v>653.70000000000005</v>
      </c>
      <c r="BS189" s="7">
        <f t="shared" si="173"/>
        <v>656.96</v>
      </c>
      <c r="BT189" s="7">
        <f t="shared" si="173"/>
        <v>660.18000000000006</v>
      </c>
      <c r="BU189" s="7">
        <f t="shared" si="173"/>
        <v>663.36000000000013</v>
      </c>
      <c r="BV189" s="7">
        <f t="shared" si="173"/>
        <v>666.50000000000011</v>
      </c>
      <c r="BW189" s="7">
        <f t="shared" si="173"/>
        <v>669.60000000000014</v>
      </c>
      <c r="BX189" s="7">
        <f t="shared" si="173"/>
        <v>672.66000000000008</v>
      </c>
      <c r="BY189" s="7">
        <f t="shared" si="173"/>
        <v>675.68000000000006</v>
      </c>
      <c r="BZ189" s="7">
        <f t="shared" si="173"/>
        <v>678.66000000000008</v>
      </c>
      <c r="CA189" s="7">
        <f t="shared" si="173"/>
        <v>681.60000000000014</v>
      </c>
      <c r="CB189" s="7">
        <f t="shared" si="172"/>
        <v>684.50000000000011</v>
      </c>
      <c r="CC189" s="7">
        <f t="shared" si="172"/>
        <v>687.36000000000013</v>
      </c>
      <c r="CD189" s="7">
        <f t="shared" si="172"/>
        <v>690.18000000000006</v>
      </c>
      <c r="CE189" s="7">
        <f t="shared" si="172"/>
        <v>692.96000000000015</v>
      </c>
      <c r="CF189" s="7">
        <f t="shared" si="172"/>
        <v>695.70000000000016</v>
      </c>
      <c r="CG189" s="7">
        <f t="shared" si="172"/>
        <v>698.40000000000009</v>
      </c>
      <c r="CH189" s="7">
        <f t="shared" si="172"/>
        <v>701.06000000000017</v>
      </c>
      <c r="CI189" s="7">
        <f t="shared" si="172"/>
        <v>703.68000000000006</v>
      </c>
      <c r="CJ189" s="7">
        <f t="shared" si="172"/>
        <v>706.2600000000001</v>
      </c>
      <c r="CK189" s="7">
        <f t="shared" si="172"/>
        <v>708.80000000000018</v>
      </c>
      <c r="CL189" s="7">
        <f t="shared" si="172"/>
        <v>711.30000000000018</v>
      </c>
      <c r="CM189" s="7">
        <f t="shared" si="172"/>
        <v>713.7600000000001</v>
      </c>
      <c r="CN189" s="7">
        <f t="shared" si="172"/>
        <v>716.18000000000006</v>
      </c>
      <c r="CO189" s="7">
        <f t="shared" si="172"/>
        <v>718.56000000000017</v>
      </c>
      <c r="CP189" s="7">
        <f t="shared" si="172"/>
        <v>720.90000000000009</v>
      </c>
      <c r="CQ189" s="7">
        <f t="shared" si="175"/>
        <v>723.2</v>
      </c>
      <c r="CR189" s="7">
        <f t="shared" si="175"/>
        <v>725.46</v>
      </c>
      <c r="CS189" s="7">
        <f t="shared" si="175"/>
        <v>727.68000000000006</v>
      </c>
      <c r="CT189" s="7">
        <f t="shared" si="175"/>
        <v>729.86000000000013</v>
      </c>
      <c r="CU189" s="7">
        <f t="shared" si="175"/>
        <v>732.00000000000011</v>
      </c>
      <c r="CV189" s="7">
        <f t="shared" si="175"/>
        <v>734.10000000000014</v>
      </c>
      <c r="CW189" s="7">
        <f t="shared" si="175"/>
        <v>736.16000000000008</v>
      </c>
      <c r="CX189" s="7">
        <f t="shared" si="175"/>
        <v>738.18000000000006</v>
      </c>
      <c r="CY189" s="7">
        <f t="shared" si="175"/>
        <v>740.16000000000008</v>
      </c>
      <c r="CZ189" s="7">
        <f t="shared" si="175"/>
        <v>742.10000000000014</v>
      </c>
      <c r="DA189" s="7">
        <f t="shared" si="175"/>
        <v>744.00000000000011</v>
      </c>
      <c r="DB189" s="7">
        <f t="shared" si="175"/>
        <v>745.86000000000013</v>
      </c>
      <c r="DC189" s="7">
        <f t="shared" si="175"/>
        <v>747.68000000000006</v>
      </c>
      <c r="DD189" s="7">
        <f t="shared" si="175"/>
        <v>749.46000000000015</v>
      </c>
      <c r="DE189" s="7">
        <f t="shared" si="175"/>
        <v>751.20000000000016</v>
      </c>
      <c r="DF189" s="7">
        <f t="shared" si="175"/>
        <v>752.90000000000009</v>
      </c>
      <c r="DG189" s="7">
        <f t="shared" si="174"/>
        <v>754.56000000000017</v>
      </c>
      <c r="DH189" s="7">
        <f t="shared" si="174"/>
        <v>756.18000000000006</v>
      </c>
      <c r="DI189" s="7">
        <f t="shared" si="174"/>
        <v>757.7600000000001</v>
      </c>
      <c r="DJ189" s="7">
        <f t="shared" si="174"/>
        <v>759.30000000000018</v>
      </c>
      <c r="DK189" s="7">
        <f t="shared" si="174"/>
        <v>760.80000000000007</v>
      </c>
      <c r="DL189" s="7">
        <f t="shared" si="174"/>
        <v>762.2600000000001</v>
      </c>
      <c r="DM189" s="7">
        <f t="shared" si="174"/>
        <v>763.68000000000006</v>
      </c>
      <c r="DN189" s="7">
        <f t="shared" si="174"/>
        <v>765.06000000000017</v>
      </c>
      <c r="DO189" s="7">
        <f t="shared" si="174"/>
        <v>766.40000000000009</v>
      </c>
      <c r="DP189" s="7">
        <f t="shared" si="174"/>
        <v>767.7</v>
      </c>
      <c r="DQ189" s="7">
        <f t="shared" si="174"/>
        <v>768.96</v>
      </c>
      <c r="DR189" s="7">
        <f t="shared" si="174"/>
        <v>770.18000000000006</v>
      </c>
      <c r="DS189" s="7">
        <f t="shared" si="174"/>
        <v>771.36000000000013</v>
      </c>
      <c r="DT189" s="7">
        <f t="shared" si="174"/>
        <v>772.50000000000011</v>
      </c>
      <c r="DU189" s="7">
        <f t="shared" si="174"/>
        <v>773.60000000000014</v>
      </c>
      <c r="DV189" s="7">
        <f t="shared" si="169"/>
        <v>774.66000000000008</v>
      </c>
      <c r="DW189" s="7">
        <f t="shared" si="169"/>
        <v>775.68000000000006</v>
      </c>
      <c r="DX189" s="7">
        <f t="shared" si="169"/>
        <v>776.66000000000008</v>
      </c>
      <c r="DY189" s="7">
        <f t="shared" si="169"/>
        <v>777.60000000000014</v>
      </c>
      <c r="DZ189" s="7">
        <f t="shared" si="169"/>
        <v>778.50000000000011</v>
      </c>
      <c r="EA189" s="7">
        <f t="shared" si="169"/>
        <v>779.36000000000013</v>
      </c>
      <c r="EB189" s="7">
        <f t="shared" si="169"/>
        <v>780.18000000000006</v>
      </c>
      <c r="EC189" s="7">
        <f t="shared" si="169"/>
        <v>780.96000000000015</v>
      </c>
      <c r="ED189" s="7">
        <f t="shared" si="169"/>
        <v>781.70000000000016</v>
      </c>
      <c r="EE189" s="7">
        <f t="shared" si="169"/>
        <v>782.40000000000009</v>
      </c>
      <c r="EF189" s="7">
        <f t="shared" si="169"/>
        <v>783.06000000000017</v>
      </c>
      <c r="EG189" s="7">
        <f t="shared" si="169"/>
        <v>783.68000000000006</v>
      </c>
      <c r="EH189" s="7">
        <f t="shared" si="169"/>
        <v>784.2600000000001</v>
      </c>
      <c r="EI189" s="7">
        <f t="shared" si="169"/>
        <v>784.80000000000018</v>
      </c>
      <c r="EJ189" s="7">
        <f t="shared" si="169"/>
        <v>785.30000000000007</v>
      </c>
      <c r="EK189" s="7">
        <f t="shared" si="169"/>
        <v>785.7600000000001</v>
      </c>
      <c r="EL189" s="7">
        <f t="shared" si="167"/>
        <v>786.18000000000006</v>
      </c>
      <c r="EM189" s="7">
        <f t="shared" si="167"/>
        <v>786.56000000000017</v>
      </c>
      <c r="EN189" s="7">
        <f t="shared" si="167"/>
        <v>786.90000000000009</v>
      </c>
      <c r="EO189" s="7">
        <f t="shared" si="167"/>
        <v>787.2</v>
      </c>
      <c r="EP189" s="7">
        <f t="shared" si="167"/>
        <v>787.46</v>
      </c>
      <c r="EQ189" s="7">
        <f t="shared" si="167"/>
        <v>787.68000000000006</v>
      </c>
      <c r="ER189" s="7">
        <f t="shared" si="167"/>
        <v>787.86000000000013</v>
      </c>
      <c r="ES189" s="7">
        <f t="shared" si="167"/>
        <v>788.00000000000011</v>
      </c>
      <c r="ET189" s="7">
        <f t="shared" si="167"/>
        <v>788.10000000000014</v>
      </c>
      <c r="EU189" s="7">
        <f t="shared" si="167"/>
        <v>788.16000000000008</v>
      </c>
      <c r="EV189" s="7">
        <f t="shared" si="167"/>
        <v>788.18000000000006</v>
      </c>
      <c r="EW189" s="7">
        <f t="shared" si="167"/>
        <v>788.16000000000008</v>
      </c>
      <c r="EX189" s="7">
        <f t="shared" si="167"/>
        <v>788.10000000000014</v>
      </c>
      <c r="EY189" s="7">
        <f t="shared" si="167"/>
        <v>788.00000000000011</v>
      </c>
      <c r="EZ189" s="7">
        <f t="shared" si="167"/>
        <v>787.86000000000013</v>
      </c>
      <c r="FA189" s="7">
        <f t="shared" si="163"/>
        <v>787.68000000000006</v>
      </c>
      <c r="FB189" s="7">
        <f t="shared" si="163"/>
        <v>787.46000000000015</v>
      </c>
      <c r="FC189" s="7">
        <f t="shared" si="163"/>
        <v>787.20000000000016</v>
      </c>
      <c r="FD189" s="7">
        <f t="shared" si="163"/>
        <v>786.90000000000009</v>
      </c>
      <c r="FE189" s="7">
        <f t="shared" si="163"/>
        <v>786.56000000000017</v>
      </c>
      <c r="FF189" s="7">
        <f t="shared" si="163"/>
        <v>786.18000000000006</v>
      </c>
      <c r="FG189" s="7">
        <f t="shared" si="163"/>
        <v>785.76</v>
      </c>
      <c r="FH189" s="7">
        <f t="shared" si="163"/>
        <v>785.30000000000018</v>
      </c>
      <c r="FI189" s="7">
        <f t="shared" si="163"/>
        <v>784.80000000000007</v>
      </c>
      <c r="FJ189" s="7">
        <f t="shared" si="163"/>
        <v>784.26000000000022</v>
      </c>
      <c r="FK189" s="7">
        <f t="shared" si="163"/>
        <v>783.68000000000006</v>
      </c>
      <c r="FL189" s="7">
        <f t="shared" si="163"/>
        <v>783.06000000000006</v>
      </c>
      <c r="FM189" s="7">
        <f t="shared" si="163"/>
        <v>782.40000000000009</v>
      </c>
      <c r="FN189" s="7">
        <f t="shared" si="162"/>
        <v>781.7</v>
      </c>
      <c r="FO189" s="7">
        <f t="shared" si="162"/>
        <v>780.96000000000026</v>
      </c>
      <c r="FP189" s="7">
        <f t="shared" si="162"/>
        <v>780.18000000000006</v>
      </c>
      <c r="FQ189" s="7">
        <f t="shared" si="162"/>
        <v>779.36000000000013</v>
      </c>
      <c r="FR189" s="7">
        <f t="shared" si="162"/>
        <v>778.50000000000023</v>
      </c>
      <c r="FS189" s="7">
        <f t="shared" si="162"/>
        <v>777.60000000000014</v>
      </c>
      <c r="FT189" s="7">
        <f t="shared" si="162"/>
        <v>776.6600000000002</v>
      </c>
      <c r="FU189" s="7">
        <f t="shared" si="162"/>
        <v>775.68000000000006</v>
      </c>
      <c r="FV189" s="7">
        <f t="shared" si="162"/>
        <v>774.66000000000008</v>
      </c>
      <c r="FW189" s="7">
        <f t="shared" si="159"/>
        <v>774.66000000000008</v>
      </c>
      <c r="FX189" s="7">
        <f t="shared" si="159"/>
        <v>772.5</v>
      </c>
      <c r="FY189" s="7">
        <f t="shared" si="158"/>
        <v>771.36000000000013</v>
      </c>
      <c r="FZ189" s="7">
        <f t="shared" si="165"/>
        <v>770.18000000000006</v>
      </c>
      <c r="GA189" s="7">
        <f t="shared" si="165"/>
        <v>768.96</v>
      </c>
      <c r="GB189" s="7">
        <f t="shared" si="165"/>
        <v>767.70000000000016</v>
      </c>
      <c r="GC189" s="7">
        <f t="shared" si="165"/>
        <v>766.40000000000009</v>
      </c>
      <c r="GD189" s="7">
        <f t="shared" si="165"/>
        <v>765.06000000000017</v>
      </c>
      <c r="GE189" s="7">
        <f t="shared" si="165"/>
        <v>763.68000000000006</v>
      </c>
      <c r="GF189" s="7">
        <f t="shared" si="165"/>
        <v>762.26</v>
      </c>
      <c r="GG189" s="7">
        <f t="shared" si="165"/>
        <v>760.80000000000018</v>
      </c>
      <c r="GH189" s="7">
        <f t="shared" si="165"/>
        <v>759.30000000000007</v>
      </c>
      <c r="GI189" s="7">
        <f t="shared" si="165"/>
        <v>757.76000000000022</v>
      </c>
      <c r="GJ189" s="7">
        <f t="shared" si="165"/>
        <v>756.18000000000006</v>
      </c>
      <c r="GK189" s="7">
        <f t="shared" si="165"/>
        <v>754.56000000000006</v>
      </c>
      <c r="GL189" s="7">
        <f t="shared" si="165"/>
        <v>752.90000000000009</v>
      </c>
      <c r="GM189" s="7">
        <f t="shared" si="156"/>
        <v>751.2</v>
      </c>
      <c r="GN189" s="7">
        <f t="shared" si="156"/>
        <v>749.46000000000026</v>
      </c>
      <c r="GO189" s="7">
        <f t="shared" si="156"/>
        <v>747.68000000000006</v>
      </c>
      <c r="GP189" s="7">
        <f t="shared" si="156"/>
        <v>745.86</v>
      </c>
      <c r="GQ189" s="7">
        <f t="shared" si="156"/>
        <v>744.00000000000023</v>
      </c>
      <c r="GR189" s="7">
        <f t="shared" si="156"/>
        <v>742.10000000000014</v>
      </c>
      <c r="GS189" s="7">
        <f t="shared" si="156"/>
        <v>740.1600000000002</v>
      </c>
      <c r="GT189" s="7">
        <f t="shared" si="156"/>
        <v>738.18000000000006</v>
      </c>
    </row>
    <row r="190" spans="1:202" x14ac:dyDescent="0.25">
      <c r="A190" s="1">
        <f t="shared" si="134"/>
        <v>17.999999999999986</v>
      </c>
      <c r="B190" s="7">
        <f t="shared" si="168"/>
        <v>337.00000000000017</v>
      </c>
      <c r="C190" s="7">
        <f t="shared" si="168"/>
        <v>342.98000000000013</v>
      </c>
      <c r="D190" s="7">
        <f t="shared" si="168"/>
        <v>348.92000000000019</v>
      </c>
      <c r="E190" s="7">
        <f t="shared" si="168"/>
        <v>354.82000000000016</v>
      </c>
      <c r="F190" s="7">
        <f t="shared" si="168"/>
        <v>360.68000000000018</v>
      </c>
      <c r="G190" s="7">
        <f t="shared" si="168"/>
        <v>366.50000000000017</v>
      </c>
      <c r="H190" s="7">
        <f t="shared" si="168"/>
        <v>372.28000000000014</v>
      </c>
      <c r="I190" s="7">
        <f t="shared" si="168"/>
        <v>378.02000000000015</v>
      </c>
      <c r="J190" s="7">
        <f t="shared" si="168"/>
        <v>383.72000000000014</v>
      </c>
      <c r="K190" s="7">
        <f t="shared" si="168"/>
        <v>389.38000000000017</v>
      </c>
      <c r="L190" s="7">
        <f t="shared" si="168"/>
        <v>395.00000000000017</v>
      </c>
      <c r="M190" s="7">
        <f t="shared" si="168"/>
        <v>400.58000000000015</v>
      </c>
      <c r="N190" s="7">
        <f t="shared" si="168"/>
        <v>406.12000000000018</v>
      </c>
      <c r="O190" s="7">
        <f t="shared" si="168"/>
        <v>411.62000000000018</v>
      </c>
      <c r="P190" s="7">
        <f t="shared" si="168"/>
        <v>417.08000000000015</v>
      </c>
      <c r="Q190" s="7">
        <f t="shared" si="168"/>
        <v>422.50000000000017</v>
      </c>
      <c r="R190" s="7">
        <f t="shared" si="166"/>
        <v>427.88000000000017</v>
      </c>
      <c r="S190" s="7">
        <f t="shared" si="166"/>
        <v>433.2200000000002</v>
      </c>
      <c r="T190" s="7">
        <f t="shared" si="166"/>
        <v>438.52000000000015</v>
      </c>
      <c r="U190" s="7">
        <f t="shared" si="166"/>
        <v>443.78000000000014</v>
      </c>
      <c r="V190" s="7">
        <f t="shared" si="166"/>
        <v>449.00000000000017</v>
      </c>
      <c r="W190" s="7">
        <f t="shared" si="166"/>
        <v>454.18000000000018</v>
      </c>
      <c r="X190" s="7">
        <f t="shared" si="166"/>
        <v>459.32000000000016</v>
      </c>
      <c r="Y190" s="7">
        <f t="shared" si="166"/>
        <v>464.42000000000019</v>
      </c>
      <c r="Z190" s="7">
        <f t="shared" si="166"/>
        <v>469.48000000000019</v>
      </c>
      <c r="AA190" s="7">
        <f t="shared" si="166"/>
        <v>474.50000000000017</v>
      </c>
      <c r="AB190" s="7">
        <f t="shared" si="166"/>
        <v>479.48000000000019</v>
      </c>
      <c r="AC190" s="7">
        <f t="shared" si="166"/>
        <v>484.42000000000019</v>
      </c>
      <c r="AD190" s="7">
        <f t="shared" si="166"/>
        <v>489.32000000000016</v>
      </c>
      <c r="AE190" s="7">
        <f t="shared" si="166"/>
        <v>494.18000000000018</v>
      </c>
      <c r="AF190" s="7">
        <f t="shared" si="166"/>
        <v>499.00000000000017</v>
      </c>
      <c r="AG190" s="7">
        <f t="shared" si="171"/>
        <v>503.78000000000014</v>
      </c>
      <c r="AH190" s="7">
        <f t="shared" si="171"/>
        <v>508.52000000000015</v>
      </c>
      <c r="AI190" s="7">
        <f t="shared" si="171"/>
        <v>513.22000000000014</v>
      </c>
      <c r="AJ190" s="7">
        <f t="shared" si="171"/>
        <v>517.88000000000011</v>
      </c>
      <c r="AK190" s="7">
        <f t="shared" si="171"/>
        <v>522.50000000000023</v>
      </c>
      <c r="AL190" s="7">
        <f t="shared" si="171"/>
        <v>527.08000000000015</v>
      </c>
      <c r="AM190" s="7">
        <f t="shared" si="171"/>
        <v>531.62000000000012</v>
      </c>
      <c r="AN190" s="7">
        <f t="shared" si="171"/>
        <v>536.12000000000012</v>
      </c>
      <c r="AO190" s="7">
        <f t="shared" si="171"/>
        <v>540.58000000000015</v>
      </c>
      <c r="AP190" s="7">
        <f t="shared" si="171"/>
        <v>545.00000000000023</v>
      </c>
      <c r="AQ190" s="7">
        <f t="shared" si="171"/>
        <v>549.38000000000011</v>
      </c>
      <c r="AR190" s="7">
        <f t="shared" si="171"/>
        <v>553.72000000000025</v>
      </c>
      <c r="AS190" s="7">
        <f t="shared" si="171"/>
        <v>558.02000000000021</v>
      </c>
      <c r="AT190" s="7">
        <f t="shared" si="171"/>
        <v>562.2800000000002</v>
      </c>
      <c r="AU190" s="7">
        <f t="shared" si="171"/>
        <v>566.50000000000023</v>
      </c>
      <c r="AV190" s="7">
        <f t="shared" si="171"/>
        <v>570.68000000000018</v>
      </c>
      <c r="AW190" s="7">
        <f t="shared" si="170"/>
        <v>574.82000000000016</v>
      </c>
      <c r="AX190" s="7">
        <f t="shared" si="170"/>
        <v>578.92000000000019</v>
      </c>
      <c r="AY190" s="7">
        <f t="shared" si="170"/>
        <v>582.98000000000025</v>
      </c>
      <c r="AZ190" s="7">
        <f t="shared" si="170"/>
        <v>587.00000000000023</v>
      </c>
      <c r="BA190" s="7">
        <f t="shared" si="170"/>
        <v>590.98000000000025</v>
      </c>
      <c r="BB190" s="7">
        <f t="shared" si="170"/>
        <v>594.92000000000019</v>
      </c>
      <c r="BC190" s="7">
        <f t="shared" si="170"/>
        <v>598.82000000000016</v>
      </c>
      <c r="BD190" s="7">
        <f t="shared" si="170"/>
        <v>602.68000000000018</v>
      </c>
      <c r="BE190" s="7">
        <f t="shared" si="170"/>
        <v>606.50000000000023</v>
      </c>
      <c r="BF190" s="7">
        <f t="shared" si="170"/>
        <v>610.2800000000002</v>
      </c>
      <c r="BG190" s="7">
        <f t="shared" si="170"/>
        <v>614.02000000000021</v>
      </c>
      <c r="BH190" s="7">
        <f t="shared" si="170"/>
        <v>617.72000000000025</v>
      </c>
      <c r="BI190" s="7">
        <f t="shared" si="170"/>
        <v>621.38000000000011</v>
      </c>
      <c r="BJ190" s="7">
        <f t="shared" si="170"/>
        <v>625.00000000000023</v>
      </c>
      <c r="BK190" s="7">
        <f t="shared" si="170"/>
        <v>628.58000000000015</v>
      </c>
      <c r="BL190" s="7">
        <f t="shared" si="173"/>
        <v>632.12000000000012</v>
      </c>
      <c r="BM190" s="7">
        <f t="shared" si="173"/>
        <v>635.62000000000012</v>
      </c>
      <c r="BN190" s="7">
        <f t="shared" si="173"/>
        <v>639.08000000000015</v>
      </c>
      <c r="BO190" s="7">
        <f t="shared" si="173"/>
        <v>642.50000000000023</v>
      </c>
      <c r="BP190" s="7">
        <f t="shared" si="173"/>
        <v>642.50000000000023</v>
      </c>
      <c r="BQ190" s="7">
        <f t="shared" si="173"/>
        <v>649.22000000000014</v>
      </c>
      <c r="BR190" s="7">
        <f t="shared" si="173"/>
        <v>652.52000000000021</v>
      </c>
      <c r="BS190" s="7">
        <f t="shared" si="173"/>
        <v>655.7800000000002</v>
      </c>
      <c r="BT190" s="7">
        <f t="shared" si="173"/>
        <v>659.00000000000023</v>
      </c>
      <c r="BU190" s="7">
        <f t="shared" si="173"/>
        <v>662.18000000000018</v>
      </c>
      <c r="BV190" s="7">
        <f t="shared" si="173"/>
        <v>665.32000000000016</v>
      </c>
      <c r="BW190" s="7">
        <f t="shared" si="173"/>
        <v>668.42000000000019</v>
      </c>
      <c r="BX190" s="7">
        <f t="shared" si="173"/>
        <v>671.48000000000025</v>
      </c>
      <c r="BY190" s="7">
        <f t="shared" si="173"/>
        <v>674.50000000000023</v>
      </c>
      <c r="BZ190" s="7">
        <f t="shared" si="173"/>
        <v>677.48000000000025</v>
      </c>
      <c r="CA190" s="7">
        <f t="shared" si="173"/>
        <v>680.42000000000019</v>
      </c>
      <c r="CB190" s="7">
        <f t="shared" si="172"/>
        <v>683.32000000000016</v>
      </c>
      <c r="CC190" s="7">
        <f t="shared" si="172"/>
        <v>686.18000000000018</v>
      </c>
      <c r="CD190" s="7">
        <f t="shared" si="172"/>
        <v>689.00000000000023</v>
      </c>
      <c r="CE190" s="7">
        <f t="shared" si="172"/>
        <v>691.7800000000002</v>
      </c>
      <c r="CF190" s="7">
        <f t="shared" si="172"/>
        <v>694.52000000000021</v>
      </c>
      <c r="CG190" s="7">
        <f t="shared" si="172"/>
        <v>697.22000000000014</v>
      </c>
      <c r="CH190" s="7">
        <f t="shared" si="172"/>
        <v>699.88000000000011</v>
      </c>
      <c r="CI190" s="7">
        <f t="shared" si="172"/>
        <v>702.50000000000023</v>
      </c>
      <c r="CJ190" s="7">
        <f t="shared" si="172"/>
        <v>705.08000000000015</v>
      </c>
      <c r="CK190" s="7">
        <f t="shared" si="172"/>
        <v>707.62000000000012</v>
      </c>
      <c r="CL190" s="7">
        <f t="shared" si="172"/>
        <v>710.12000000000012</v>
      </c>
      <c r="CM190" s="7">
        <f t="shared" si="172"/>
        <v>712.58000000000015</v>
      </c>
      <c r="CN190" s="7">
        <f t="shared" si="172"/>
        <v>715.00000000000023</v>
      </c>
      <c r="CO190" s="7">
        <f t="shared" si="172"/>
        <v>717.38000000000011</v>
      </c>
      <c r="CP190" s="7">
        <f t="shared" si="172"/>
        <v>719.72000000000025</v>
      </c>
      <c r="CQ190" s="7">
        <f t="shared" si="175"/>
        <v>722.02000000000021</v>
      </c>
      <c r="CR190" s="7">
        <f t="shared" si="175"/>
        <v>724.2800000000002</v>
      </c>
      <c r="CS190" s="7">
        <f t="shared" si="175"/>
        <v>726.50000000000023</v>
      </c>
      <c r="CT190" s="7">
        <f t="shared" si="175"/>
        <v>728.68000000000018</v>
      </c>
      <c r="CU190" s="7">
        <f t="shared" si="175"/>
        <v>730.82000000000016</v>
      </c>
      <c r="CV190" s="7">
        <f t="shared" si="175"/>
        <v>732.92000000000019</v>
      </c>
      <c r="CW190" s="7">
        <f t="shared" si="175"/>
        <v>734.98000000000013</v>
      </c>
      <c r="CX190" s="7">
        <f t="shared" si="175"/>
        <v>737.00000000000023</v>
      </c>
      <c r="CY190" s="7">
        <f t="shared" si="175"/>
        <v>738.98000000000025</v>
      </c>
      <c r="CZ190" s="7">
        <f t="shared" si="175"/>
        <v>740.92000000000019</v>
      </c>
      <c r="DA190" s="7">
        <f t="shared" si="175"/>
        <v>742.82000000000016</v>
      </c>
      <c r="DB190" s="7">
        <f t="shared" si="175"/>
        <v>744.68000000000018</v>
      </c>
      <c r="DC190" s="7">
        <f t="shared" si="175"/>
        <v>746.50000000000023</v>
      </c>
      <c r="DD190" s="7">
        <f t="shared" si="175"/>
        <v>748.2800000000002</v>
      </c>
      <c r="DE190" s="7">
        <f t="shared" si="175"/>
        <v>750.02000000000021</v>
      </c>
      <c r="DF190" s="7">
        <f t="shared" si="175"/>
        <v>751.72000000000014</v>
      </c>
      <c r="DG190" s="7">
        <f t="shared" si="174"/>
        <v>753.38000000000011</v>
      </c>
      <c r="DH190" s="7">
        <f t="shared" si="174"/>
        <v>755.00000000000023</v>
      </c>
      <c r="DI190" s="7">
        <f t="shared" si="174"/>
        <v>756.58000000000015</v>
      </c>
      <c r="DJ190" s="7">
        <f t="shared" si="174"/>
        <v>758.12000000000012</v>
      </c>
      <c r="DK190" s="7">
        <f t="shared" si="174"/>
        <v>759.62000000000012</v>
      </c>
      <c r="DL190" s="7">
        <f t="shared" si="174"/>
        <v>761.08000000000015</v>
      </c>
      <c r="DM190" s="7">
        <f t="shared" si="174"/>
        <v>762.50000000000023</v>
      </c>
      <c r="DN190" s="7">
        <f t="shared" si="174"/>
        <v>763.88000000000011</v>
      </c>
      <c r="DO190" s="7">
        <f t="shared" si="174"/>
        <v>765.22000000000025</v>
      </c>
      <c r="DP190" s="7">
        <f t="shared" si="174"/>
        <v>766.52000000000021</v>
      </c>
      <c r="DQ190" s="7">
        <f t="shared" si="174"/>
        <v>767.7800000000002</v>
      </c>
      <c r="DR190" s="7">
        <f t="shared" si="174"/>
        <v>769.00000000000023</v>
      </c>
      <c r="DS190" s="7">
        <f t="shared" si="174"/>
        <v>770.18000000000018</v>
      </c>
      <c r="DT190" s="7">
        <f t="shared" si="174"/>
        <v>771.32000000000016</v>
      </c>
      <c r="DU190" s="7">
        <f t="shared" si="174"/>
        <v>772.42000000000007</v>
      </c>
      <c r="DV190" s="7">
        <f t="shared" si="169"/>
        <v>773.48000000000013</v>
      </c>
      <c r="DW190" s="7">
        <f t="shared" si="169"/>
        <v>774.50000000000023</v>
      </c>
      <c r="DX190" s="7">
        <f t="shared" si="169"/>
        <v>775.48000000000025</v>
      </c>
      <c r="DY190" s="7">
        <f t="shared" si="169"/>
        <v>776.42000000000019</v>
      </c>
      <c r="DZ190" s="7">
        <f t="shared" si="169"/>
        <v>777.32000000000016</v>
      </c>
      <c r="EA190" s="7">
        <f t="shared" si="169"/>
        <v>778.18000000000018</v>
      </c>
      <c r="EB190" s="7">
        <f t="shared" si="169"/>
        <v>779.00000000000023</v>
      </c>
      <c r="EC190" s="7">
        <f t="shared" si="169"/>
        <v>779.7800000000002</v>
      </c>
      <c r="ED190" s="7">
        <f t="shared" si="169"/>
        <v>780.52000000000021</v>
      </c>
      <c r="EE190" s="7">
        <f t="shared" si="169"/>
        <v>781.22000000000014</v>
      </c>
      <c r="EF190" s="7">
        <f t="shared" si="169"/>
        <v>781.88000000000011</v>
      </c>
      <c r="EG190" s="7">
        <f t="shared" si="169"/>
        <v>782.50000000000023</v>
      </c>
      <c r="EH190" s="7">
        <f t="shared" si="169"/>
        <v>783.08000000000015</v>
      </c>
      <c r="EI190" s="7">
        <f t="shared" si="169"/>
        <v>783.62000000000023</v>
      </c>
      <c r="EJ190" s="7">
        <f t="shared" si="169"/>
        <v>784.12000000000012</v>
      </c>
      <c r="EK190" s="7">
        <f t="shared" si="169"/>
        <v>784.58000000000015</v>
      </c>
      <c r="EL190" s="7">
        <f t="shared" si="167"/>
        <v>785.00000000000023</v>
      </c>
      <c r="EM190" s="7">
        <f t="shared" si="167"/>
        <v>785.38000000000022</v>
      </c>
      <c r="EN190" s="7">
        <f t="shared" si="167"/>
        <v>785.72000000000025</v>
      </c>
      <c r="EO190" s="7">
        <f t="shared" si="167"/>
        <v>786.02000000000021</v>
      </c>
      <c r="EP190" s="7">
        <f t="shared" si="167"/>
        <v>786.28000000000009</v>
      </c>
      <c r="EQ190" s="7">
        <f t="shared" si="167"/>
        <v>786.50000000000011</v>
      </c>
      <c r="ER190" s="7">
        <f t="shared" si="167"/>
        <v>786.68000000000018</v>
      </c>
      <c r="ES190" s="7">
        <f t="shared" si="167"/>
        <v>786.82000000000016</v>
      </c>
      <c r="ET190" s="7">
        <f t="shared" si="167"/>
        <v>786.92000000000019</v>
      </c>
      <c r="EU190" s="7">
        <f t="shared" si="167"/>
        <v>786.98000000000013</v>
      </c>
      <c r="EV190" s="7">
        <f t="shared" si="167"/>
        <v>787.00000000000011</v>
      </c>
      <c r="EW190" s="7">
        <f t="shared" si="167"/>
        <v>786.98000000000013</v>
      </c>
      <c r="EX190" s="7">
        <f t="shared" si="167"/>
        <v>786.92000000000019</v>
      </c>
      <c r="EY190" s="7">
        <f t="shared" si="167"/>
        <v>786.82000000000016</v>
      </c>
      <c r="EZ190" s="7">
        <f t="shared" si="167"/>
        <v>786.68000000000018</v>
      </c>
      <c r="FA190" s="7">
        <f t="shared" si="163"/>
        <v>786.50000000000011</v>
      </c>
      <c r="FB190" s="7">
        <f t="shared" si="163"/>
        <v>786.2800000000002</v>
      </c>
      <c r="FC190" s="7">
        <f t="shared" si="163"/>
        <v>786.02000000000021</v>
      </c>
      <c r="FD190" s="7">
        <f t="shared" si="163"/>
        <v>785.72000000000014</v>
      </c>
      <c r="FE190" s="7">
        <f t="shared" si="163"/>
        <v>785.38000000000022</v>
      </c>
      <c r="FF190" s="7">
        <f t="shared" si="163"/>
        <v>785.00000000000011</v>
      </c>
      <c r="FG190" s="7">
        <f t="shared" si="163"/>
        <v>784.58</v>
      </c>
      <c r="FH190" s="7">
        <f t="shared" si="163"/>
        <v>784.12000000000023</v>
      </c>
      <c r="FI190" s="7">
        <f t="shared" si="163"/>
        <v>783.62000000000012</v>
      </c>
      <c r="FJ190" s="7">
        <f t="shared" si="163"/>
        <v>783.08000000000027</v>
      </c>
      <c r="FK190" s="7">
        <f t="shared" si="163"/>
        <v>782.50000000000011</v>
      </c>
      <c r="FL190" s="7">
        <f t="shared" si="163"/>
        <v>781.88000000000011</v>
      </c>
      <c r="FM190" s="7">
        <f t="shared" si="163"/>
        <v>781.22000000000014</v>
      </c>
      <c r="FN190" s="7">
        <f t="shared" si="162"/>
        <v>780.5200000000001</v>
      </c>
      <c r="FO190" s="7">
        <f t="shared" si="162"/>
        <v>779.78000000000031</v>
      </c>
      <c r="FP190" s="7">
        <f t="shared" si="162"/>
        <v>779.00000000000011</v>
      </c>
      <c r="FQ190" s="7">
        <f t="shared" si="162"/>
        <v>778.18000000000018</v>
      </c>
      <c r="FR190" s="7">
        <f t="shared" si="162"/>
        <v>777.32000000000028</v>
      </c>
      <c r="FS190" s="7">
        <f t="shared" si="162"/>
        <v>776.42000000000019</v>
      </c>
      <c r="FT190" s="7">
        <f t="shared" si="162"/>
        <v>775.48000000000025</v>
      </c>
      <c r="FU190" s="7">
        <f t="shared" si="162"/>
        <v>774.50000000000011</v>
      </c>
      <c r="FV190" s="7">
        <f t="shared" si="162"/>
        <v>773.48000000000013</v>
      </c>
      <c r="FW190" s="7">
        <f t="shared" si="159"/>
        <v>773.48000000000013</v>
      </c>
      <c r="FX190" s="7">
        <f t="shared" si="159"/>
        <v>771.32</v>
      </c>
      <c r="FY190" s="7">
        <f t="shared" si="158"/>
        <v>770.18000000000018</v>
      </c>
      <c r="FZ190" s="7">
        <f t="shared" si="165"/>
        <v>769.00000000000011</v>
      </c>
      <c r="GA190" s="7">
        <f t="shared" si="165"/>
        <v>767.78000000000009</v>
      </c>
      <c r="GB190" s="7">
        <f t="shared" si="165"/>
        <v>766.52000000000021</v>
      </c>
      <c r="GC190" s="7">
        <f t="shared" si="165"/>
        <v>765.22000000000014</v>
      </c>
      <c r="GD190" s="7">
        <f t="shared" si="165"/>
        <v>763.88000000000022</v>
      </c>
      <c r="GE190" s="7">
        <f t="shared" si="165"/>
        <v>762.50000000000011</v>
      </c>
      <c r="GF190" s="7">
        <f t="shared" si="165"/>
        <v>761.08</v>
      </c>
      <c r="GG190" s="7">
        <f t="shared" si="165"/>
        <v>759.62000000000023</v>
      </c>
      <c r="GH190" s="7">
        <f t="shared" si="165"/>
        <v>758.12000000000012</v>
      </c>
      <c r="GI190" s="7">
        <f t="shared" si="165"/>
        <v>756.58000000000027</v>
      </c>
      <c r="GJ190" s="7">
        <f t="shared" si="165"/>
        <v>755.00000000000011</v>
      </c>
      <c r="GK190" s="7">
        <f t="shared" si="165"/>
        <v>753.38000000000011</v>
      </c>
      <c r="GL190" s="7">
        <f t="shared" si="165"/>
        <v>751.72000000000014</v>
      </c>
      <c r="GM190" s="7">
        <f t="shared" si="156"/>
        <v>750.0200000000001</v>
      </c>
      <c r="GN190" s="7">
        <f t="shared" si="156"/>
        <v>748.28000000000031</v>
      </c>
      <c r="GO190" s="7">
        <f t="shared" si="156"/>
        <v>746.50000000000011</v>
      </c>
      <c r="GP190" s="7">
        <f t="shared" si="156"/>
        <v>744.68000000000006</v>
      </c>
      <c r="GQ190" s="7">
        <f t="shared" si="156"/>
        <v>742.82000000000028</v>
      </c>
      <c r="GR190" s="7">
        <f t="shared" si="156"/>
        <v>740.92000000000019</v>
      </c>
      <c r="GS190" s="7">
        <f t="shared" si="156"/>
        <v>738.98000000000025</v>
      </c>
      <c r="GT190" s="7">
        <f t="shared" si="156"/>
        <v>737.00000000000011</v>
      </c>
    </row>
    <row r="191" spans="1:202" x14ac:dyDescent="0.25">
      <c r="A191" s="1">
        <f t="shared" si="134"/>
        <v>18.099999999999987</v>
      </c>
      <c r="B191" s="7">
        <f t="shared" si="168"/>
        <v>335.7800000000002</v>
      </c>
      <c r="C191" s="7">
        <f t="shared" si="168"/>
        <v>341.76000000000022</v>
      </c>
      <c r="D191" s="7">
        <f t="shared" si="168"/>
        <v>347.70000000000022</v>
      </c>
      <c r="E191" s="7">
        <f t="shared" si="168"/>
        <v>353.60000000000019</v>
      </c>
      <c r="F191" s="7">
        <f t="shared" si="168"/>
        <v>359.46000000000021</v>
      </c>
      <c r="G191" s="7">
        <f t="shared" si="168"/>
        <v>365.2800000000002</v>
      </c>
      <c r="H191" s="7">
        <f t="shared" si="168"/>
        <v>371.06000000000017</v>
      </c>
      <c r="I191" s="7">
        <f t="shared" si="168"/>
        <v>376.80000000000018</v>
      </c>
      <c r="J191" s="7">
        <f t="shared" si="168"/>
        <v>382.50000000000023</v>
      </c>
      <c r="K191" s="7">
        <f t="shared" si="168"/>
        <v>388.1600000000002</v>
      </c>
      <c r="L191" s="7">
        <f t="shared" si="168"/>
        <v>393.7800000000002</v>
      </c>
      <c r="M191" s="7">
        <f t="shared" si="168"/>
        <v>399.36000000000018</v>
      </c>
      <c r="N191" s="7">
        <f t="shared" si="168"/>
        <v>404.9000000000002</v>
      </c>
      <c r="O191" s="7">
        <f t="shared" si="168"/>
        <v>410.4000000000002</v>
      </c>
      <c r="P191" s="7">
        <f t="shared" si="168"/>
        <v>415.86000000000018</v>
      </c>
      <c r="Q191" s="7">
        <f t="shared" si="168"/>
        <v>421.2800000000002</v>
      </c>
      <c r="R191" s="7">
        <f t="shared" si="166"/>
        <v>426.6600000000002</v>
      </c>
      <c r="S191" s="7">
        <f t="shared" si="166"/>
        <v>432.00000000000023</v>
      </c>
      <c r="T191" s="7">
        <f t="shared" si="166"/>
        <v>437.30000000000018</v>
      </c>
      <c r="U191" s="7">
        <f t="shared" si="166"/>
        <v>442.56000000000017</v>
      </c>
      <c r="V191" s="7">
        <f t="shared" si="166"/>
        <v>447.7800000000002</v>
      </c>
      <c r="W191" s="7">
        <f t="shared" si="166"/>
        <v>452.96000000000021</v>
      </c>
      <c r="X191" s="7">
        <f t="shared" si="166"/>
        <v>458.10000000000019</v>
      </c>
      <c r="Y191" s="7">
        <f t="shared" si="166"/>
        <v>463.20000000000022</v>
      </c>
      <c r="Z191" s="7">
        <f t="shared" si="166"/>
        <v>468.26000000000022</v>
      </c>
      <c r="AA191" s="7">
        <f t="shared" si="166"/>
        <v>473.2800000000002</v>
      </c>
      <c r="AB191" s="7">
        <f t="shared" si="166"/>
        <v>478.26000000000022</v>
      </c>
      <c r="AC191" s="7">
        <f t="shared" si="166"/>
        <v>483.20000000000022</v>
      </c>
      <c r="AD191" s="7">
        <f t="shared" si="166"/>
        <v>488.10000000000019</v>
      </c>
      <c r="AE191" s="7">
        <f t="shared" si="166"/>
        <v>492.96000000000021</v>
      </c>
      <c r="AF191" s="7">
        <f t="shared" si="166"/>
        <v>497.7800000000002</v>
      </c>
      <c r="AG191" s="7">
        <f t="shared" si="171"/>
        <v>502.56000000000017</v>
      </c>
      <c r="AH191" s="7">
        <f t="shared" si="171"/>
        <v>507.30000000000018</v>
      </c>
      <c r="AI191" s="7">
        <f t="shared" si="171"/>
        <v>512.00000000000023</v>
      </c>
      <c r="AJ191" s="7">
        <f t="shared" si="171"/>
        <v>516.6600000000002</v>
      </c>
      <c r="AK191" s="7">
        <f t="shared" si="171"/>
        <v>521.2800000000002</v>
      </c>
      <c r="AL191" s="7">
        <f t="shared" si="171"/>
        <v>525.86000000000013</v>
      </c>
      <c r="AM191" s="7">
        <f t="shared" si="171"/>
        <v>530.4000000000002</v>
      </c>
      <c r="AN191" s="7">
        <f t="shared" si="171"/>
        <v>534.9000000000002</v>
      </c>
      <c r="AO191" s="7">
        <f t="shared" si="171"/>
        <v>539.36000000000013</v>
      </c>
      <c r="AP191" s="7">
        <f t="shared" si="171"/>
        <v>543.7800000000002</v>
      </c>
      <c r="AQ191" s="7">
        <f t="shared" si="171"/>
        <v>548.1600000000002</v>
      </c>
      <c r="AR191" s="7">
        <f t="shared" si="171"/>
        <v>552.50000000000023</v>
      </c>
      <c r="AS191" s="7">
        <f t="shared" si="171"/>
        <v>556.80000000000018</v>
      </c>
      <c r="AT191" s="7">
        <f t="shared" si="171"/>
        <v>561.06000000000017</v>
      </c>
      <c r="AU191" s="7">
        <f t="shared" si="171"/>
        <v>565.2800000000002</v>
      </c>
      <c r="AV191" s="7">
        <f t="shared" si="171"/>
        <v>569.46000000000026</v>
      </c>
      <c r="AW191" s="7">
        <f t="shared" si="170"/>
        <v>573.60000000000014</v>
      </c>
      <c r="AX191" s="7">
        <f t="shared" si="170"/>
        <v>577.70000000000027</v>
      </c>
      <c r="AY191" s="7">
        <f t="shared" si="170"/>
        <v>581.76000000000022</v>
      </c>
      <c r="AZ191" s="7">
        <f t="shared" si="170"/>
        <v>585.7800000000002</v>
      </c>
      <c r="BA191" s="7">
        <f t="shared" si="170"/>
        <v>589.76000000000022</v>
      </c>
      <c r="BB191" s="7">
        <f t="shared" si="170"/>
        <v>593.70000000000027</v>
      </c>
      <c r="BC191" s="7">
        <f t="shared" si="170"/>
        <v>597.60000000000014</v>
      </c>
      <c r="BD191" s="7">
        <f t="shared" si="170"/>
        <v>601.46000000000026</v>
      </c>
      <c r="BE191" s="7">
        <f t="shared" si="170"/>
        <v>605.2800000000002</v>
      </c>
      <c r="BF191" s="7">
        <f t="shared" si="170"/>
        <v>609.06000000000017</v>
      </c>
      <c r="BG191" s="7">
        <f t="shared" si="170"/>
        <v>612.80000000000018</v>
      </c>
      <c r="BH191" s="7">
        <f t="shared" si="170"/>
        <v>616.50000000000023</v>
      </c>
      <c r="BI191" s="7">
        <f t="shared" si="170"/>
        <v>620.1600000000002</v>
      </c>
      <c r="BJ191" s="7">
        <f t="shared" si="170"/>
        <v>623.7800000000002</v>
      </c>
      <c r="BK191" s="7">
        <f t="shared" si="170"/>
        <v>627.36000000000013</v>
      </c>
      <c r="BL191" s="7">
        <f t="shared" si="173"/>
        <v>630.9000000000002</v>
      </c>
      <c r="BM191" s="7">
        <f t="shared" si="173"/>
        <v>634.4000000000002</v>
      </c>
      <c r="BN191" s="7">
        <f t="shared" si="173"/>
        <v>637.86000000000013</v>
      </c>
      <c r="BO191" s="7">
        <f t="shared" si="173"/>
        <v>641.2800000000002</v>
      </c>
      <c r="BP191" s="7">
        <f t="shared" si="173"/>
        <v>641.2800000000002</v>
      </c>
      <c r="BQ191" s="7">
        <f t="shared" si="173"/>
        <v>648.00000000000023</v>
      </c>
      <c r="BR191" s="7">
        <f t="shared" si="173"/>
        <v>651.30000000000018</v>
      </c>
      <c r="BS191" s="7">
        <f t="shared" si="173"/>
        <v>654.56000000000017</v>
      </c>
      <c r="BT191" s="7">
        <f t="shared" si="173"/>
        <v>657.7800000000002</v>
      </c>
      <c r="BU191" s="7">
        <f t="shared" si="173"/>
        <v>660.96000000000026</v>
      </c>
      <c r="BV191" s="7">
        <f t="shared" si="173"/>
        <v>664.10000000000014</v>
      </c>
      <c r="BW191" s="7">
        <f t="shared" si="173"/>
        <v>667.20000000000027</v>
      </c>
      <c r="BX191" s="7">
        <f t="shared" si="173"/>
        <v>670.26000000000022</v>
      </c>
      <c r="BY191" s="7">
        <f t="shared" si="173"/>
        <v>673.2800000000002</v>
      </c>
      <c r="BZ191" s="7">
        <f t="shared" si="173"/>
        <v>676.26000000000022</v>
      </c>
      <c r="CA191" s="7">
        <f t="shared" si="173"/>
        <v>679.20000000000027</v>
      </c>
      <c r="CB191" s="7">
        <f t="shared" si="172"/>
        <v>682.10000000000014</v>
      </c>
      <c r="CC191" s="7">
        <f t="shared" si="172"/>
        <v>684.96000000000026</v>
      </c>
      <c r="CD191" s="7">
        <f t="shared" si="172"/>
        <v>687.7800000000002</v>
      </c>
      <c r="CE191" s="7">
        <f t="shared" si="172"/>
        <v>690.56000000000017</v>
      </c>
      <c r="CF191" s="7">
        <f t="shared" si="172"/>
        <v>693.30000000000018</v>
      </c>
      <c r="CG191" s="7">
        <f t="shared" si="172"/>
        <v>696.00000000000023</v>
      </c>
      <c r="CH191" s="7">
        <f t="shared" si="172"/>
        <v>698.6600000000002</v>
      </c>
      <c r="CI191" s="7">
        <f t="shared" si="172"/>
        <v>701.2800000000002</v>
      </c>
      <c r="CJ191" s="7">
        <f t="shared" si="172"/>
        <v>703.86000000000013</v>
      </c>
      <c r="CK191" s="7">
        <f t="shared" si="172"/>
        <v>706.4000000000002</v>
      </c>
      <c r="CL191" s="7">
        <f t="shared" si="172"/>
        <v>708.9000000000002</v>
      </c>
      <c r="CM191" s="7">
        <f t="shared" si="172"/>
        <v>711.36000000000013</v>
      </c>
      <c r="CN191" s="7">
        <f t="shared" si="172"/>
        <v>713.7800000000002</v>
      </c>
      <c r="CO191" s="7">
        <f t="shared" si="172"/>
        <v>716.1600000000002</v>
      </c>
      <c r="CP191" s="7">
        <f t="shared" si="172"/>
        <v>718.50000000000023</v>
      </c>
      <c r="CQ191" s="7">
        <f t="shared" si="175"/>
        <v>720.80000000000018</v>
      </c>
      <c r="CR191" s="7">
        <f t="shared" si="175"/>
        <v>723.06000000000017</v>
      </c>
      <c r="CS191" s="7">
        <f t="shared" si="175"/>
        <v>725.2800000000002</v>
      </c>
      <c r="CT191" s="7">
        <f t="shared" si="175"/>
        <v>727.46000000000026</v>
      </c>
      <c r="CU191" s="7">
        <f t="shared" si="175"/>
        <v>729.60000000000014</v>
      </c>
      <c r="CV191" s="7">
        <f t="shared" si="175"/>
        <v>731.70000000000016</v>
      </c>
      <c r="CW191" s="7">
        <f t="shared" si="175"/>
        <v>733.76000000000022</v>
      </c>
      <c r="CX191" s="7">
        <f t="shared" si="175"/>
        <v>735.7800000000002</v>
      </c>
      <c r="CY191" s="7">
        <f t="shared" si="175"/>
        <v>737.76000000000022</v>
      </c>
      <c r="CZ191" s="7">
        <f t="shared" si="175"/>
        <v>739.70000000000027</v>
      </c>
      <c r="DA191" s="7">
        <f t="shared" si="175"/>
        <v>741.60000000000014</v>
      </c>
      <c r="DB191" s="7">
        <f t="shared" si="175"/>
        <v>743.46000000000026</v>
      </c>
      <c r="DC191" s="7">
        <f t="shared" si="175"/>
        <v>745.2800000000002</v>
      </c>
      <c r="DD191" s="7">
        <f t="shared" si="175"/>
        <v>747.06000000000017</v>
      </c>
      <c r="DE191" s="7">
        <f t="shared" si="175"/>
        <v>748.80000000000018</v>
      </c>
      <c r="DF191" s="7">
        <f t="shared" si="175"/>
        <v>750.50000000000023</v>
      </c>
      <c r="DG191" s="7">
        <f t="shared" si="174"/>
        <v>752.1600000000002</v>
      </c>
      <c r="DH191" s="7">
        <f t="shared" si="174"/>
        <v>753.7800000000002</v>
      </c>
      <c r="DI191" s="7">
        <f t="shared" si="174"/>
        <v>755.36000000000024</v>
      </c>
      <c r="DJ191" s="7">
        <f t="shared" si="174"/>
        <v>756.9000000000002</v>
      </c>
      <c r="DK191" s="7">
        <f t="shared" si="174"/>
        <v>758.4000000000002</v>
      </c>
      <c r="DL191" s="7">
        <f t="shared" si="174"/>
        <v>759.86000000000013</v>
      </c>
      <c r="DM191" s="7">
        <f t="shared" si="174"/>
        <v>761.2800000000002</v>
      </c>
      <c r="DN191" s="7">
        <f t="shared" si="174"/>
        <v>762.6600000000002</v>
      </c>
      <c r="DO191" s="7">
        <f t="shared" si="174"/>
        <v>764.00000000000023</v>
      </c>
      <c r="DP191" s="7">
        <f t="shared" si="174"/>
        <v>765.30000000000018</v>
      </c>
      <c r="DQ191" s="7">
        <f t="shared" si="174"/>
        <v>766.56000000000017</v>
      </c>
      <c r="DR191" s="7">
        <f t="shared" si="174"/>
        <v>767.7800000000002</v>
      </c>
      <c r="DS191" s="7">
        <f t="shared" si="174"/>
        <v>768.96000000000026</v>
      </c>
      <c r="DT191" s="7">
        <f t="shared" si="174"/>
        <v>770.10000000000025</v>
      </c>
      <c r="DU191" s="7">
        <f t="shared" si="174"/>
        <v>771.20000000000016</v>
      </c>
      <c r="DV191" s="7">
        <f t="shared" si="169"/>
        <v>772.26000000000022</v>
      </c>
      <c r="DW191" s="7">
        <f t="shared" si="169"/>
        <v>773.2800000000002</v>
      </c>
      <c r="DX191" s="7">
        <f t="shared" si="169"/>
        <v>774.26000000000022</v>
      </c>
      <c r="DY191" s="7">
        <f t="shared" si="169"/>
        <v>775.20000000000027</v>
      </c>
      <c r="DZ191" s="7">
        <f t="shared" si="169"/>
        <v>776.10000000000014</v>
      </c>
      <c r="EA191" s="7">
        <f t="shared" si="169"/>
        <v>776.96000000000026</v>
      </c>
      <c r="EB191" s="7">
        <f t="shared" si="169"/>
        <v>777.7800000000002</v>
      </c>
      <c r="EC191" s="7">
        <f t="shared" si="169"/>
        <v>778.56000000000017</v>
      </c>
      <c r="ED191" s="7">
        <f t="shared" si="169"/>
        <v>779.30000000000018</v>
      </c>
      <c r="EE191" s="7">
        <f t="shared" si="169"/>
        <v>780.00000000000023</v>
      </c>
      <c r="EF191" s="7">
        <f t="shared" si="169"/>
        <v>780.6600000000002</v>
      </c>
      <c r="EG191" s="7">
        <f t="shared" si="169"/>
        <v>781.2800000000002</v>
      </c>
      <c r="EH191" s="7">
        <f t="shared" si="169"/>
        <v>781.86000000000024</v>
      </c>
      <c r="EI191" s="7">
        <f t="shared" si="169"/>
        <v>782.4000000000002</v>
      </c>
      <c r="EJ191" s="7">
        <f t="shared" si="169"/>
        <v>782.9000000000002</v>
      </c>
      <c r="EK191" s="7">
        <f t="shared" si="169"/>
        <v>783.36000000000013</v>
      </c>
      <c r="EL191" s="7">
        <f t="shared" si="167"/>
        <v>783.7800000000002</v>
      </c>
      <c r="EM191" s="7">
        <f t="shared" si="167"/>
        <v>784.1600000000002</v>
      </c>
      <c r="EN191" s="7">
        <f t="shared" si="167"/>
        <v>784.50000000000023</v>
      </c>
      <c r="EO191" s="7">
        <f t="shared" si="167"/>
        <v>784.80000000000018</v>
      </c>
      <c r="EP191" s="7">
        <f t="shared" si="167"/>
        <v>785.06000000000017</v>
      </c>
      <c r="EQ191" s="7">
        <f t="shared" si="167"/>
        <v>785.2800000000002</v>
      </c>
      <c r="ER191" s="7">
        <f t="shared" si="167"/>
        <v>785.46000000000026</v>
      </c>
      <c r="ES191" s="7">
        <f t="shared" si="167"/>
        <v>785.60000000000025</v>
      </c>
      <c r="ET191" s="7">
        <f t="shared" si="167"/>
        <v>785.70000000000016</v>
      </c>
      <c r="EU191" s="7">
        <f t="shared" si="167"/>
        <v>785.76000000000022</v>
      </c>
      <c r="EV191" s="7">
        <f t="shared" si="167"/>
        <v>785.7800000000002</v>
      </c>
      <c r="EW191" s="7">
        <f t="shared" si="167"/>
        <v>785.76000000000022</v>
      </c>
      <c r="EX191" s="7">
        <f t="shared" si="167"/>
        <v>785.70000000000027</v>
      </c>
      <c r="EY191" s="7">
        <f t="shared" si="167"/>
        <v>785.60000000000014</v>
      </c>
      <c r="EZ191" s="7">
        <f t="shared" si="167"/>
        <v>785.46000000000015</v>
      </c>
      <c r="FA191" s="7">
        <f t="shared" si="163"/>
        <v>785.2800000000002</v>
      </c>
      <c r="FB191" s="7">
        <f t="shared" si="163"/>
        <v>785.06000000000017</v>
      </c>
      <c r="FC191" s="7">
        <f t="shared" si="163"/>
        <v>784.80000000000018</v>
      </c>
      <c r="FD191" s="7">
        <f t="shared" si="163"/>
        <v>784.50000000000023</v>
      </c>
      <c r="FE191" s="7">
        <f t="shared" si="163"/>
        <v>784.1600000000002</v>
      </c>
      <c r="FF191" s="7">
        <f t="shared" si="163"/>
        <v>783.7800000000002</v>
      </c>
      <c r="FG191" s="7">
        <f t="shared" si="163"/>
        <v>783.36000000000013</v>
      </c>
      <c r="FH191" s="7">
        <f t="shared" si="163"/>
        <v>782.9000000000002</v>
      </c>
      <c r="FI191" s="7">
        <f t="shared" si="163"/>
        <v>782.4000000000002</v>
      </c>
      <c r="FJ191" s="7">
        <f t="shared" ref="FJ191:FY206" si="176">-2*(FJ$9-5)^2-2*($A191-5)^2+40*FJ$9+40*$A191+5</f>
        <v>781.86000000000024</v>
      </c>
      <c r="FK191" s="7">
        <f t="shared" si="176"/>
        <v>781.2800000000002</v>
      </c>
      <c r="FL191" s="7">
        <f t="shared" si="176"/>
        <v>780.66000000000008</v>
      </c>
      <c r="FM191" s="7">
        <f t="shared" si="176"/>
        <v>780.00000000000023</v>
      </c>
      <c r="FN191" s="7">
        <f t="shared" si="176"/>
        <v>779.30000000000018</v>
      </c>
      <c r="FO191" s="7">
        <f t="shared" si="176"/>
        <v>778.56000000000029</v>
      </c>
      <c r="FP191" s="7">
        <f t="shared" si="176"/>
        <v>777.7800000000002</v>
      </c>
      <c r="FQ191" s="7">
        <f t="shared" si="176"/>
        <v>776.96000000000015</v>
      </c>
      <c r="FR191" s="7">
        <f t="shared" si="176"/>
        <v>776.10000000000025</v>
      </c>
      <c r="FS191" s="7">
        <f t="shared" si="176"/>
        <v>775.20000000000016</v>
      </c>
      <c r="FT191" s="7">
        <f t="shared" si="176"/>
        <v>774.26000000000022</v>
      </c>
      <c r="FU191" s="7">
        <f t="shared" si="176"/>
        <v>773.2800000000002</v>
      </c>
      <c r="FV191" s="7">
        <f t="shared" si="176"/>
        <v>772.2600000000001</v>
      </c>
      <c r="FW191" s="7">
        <f t="shared" si="176"/>
        <v>772.2600000000001</v>
      </c>
      <c r="FX191" s="7">
        <f t="shared" si="176"/>
        <v>770.10000000000014</v>
      </c>
      <c r="FY191" s="7">
        <f t="shared" si="176"/>
        <v>768.96000000000026</v>
      </c>
      <c r="FZ191" s="7">
        <f t="shared" si="165"/>
        <v>767.7800000000002</v>
      </c>
      <c r="GA191" s="7">
        <f t="shared" si="165"/>
        <v>766.56000000000017</v>
      </c>
      <c r="GB191" s="7">
        <f t="shared" si="165"/>
        <v>765.30000000000018</v>
      </c>
      <c r="GC191" s="7">
        <f t="shared" si="165"/>
        <v>764.00000000000023</v>
      </c>
      <c r="GD191" s="7">
        <f t="shared" si="165"/>
        <v>762.66000000000031</v>
      </c>
      <c r="GE191" s="7">
        <f t="shared" si="165"/>
        <v>761.2800000000002</v>
      </c>
      <c r="GF191" s="7">
        <f t="shared" si="165"/>
        <v>759.86000000000013</v>
      </c>
      <c r="GG191" s="7">
        <f t="shared" si="165"/>
        <v>758.40000000000032</v>
      </c>
      <c r="GH191" s="7">
        <f t="shared" si="165"/>
        <v>756.90000000000009</v>
      </c>
      <c r="GI191" s="7">
        <f t="shared" si="165"/>
        <v>755.36000000000035</v>
      </c>
      <c r="GJ191" s="7">
        <f t="shared" si="165"/>
        <v>753.7800000000002</v>
      </c>
      <c r="GK191" s="7">
        <f t="shared" si="165"/>
        <v>752.16000000000008</v>
      </c>
      <c r="GL191" s="7">
        <f t="shared" si="165"/>
        <v>750.50000000000023</v>
      </c>
      <c r="GM191" s="7">
        <f t="shared" si="156"/>
        <v>748.80000000000018</v>
      </c>
      <c r="GN191" s="7">
        <f t="shared" si="156"/>
        <v>747.06000000000029</v>
      </c>
      <c r="GO191" s="7">
        <f t="shared" si="156"/>
        <v>745.2800000000002</v>
      </c>
      <c r="GP191" s="7">
        <f t="shared" si="156"/>
        <v>743.46</v>
      </c>
      <c r="GQ191" s="7">
        <f t="shared" si="156"/>
        <v>741.60000000000025</v>
      </c>
      <c r="GR191" s="7">
        <f t="shared" si="156"/>
        <v>739.70000000000016</v>
      </c>
      <c r="GS191" s="7">
        <f t="shared" si="156"/>
        <v>737.76000000000022</v>
      </c>
      <c r="GT191" s="7">
        <f t="shared" si="156"/>
        <v>735.7800000000002</v>
      </c>
    </row>
    <row r="192" spans="1:202" x14ac:dyDescent="0.25">
      <c r="A192" s="1">
        <f t="shared" si="134"/>
        <v>18.199999999999989</v>
      </c>
      <c r="B192" s="7">
        <f t="shared" si="168"/>
        <v>334.52000000000015</v>
      </c>
      <c r="C192" s="7">
        <f t="shared" si="168"/>
        <v>340.50000000000011</v>
      </c>
      <c r="D192" s="7">
        <f t="shared" si="168"/>
        <v>346.44000000000017</v>
      </c>
      <c r="E192" s="7">
        <f t="shared" si="168"/>
        <v>352.34000000000015</v>
      </c>
      <c r="F192" s="7">
        <f t="shared" si="168"/>
        <v>358.20000000000016</v>
      </c>
      <c r="G192" s="7">
        <f t="shared" si="168"/>
        <v>364.02000000000015</v>
      </c>
      <c r="H192" s="7">
        <f t="shared" si="168"/>
        <v>369.80000000000013</v>
      </c>
      <c r="I192" s="7">
        <f t="shared" si="168"/>
        <v>375.54000000000013</v>
      </c>
      <c r="J192" s="7">
        <f t="shared" si="168"/>
        <v>381.24000000000012</v>
      </c>
      <c r="K192" s="7">
        <f t="shared" si="168"/>
        <v>386.90000000000015</v>
      </c>
      <c r="L192" s="7">
        <f t="shared" si="168"/>
        <v>392.52000000000015</v>
      </c>
      <c r="M192" s="7">
        <f t="shared" si="168"/>
        <v>398.10000000000014</v>
      </c>
      <c r="N192" s="7">
        <f t="shared" si="168"/>
        <v>403.64000000000016</v>
      </c>
      <c r="O192" s="7">
        <f t="shared" si="168"/>
        <v>409.14000000000016</v>
      </c>
      <c r="P192" s="7">
        <f t="shared" si="168"/>
        <v>414.60000000000014</v>
      </c>
      <c r="Q192" s="7">
        <f t="shared" si="168"/>
        <v>420.02000000000015</v>
      </c>
      <c r="R192" s="7">
        <f t="shared" si="166"/>
        <v>425.40000000000015</v>
      </c>
      <c r="S192" s="7">
        <f t="shared" si="166"/>
        <v>430.74000000000018</v>
      </c>
      <c r="T192" s="7">
        <f t="shared" si="166"/>
        <v>436.04000000000013</v>
      </c>
      <c r="U192" s="7">
        <f t="shared" si="166"/>
        <v>441.30000000000013</v>
      </c>
      <c r="V192" s="7">
        <f t="shared" si="166"/>
        <v>446.52000000000015</v>
      </c>
      <c r="W192" s="7">
        <f t="shared" si="166"/>
        <v>451.70000000000016</v>
      </c>
      <c r="X192" s="7">
        <f t="shared" si="166"/>
        <v>456.84000000000015</v>
      </c>
      <c r="Y192" s="7">
        <f t="shared" si="166"/>
        <v>461.94000000000017</v>
      </c>
      <c r="Z192" s="7">
        <f t="shared" si="166"/>
        <v>467.00000000000017</v>
      </c>
      <c r="AA192" s="7">
        <f t="shared" si="166"/>
        <v>472.02000000000015</v>
      </c>
      <c r="AB192" s="7">
        <f t="shared" si="166"/>
        <v>477.00000000000017</v>
      </c>
      <c r="AC192" s="7">
        <f t="shared" si="166"/>
        <v>481.94000000000017</v>
      </c>
      <c r="AD192" s="7">
        <f t="shared" si="166"/>
        <v>486.84000000000015</v>
      </c>
      <c r="AE192" s="7">
        <f t="shared" si="166"/>
        <v>491.70000000000016</v>
      </c>
      <c r="AF192" s="7">
        <f t="shared" si="166"/>
        <v>496.52000000000015</v>
      </c>
      <c r="AG192" s="7">
        <f t="shared" si="171"/>
        <v>501.30000000000013</v>
      </c>
      <c r="AH192" s="7">
        <f t="shared" si="171"/>
        <v>506.04000000000013</v>
      </c>
      <c r="AI192" s="7">
        <f t="shared" si="171"/>
        <v>510.74000000000012</v>
      </c>
      <c r="AJ192" s="7">
        <f t="shared" si="171"/>
        <v>515.40000000000009</v>
      </c>
      <c r="AK192" s="7">
        <f t="shared" si="171"/>
        <v>520.02000000000021</v>
      </c>
      <c r="AL192" s="7">
        <f t="shared" si="171"/>
        <v>524.60000000000014</v>
      </c>
      <c r="AM192" s="7">
        <f t="shared" si="171"/>
        <v>529.1400000000001</v>
      </c>
      <c r="AN192" s="7">
        <f t="shared" si="171"/>
        <v>533.6400000000001</v>
      </c>
      <c r="AO192" s="7">
        <f t="shared" si="171"/>
        <v>538.10000000000014</v>
      </c>
      <c r="AP192" s="7">
        <f t="shared" si="171"/>
        <v>542.52000000000021</v>
      </c>
      <c r="AQ192" s="7">
        <f t="shared" si="171"/>
        <v>546.90000000000009</v>
      </c>
      <c r="AR192" s="7">
        <f t="shared" si="171"/>
        <v>551.24000000000024</v>
      </c>
      <c r="AS192" s="7">
        <f t="shared" si="171"/>
        <v>555.54000000000019</v>
      </c>
      <c r="AT192" s="7">
        <f t="shared" si="171"/>
        <v>559.80000000000018</v>
      </c>
      <c r="AU192" s="7">
        <f t="shared" si="171"/>
        <v>564.02000000000021</v>
      </c>
      <c r="AV192" s="7">
        <f t="shared" si="171"/>
        <v>568.20000000000016</v>
      </c>
      <c r="AW192" s="7">
        <f t="shared" si="170"/>
        <v>572.34000000000015</v>
      </c>
      <c r="AX192" s="7">
        <f t="shared" si="170"/>
        <v>576.44000000000017</v>
      </c>
      <c r="AY192" s="7">
        <f t="shared" si="170"/>
        <v>580.50000000000023</v>
      </c>
      <c r="AZ192" s="7">
        <f t="shared" si="170"/>
        <v>584.52000000000021</v>
      </c>
      <c r="BA192" s="7">
        <f t="shared" si="170"/>
        <v>588.50000000000023</v>
      </c>
      <c r="BB192" s="7">
        <f t="shared" si="170"/>
        <v>592.44000000000017</v>
      </c>
      <c r="BC192" s="7">
        <f t="shared" si="170"/>
        <v>596.34000000000015</v>
      </c>
      <c r="BD192" s="7">
        <f t="shared" si="170"/>
        <v>600.20000000000016</v>
      </c>
      <c r="BE192" s="7">
        <f t="shared" si="170"/>
        <v>604.02000000000021</v>
      </c>
      <c r="BF192" s="7">
        <f t="shared" si="170"/>
        <v>607.80000000000018</v>
      </c>
      <c r="BG192" s="7">
        <f t="shared" si="170"/>
        <v>611.54000000000019</v>
      </c>
      <c r="BH192" s="7">
        <f t="shared" si="170"/>
        <v>615.24000000000024</v>
      </c>
      <c r="BI192" s="7">
        <f t="shared" si="170"/>
        <v>618.90000000000009</v>
      </c>
      <c r="BJ192" s="7">
        <f t="shared" si="170"/>
        <v>622.52000000000021</v>
      </c>
      <c r="BK192" s="7">
        <f t="shared" si="170"/>
        <v>626.10000000000014</v>
      </c>
      <c r="BL192" s="7">
        <f t="shared" si="173"/>
        <v>629.6400000000001</v>
      </c>
      <c r="BM192" s="7">
        <f t="shared" si="173"/>
        <v>633.1400000000001</v>
      </c>
      <c r="BN192" s="7">
        <f t="shared" si="173"/>
        <v>636.60000000000014</v>
      </c>
      <c r="BO192" s="7">
        <f t="shared" si="173"/>
        <v>640.02000000000021</v>
      </c>
      <c r="BP192" s="7">
        <f t="shared" si="173"/>
        <v>640.02000000000021</v>
      </c>
      <c r="BQ192" s="7">
        <f t="shared" si="173"/>
        <v>646.74000000000012</v>
      </c>
      <c r="BR192" s="7">
        <f t="shared" si="173"/>
        <v>650.04000000000019</v>
      </c>
      <c r="BS192" s="7">
        <f t="shared" si="173"/>
        <v>653.30000000000018</v>
      </c>
      <c r="BT192" s="7">
        <f t="shared" si="173"/>
        <v>656.52000000000021</v>
      </c>
      <c r="BU192" s="7">
        <f t="shared" si="173"/>
        <v>659.70000000000016</v>
      </c>
      <c r="BV192" s="7">
        <f t="shared" si="173"/>
        <v>662.84000000000015</v>
      </c>
      <c r="BW192" s="7">
        <f t="shared" si="173"/>
        <v>665.94000000000017</v>
      </c>
      <c r="BX192" s="7">
        <f t="shared" si="173"/>
        <v>669.00000000000023</v>
      </c>
      <c r="BY192" s="7">
        <f t="shared" si="173"/>
        <v>672.02000000000021</v>
      </c>
      <c r="BZ192" s="7">
        <f t="shared" si="173"/>
        <v>675.00000000000023</v>
      </c>
      <c r="CA192" s="7">
        <f t="shared" si="173"/>
        <v>677.94000000000017</v>
      </c>
      <c r="CB192" s="7">
        <f t="shared" si="172"/>
        <v>680.84000000000015</v>
      </c>
      <c r="CC192" s="7">
        <f t="shared" si="172"/>
        <v>683.70000000000016</v>
      </c>
      <c r="CD192" s="7">
        <f t="shared" si="172"/>
        <v>686.52000000000021</v>
      </c>
      <c r="CE192" s="7">
        <f t="shared" si="172"/>
        <v>689.30000000000018</v>
      </c>
      <c r="CF192" s="7">
        <f t="shared" si="172"/>
        <v>692.04000000000019</v>
      </c>
      <c r="CG192" s="7">
        <f t="shared" si="172"/>
        <v>694.74000000000012</v>
      </c>
      <c r="CH192" s="7">
        <f t="shared" si="172"/>
        <v>697.40000000000009</v>
      </c>
      <c r="CI192" s="7">
        <f t="shared" si="172"/>
        <v>700.02000000000021</v>
      </c>
      <c r="CJ192" s="7">
        <f t="shared" si="172"/>
        <v>702.60000000000014</v>
      </c>
      <c r="CK192" s="7">
        <f t="shared" si="172"/>
        <v>705.1400000000001</v>
      </c>
      <c r="CL192" s="7">
        <f t="shared" si="172"/>
        <v>707.6400000000001</v>
      </c>
      <c r="CM192" s="7">
        <f t="shared" si="172"/>
        <v>710.10000000000014</v>
      </c>
      <c r="CN192" s="7">
        <f t="shared" si="172"/>
        <v>712.52000000000021</v>
      </c>
      <c r="CO192" s="7">
        <f t="shared" si="172"/>
        <v>714.90000000000009</v>
      </c>
      <c r="CP192" s="7">
        <f t="shared" si="172"/>
        <v>717.24000000000024</v>
      </c>
      <c r="CQ192" s="7">
        <f t="shared" si="175"/>
        <v>719.54000000000019</v>
      </c>
      <c r="CR192" s="7">
        <f t="shared" si="175"/>
        <v>721.80000000000018</v>
      </c>
      <c r="CS192" s="7">
        <f t="shared" si="175"/>
        <v>724.02000000000021</v>
      </c>
      <c r="CT192" s="7">
        <f t="shared" si="175"/>
        <v>726.20000000000016</v>
      </c>
      <c r="CU192" s="7">
        <f t="shared" si="175"/>
        <v>728.34000000000015</v>
      </c>
      <c r="CV192" s="7">
        <f t="shared" si="175"/>
        <v>730.44000000000017</v>
      </c>
      <c r="CW192" s="7">
        <f t="shared" si="175"/>
        <v>732.50000000000011</v>
      </c>
      <c r="CX192" s="7">
        <f t="shared" si="175"/>
        <v>734.52000000000021</v>
      </c>
      <c r="CY192" s="7">
        <f t="shared" si="175"/>
        <v>736.50000000000023</v>
      </c>
      <c r="CZ192" s="7">
        <f t="shared" si="175"/>
        <v>738.44000000000017</v>
      </c>
      <c r="DA192" s="7">
        <f t="shared" si="175"/>
        <v>740.34000000000015</v>
      </c>
      <c r="DB192" s="7">
        <f t="shared" si="175"/>
        <v>742.20000000000016</v>
      </c>
      <c r="DC192" s="7">
        <f t="shared" si="175"/>
        <v>744.02000000000021</v>
      </c>
      <c r="DD192" s="7">
        <f t="shared" si="175"/>
        <v>745.80000000000018</v>
      </c>
      <c r="DE192" s="7">
        <f t="shared" si="175"/>
        <v>747.54000000000019</v>
      </c>
      <c r="DF192" s="7">
        <f t="shared" si="175"/>
        <v>749.24000000000012</v>
      </c>
      <c r="DG192" s="7">
        <f t="shared" si="174"/>
        <v>750.90000000000009</v>
      </c>
      <c r="DH192" s="7">
        <f t="shared" si="174"/>
        <v>752.52000000000021</v>
      </c>
      <c r="DI192" s="7">
        <f t="shared" si="174"/>
        <v>754.10000000000014</v>
      </c>
      <c r="DJ192" s="7">
        <f t="shared" si="174"/>
        <v>755.6400000000001</v>
      </c>
      <c r="DK192" s="7">
        <f t="shared" si="174"/>
        <v>757.1400000000001</v>
      </c>
      <c r="DL192" s="7">
        <f t="shared" si="174"/>
        <v>758.60000000000014</v>
      </c>
      <c r="DM192" s="7">
        <f t="shared" si="174"/>
        <v>760.02000000000021</v>
      </c>
      <c r="DN192" s="7">
        <f t="shared" si="174"/>
        <v>761.40000000000009</v>
      </c>
      <c r="DO192" s="7">
        <f t="shared" si="174"/>
        <v>762.74000000000024</v>
      </c>
      <c r="DP192" s="7">
        <f t="shared" si="174"/>
        <v>764.04000000000019</v>
      </c>
      <c r="DQ192" s="7">
        <f t="shared" si="174"/>
        <v>765.30000000000018</v>
      </c>
      <c r="DR192" s="7">
        <f t="shared" si="174"/>
        <v>766.52000000000021</v>
      </c>
      <c r="DS192" s="7">
        <f t="shared" si="174"/>
        <v>767.70000000000016</v>
      </c>
      <c r="DT192" s="7">
        <f t="shared" si="174"/>
        <v>768.84000000000015</v>
      </c>
      <c r="DU192" s="7">
        <f t="shared" si="174"/>
        <v>769.94</v>
      </c>
      <c r="DV192" s="7">
        <f t="shared" si="169"/>
        <v>771.00000000000011</v>
      </c>
      <c r="DW192" s="7">
        <f t="shared" si="169"/>
        <v>772.02000000000021</v>
      </c>
      <c r="DX192" s="7">
        <f t="shared" si="169"/>
        <v>773.00000000000023</v>
      </c>
      <c r="DY192" s="7">
        <f t="shared" si="169"/>
        <v>773.94000000000017</v>
      </c>
      <c r="DZ192" s="7">
        <f t="shared" si="169"/>
        <v>774.84000000000015</v>
      </c>
      <c r="EA192" s="7">
        <f t="shared" si="169"/>
        <v>775.70000000000016</v>
      </c>
      <c r="EB192" s="7">
        <f t="shared" si="169"/>
        <v>776.52000000000021</v>
      </c>
      <c r="EC192" s="7">
        <f t="shared" si="169"/>
        <v>777.30000000000018</v>
      </c>
      <c r="ED192" s="7">
        <f t="shared" si="169"/>
        <v>778.04000000000019</v>
      </c>
      <c r="EE192" s="7">
        <f t="shared" si="169"/>
        <v>778.74000000000012</v>
      </c>
      <c r="EF192" s="7">
        <f t="shared" si="169"/>
        <v>779.40000000000009</v>
      </c>
      <c r="EG192" s="7">
        <f t="shared" si="169"/>
        <v>780.02000000000021</v>
      </c>
      <c r="EH192" s="7">
        <f t="shared" si="169"/>
        <v>780.60000000000014</v>
      </c>
      <c r="EI192" s="7">
        <f t="shared" si="169"/>
        <v>781.14000000000021</v>
      </c>
      <c r="EJ192" s="7">
        <f t="shared" si="169"/>
        <v>781.6400000000001</v>
      </c>
      <c r="EK192" s="7">
        <f t="shared" si="169"/>
        <v>782.10000000000014</v>
      </c>
      <c r="EL192" s="7">
        <f t="shared" si="167"/>
        <v>782.52000000000021</v>
      </c>
      <c r="EM192" s="7">
        <f t="shared" si="167"/>
        <v>782.9000000000002</v>
      </c>
      <c r="EN192" s="7">
        <f t="shared" si="167"/>
        <v>783.24000000000024</v>
      </c>
      <c r="EO192" s="7">
        <f t="shared" si="167"/>
        <v>783.54000000000019</v>
      </c>
      <c r="EP192" s="7">
        <f t="shared" si="167"/>
        <v>783.80000000000018</v>
      </c>
      <c r="EQ192" s="7">
        <f t="shared" si="167"/>
        <v>784.02000000000021</v>
      </c>
      <c r="ER192" s="7">
        <f t="shared" si="167"/>
        <v>784.20000000000016</v>
      </c>
      <c r="ES192" s="7">
        <f t="shared" si="167"/>
        <v>784.34000000000015</v>
      </c>
      <c r="ET192" s="7">
        <f t="shared" si="167"/>
        <v>784.44</v>
      </c>
      <c r="EU192" s="7">
        <f t="shared" si="167"/>
        <v>784.50000000000011</v>
      </c>
      <c r="EV192" s="7">
        <f t="shared" si="167"/>
        <v>784.52000000000021</v>
      </c>
      <c r="EW192" s="7">
        <f t="shared" si="167"/>
        <v>784.50000000000023</v>
      </c>
      <c r="EX192" s="7">
        <f t="shared" si="167"/>
        <v>784.44000000000017</v>
      </c>
      <c r="EY192" s="7">
        <f t="shared" si="167"/>
        <v>784.34000000000015</v>
      </c>
      <c r="EZ192" s="7">
        <f t="shared" si="167"/>
        <v>784.20000000000016</v>
      </c>
      <c r="FA192" s="7">
        <f t="shared" ref="FA192:FP207" si="177">-2*(FA$9-5)^2-2*($A192-5)^2+40*FA$9+40*$A192+5</f>
        <v>784.02000000000021</v>
      </c>
      <c r="FB192" s="7">
        <f t="shared" si="177"/>
        <v>783.80000000000018</v>
      </c>
      <c r="FC192" s="7">
        <f t="shared" si="177"/>
        <v>783.54000000000019</v>
      </c>
      <c r="FD192" s="7">
        <f t="shared" si="177"/>
        <v>783.24000000000012</v>
      </c>
      <c r="FE192" s="7">
        <f t="shared" si="177"/>
        <v>782.90000000000009</v>
      </c>
      <c r="FF192" s="7">
        <f t="shared" si="177"/>
        <v>782.52000000000021</v>
      </c>
      <c r="FG192" s="7">
        <f t="shared" si="177"/>
        <v>782.10000000000014</v>
      </c>
      <c r="FH192" s="7">
        <f t="shared" si="177"/>
        <v>781.64000000000021</v>
      </c>
      <c r="FI192" s="7">
        <f t="shared" si="177"/>
        <v>781.1400000000001</v>
      </c>
      <c r="FJ192" s="7">
        <f t="shared" si="177"/>
        <v>780.60000000000014</v>
      </c>
      <c r="FK192" s="7">
        <f t="shared" si="177"/>
        <v>780.02000000000021</v>
      </c>
      <c r="FL192" s="7">
        <f t="shared" si="177"/>
        <v>779.40000000000009</v>
      </c>
      <c r="FM192" s="7">
        <f t="shared" si="177"/>
        <v>778.74000000000024</v>
      </c>
      <c r="FN192" s="7">
        <f t="shared" si="177"/>
        <v>778.04000000000019</v>
      </c>
      <c r="FO192" s="7">
        <f t="shared" si="177"/>
        <v>777.30000000000018</v>
      </c>
      <c r="FP192" s="7">
        <f t="shared" si="177"/>
        <v>776.52000000000021</v>
      </c>
      <c r="FQ192" s="7">
        <f t="shared" si="176"/>
        <v>775.7</v>
      </c>
      <c r="FR192" s="7">
        <f t="shared" si="176"/>
        <v>774.84000000000015</v>
      </c>
      <c r="FS192" s="7">
        <f t="shared" si="176"/>
        <v>773.94</v>
      </c>
      <c r="FT192" s="7">
        <f t="shared" si="176"/>
        <v>773.00000000000023</v>
      </c>
      <c r="FU192" s="7">
        <f t="shared" si="176"/>
        <v>772.02000000000021</v>
      </c>
      <c r="FV192" s="7">
        <f t="shared" si="176"/>
        <v>771</v>
      </c>
      <c r="FW192" s="7">
        <f t="shared" si="176"/>
        <v>771</v>
      </c>
      <c r="FX192" s="7">
        <f t="shared" si="176"/>
        <v>768.84000000000015</v>
      </c>
      <c r="FY192" s="7">
        <f t="shared" si="176"/>
        <v>767.70000000000027</v>
      </c>
      <c r="FZ192" s="7">
        <f t="shared" si="165"/>
        <v>766.52000000000021</v>
      </c>
      <c r="GA192" s="7">
        <f t="shared" si="165"/>
        <v>765.30000000000007</v>
      </c>
      <c r="GB192" s="7">
        <f t="shared" si="165"/>
        <v>764.04000000000019</v>
      </c>
      <c r="GC192" s="7">
        <f t="shared" si="165"/>
        <v>762.74000000000012</v>
      </c>
      <c r="GD192" s="7">
        <f t="shared" si="165"/>
        <v>761.4000000000002</v>
      </c>
      <c r="GE192" s="7">
        <f t="shared" si="165"/>
        <v>760.02000000000021</v>
      </c>
      <c r="GF192" s="7">
        <f t="shared" si="165"/>
        <v>758.60000000000014</v>
      </c>
      <c r="GG192" s="7">
        <f t="shared" si="165"/>
        <v>757.14000000000021</v>
      </c>
      <c r="GH192" s="7">
        <f t="shared" si="165"/>
        <v>755.6400000000001</v>
      </c>
      <c r="GI192" s="7">
        <f t="shared" si="165"/>
        <v>754.10000000000025</v>
      </c>
      <c r="GJ192" s="7">
        <f t="shared" si="165"/>
        <v>752.52000000000021</v>
      </c>
      <c r="GK192" s="7">
        <f t="shared" si="165"/>
        <v>750.90000000000009</v>
      </c>
      <c r="GL192" s="7">
        <f t="shared" si="165"/>
        <v>749.24000000000024</v>
      </c>
      <c r="GM192" s="7">
        <f t="shared" si="156"/>
        <v>747.54000000000019</v>
      </c>
      <c r="GN192" s="7">
        <f t="shared" si="156"/>
        <v>745.80000000000018</v>
      </c>
      <c r="GO192" s="7">
        <f t="shared" si="156"/>
        <v>744.02000000000021</v>
      </c>
      <c r="GP192" s="7">
        <f t="shared" si="156"/>
        <v>742.2</v>
      </c>
      <c r="GQ192" s="7">
        <f t="shared" si="156"/>
        <v>740.34000000000015</v>
      </c>
      <c r="GR192" s="7">
        <f t="shared" si="156"/>
        <v>738.44</v>
      </c>
      <c r="GS192" s="7">
        <f t="shared" si="156"/>
        <v>736.50000000000023</v>
      </c>
      <c r="GT192" s="7">
        <f t="shared" si="156"/>
        <v>734.52000000000021</v>
      </c>
    </row>
    <row r="193" spans="1:202" x14ac:dyDescent="0.25">
      <c r="A193" s="1">
        <f t="shared" si="134"/>
        <v>18.29999999999999</v>
      </c>
      <c r="B193" s="7">
        <f t="shared" si="168"/>
        <v>333.22000000000008</v>
      </c>
      <c r="C193" s="7">
        <f t="shared" si="168"/>
        <v>339.20000000000005</v>
      </c>
      <c r="D193" s="7">
        <f t="shared" si="168"/>
        <v>345.1400000000001</v>
      </c>
      <c r="E193" s="7">
        <f t="shared" si="168"/>
        <v>351.04000000000008</v>
      </c>
      <c r="F193" s="7">
        <f t="shared" si="168"/>
        <v>356.90000000000009</v>
      </c>
      <c r="G193" s="7">
        <f t="shared" si="168"/>
        <v>362.72000000000008</v>
      </c>
      <c r="H193" s="7">
        <f t="shared" si="168"/>
        <v>368.50000000000006</v>
      </c>
      <c r="I193" s="7">
        <f t="shared" si="168"/>
        <v>374.24000000000007</v>
      </c>
      <c r="J193" s="7">
        <f t="shared" si="168"/>
        <v>379.94000000000005</v>
      </c>
      <c r="K193" s="7">
        <f t="shared" si="168"/>
        <v>385.60000000000008</v>
      </c>
      <c r="L193" s="7">
        <f t="shared" si="168"/>
        <v>391.22000000000008</v>
      </c>
      <c r="M193" s="7">
        <f t="shared" si="168"/>
        <v>396.80000000000007</v>
      </c>
      <c r="N193" s="7">
        <f t="shared" si="168"/>
        <v>402.34000000000009</v>
      </c>
      <c r="O193" s="7">
        <f t="shared" si="168"/>
        <v>407.84000000000009</v>
      </c>
      <c r="P193" s="7">
        <f t="shared" si="168"/>
        <v>413.30000000000007</v>
      </c>
      <c r="Q193" s="7">
        <f t="shared" ref="Q193:AF208" si="178">-2*(Q$9-5)^2-2*($A193-5)^2+40*Q$9+40*$A193+5</f>
        <v>418.72000000000008</v>
      </c>
      <c r="R193" s="7">
        <f t="shared" si="178"/>
        <v>424.10000000000008</v>
      </c>
      <c r="S193" s="7">
        <f t="shared" si="178"/>
        <v>429.44000000000011</v>
      </c>
      <c r="T193" s="7">
        <f t="shared" si="178"/>
        <v>434.74000000000007</v>
      </c>
      <c r="U193" s="7">
        <f t="shared" si="178"/>
        <v>440.00000000000006</v>
      </c>
      <c r="V193" s="7">
        <f t="shared" si="178"/>
        <v>445.22000000000008</v>
      </c>
      <c r="W193" s="7">
        <f t="shared" si="178"/>
        <v>450.40000000000009</v>
      </c>
      <c r="X193" s="7">
        <f t="shared" si="178"/>
        <v>455.54000000000008</v>
      </c>
      <c r="Y193" s="7">
        <f t="shared" si="178"/>
        <v>460.6400000000001</v>
      </c>
      <c r="Z193" s="7">
        <f t="shared" si="178"/>
        <v>465.7000000000001</v>
      </c>
      <c r="AA193" s="7">
        <f t="shared" si="178"/>
        <v>470.72000000000008</v>
      </c>
      <c r="AB193" s="7">
        <f t="shared" si="178"/>
        <v>475.7000000000001</v>
      </c>
      <c r="AC193" s="7">
        <f t="shared" si="178"/>
        <v>480.6400000000001</v>
      </c>
      <c r="AD193" s="7">
        <f t="shared" si="178"/>
        <v>485.54000000000008</v>
      </c>
      <c r="AE193" s="7">
        <f t="shared" si="178"/>
        <v>490.40000000000009</v>
      </c>
      <c r="AF193" s="7">
        <f t="shared" si="178"/>
        <v>495.22000000000008</v>
      </c>
      <c r="AG193" s="7">
        <f t="shared" si="171"/>
        <v>500.00000000000006</v>
      </c>
      <c r="AH193" s="7">
        <f t="shared" si="171"/>
        <v>504.74000000000007</v>
      </c>
      <c r="AI193" s="7">
        <f t="shared" si="171"/>
        <v>509.44000000000005</v>
      </c>
      <c r="AJ193" s="7">
        <f t="shared" si="171"/>
        <v>514.10000000000014</v>
      </c>
      <c r="AK193" s="7">
        <f t="shared" si="171"/>
        <v>518.72</v>
      </c>
      <c r="AL193" s="7">
        <f t="shared" si="171"/>
        <v>523.30000000000007</v>
      </c>
      <c r="AM193" s="7">
        <f t="shared" si="171"/>
        <v>527.84000000000015</v>
      </c>
      <c r="AN193" s="7">
        <f t="shared" si="171"/>
        <v>532.34000000000015</v>
      </c>
      <c r="AO193" s="7">
        <f t="shared" si="171"/>
        <v>536.80000000000007</v>
      </c>
      <c r="AP193" s="7">
        <f t="shared" si="171"/>
        <v>541.22</v>
      </c>
      <c r="AQ193" s="7">
        <f t="shared" si="171"/>
        <v>545.60000000000014</v>
      </c>
      <c r="AR193" s="7">
        <f t="shared" si="171"/>
        <v>549.94000000000005</v>
      </c>
      <c r="AS193" s="7">
        <f t="shared" si="171"/>
        <v>554.24</v>
      </c>
      <c r="AT193" s="7">
        <f t="shared" si="171"/>
        <v>558.5</v>
      </c>
      <c r="AU193" s="7">
        <f t="shared" si="171"/>
        <v>562.72</v>
      </c>
      <c r="AV193" s="7">
        <f t="shared" si="171"/>
        <v>566.90000000000009</v>
      </c>
      <c r="AW193" s="7">
        <f t="shared" si="170"/>
        <v>571.04000000000008</v>
      </c>
      <c r="AX193" s="7">
        <f t="shared" si="170"/>
        <v>575.1400000000001</v>
      </c>
      <c r="AY193" s="7">
        <f t="shared" si="170"/>
        <v>579.20000000000005</v>
      </c>
      <c r="AZ193" s="7">
        <f t="shared" si="170"/>
        <v>583.22</v>
      </c>
      <c r="BA193" s="7">
        <f t="shared" si="170"/>
        <v>587.20000000000005</v>
      </c>
      <c r="BB193" s="7">
        <f t="shared" si="170"/>
        <v>591.1400000000001</v>
      </c>
      <c r="BC193" s="7">
        <f t="shared" si="170"/>
        <v>595.04000000000008</v>
      </c>
      <c r="BD193" s="7">
        <f t="shared" si="170"/>
        <v>598.90000000000009</v>
      </c>
      <c r="BE193" s="7">
        <f t="shared" si="170"/>
        <v>602.72</v>
      </c>
      <c r="BF193" s="7">
        <f t="shared" si="170"/>
        <v>606.5</v>
      </c>
      <c r="BG193" s="7">
        <f t="shared" si="170"/>
        <v>610.24</v>
      </c>
      <c r="BH193" s="7">
        <f t="shared" si="170"/>
        <v>613.94000000000005</v>
      </c>
      <c r="BI193" s="7">
        <f t="shared" si="170"/>
        <v>617.60000000000014</v>
      </c>
      <c r="BJ193" s="7">
        <f t="shared" si="170"/>
        <v>621.22</v>
      </c>
      <c r="BK193" s="7">
        <f t="shared" si="170"/>
        <v>624.80000000000007</v>
      </c>
      <c r="BL193" s="7">
        <f t="shared" si="173"/>
        <v>628.34000000000015</v>
      </c>
      <c r="BM193" s="7">
        <f t="shared" si="173"/>
        <v>631.84000000000015</v>
      </c>
      <c r="BN193" s="7">
        <f t="shared" si="173"/>
        <v>635.30000000000007</v>
      </c>
      <c r="BO193" s="7">
        <f t="shared" si="173"/>
        <v>638.72</v>
      </c>
      <c r="BP193" s="7">
        <f t="shared" si="173"/>
        <v>638.72</v>
      </c>
      <c r="BQ193" s="7">
        <f t="shared" si="173"/>
        <v>645.44000000000005</v>
      </c>
      <c r="BR193" s="7">
        <f t="shared" si="173"/>
        <v>648.74</v>
      </c>
      <c r="BS193" s="7">
        <f t="shared" si="173"/>
        <v>652</v>
      </c>
      <c r="BT193" s="7">
        <f t="shared" si="173"/>
        <v>655.22</v>
      </c>
      <c r="BU193" s="7">
        <f t="shared" si="173"/>
        <v>658.40000000000009</v>
      </c>
      <c r="BV193" s="7">
        <f t="shared" si="173"/>
        <v>661.54000000000008</v>
      </c>
      <c r="BW193" s="7">
        <f t="shared" si="173"/>
        <v>664.6400000000001</v>
      </c>
      <c r="BX193" s="7">
        <f t="shared" si="173"/>
        <v>667.7</v>
      </c>
      <c r="BY193" s="7">
        <f t="shared" si="173"/>
        <v>670.72</v>
      </c>
      <c r="BZ193" s="7">
        <f t="shared" si="173"/>
        <v>673.7</v>
      </c>
      <c r="CA193" s="7">
        <f t="shared" si="173"/>
        <v>676.6400000000001</v>
      </c>
      <c r="CB193" s="7">
        <f t="shared" si="172"/>
        <v>679.54000000000008</v>
      </c>
      <c r="CC193" s="7">
        <f t="shared" si="172"/>
        <v>682.40000000000009</v>
      </c>
      <c r="CD193" s="7">
        <f t="shared" si="172"/>
        <v>685.22</v>
      </c>
      <c r="CE193" s="7">
        <f t="shared" si="172"/>
        <v>688.00000000000011</v>
      </c>
      <c r="CF193" s="7">
        <f t="shared" si="172"/>
        <v>690.74000000000012</v>
      </c>
      <c r="CG193" s="7">
        <f t="shared" si="172"/>
        <v>693.44</v>
      </c>
      <c r="CH193" s="7">
        <f t="shared" si="172"/>
        <v>696.10000000000014</v>
      </c>
      <c r="CI193" s="7">
        <f t="shared" si="172"/>
        <v>698.72</v>
      </c>
      <c r="CJ193" s="7">
        <f t="shared" si="172"/>
        <v>701.30000000000007</v>
      </c>
      <c r="CK193" s="7">
        <f t="shared" si="172"/>
        <v>703.84000000000015</v>
      </c>
      <c r="CL193" s="7">
        <f t="shared" si="172"/>
        <v>706.34000000000015</v>
      </c>
      <c r="CM193" s="7">
        <f t="shared" si="172"/>
        <v>708.80000000000007</v>
      </c>
      <c r="CN193" s="7">
        <f t="shared" si="172"/>
        <v>711.22</v>
      </c>
      <c r="CO193" s="7">
        <f t="shared" si="172"/>
        <v>713.60000000000014</v>
      </c>
      <c r="CP193" s="7">
        <f t="shared" si="172"/>
        <v>715.94</v>
      </c>
      <c r="CQ193" s="7">
        <f t="shared" si="175"/>
        <v>718.24</v>
      </c>
      <c r="CR193" s="7">
        <f t="shared" si="175"/>
        <v>720.5</v>
      </c>
      <c r="CS193" s="7">
        <f t="shared" si="175"/>
        <v>722.72</v>
      </c>
      <c r="CT193" s="7">
        <f t="shared" si="175"/>
        <v>724.90000000000009</v>
      </c>
      <c r="CU193" s="7">
        <f t="shared" si="175"/>
        <v>727.04000000000008</v>
      </c>
      <c r="CV193" s="7">
        <f t="shared" si="175"/>
        <v>729.1400000000001</v>
      </c>
      <c r="CW193" s="7">
        <f t="shared" si="175"/>
        <v>731.2</v>
      </c>
      <c r="CX193" s="7">
        <f t="shared" si="175"/>
        <v>733.22</v>
      </c>
      <c r="CY193" s="7">
        <f t="shared" si="175"/>
        <v>735.2</v>
      </c>
      <c r="CZ193" s="7">
        <f t="shared" si="175"/>
        <v>737.1400000000001</v>
      </c>
      <c r="DA193" s="7">
        <f t="shared" si="175"/>
        <v>739.04000000000008</v>
      </c>
      <c r="DB193" s="7">
        <f t="shared" si="175"/>
        <v>740.90000000000009</v>
      </c>
      <c r="DC193" s="7">
        <f t="shared" si="175"/>
        <v>742.72</v>
      </c>
      <c r="DD193" s="7">
        <f t="shared" si="175"/>
        <v>744.50000000000011</v>
      </c>
      <c r="DE193" s="7">
        <f t="shared" si="175"/>
        <v>746.24000000000012</v>
      </c>
      <c r="DF193" s="7">
        <f t="shared" si="175"/>
        <v>747.94</v>
      </c>
      <c r="DG193" s="7">
        <f t="shared" si="174"/>
        <v>749.60000000000014</v>
      </c>
      <c r="DH193" s="7">
        <f t="shared" si="174"/>
        <v>751.22</v>
      </c>
      <c r="DI193" s="7">
        <f t="shared" si="174"/>
        <v>752.80000000000007</v>
      </c>
      <c r="DJ193" s="7">
        <f t="shared" si="174"/>
        <v>754.34000000000015</v>
      </c>
      <c r="DK193" s="7">
        <f t="shared" si="174"/>
        <v>755.84</v>
      </c>
      <c r="DL193" s="7">
        <f t="shared" si="174"/>
        <v>757.30000000000007</v>
      </c>
      <c r="DM193" s="7">
        <f t="shared" si="174"/>
        <v>758.72</v>
      </c>
      <c r="DN193" s="7">
        <f t="shared" si="174"/>
        <v>760.10000000000014</v>
      </c>
      <c r="DO193" s="7">
        <f t="shared" si="174"/>
        <v>761.44</v>
      </c>
      <c r="DP193" s="7">
        <f t="shared" si="174"/>
        <v>762.74</v>
      </c>
      <c r="DQ193" s="7">
        <f t="shared" si="174"/>
        <v>764</v>
      </c>
      <c r="DR193" s="7">
        <f t="shared" si="174"/>
        <v>765.22</v>
      </c>
      <c r="DS193" s="7">
        <f t="shared" si="174"/>
        <v>766.40000000000009</v>
      </c>
      <c r="DT193" s="7">
        <f t="shared" si="174"/>
        <v>767.54000000000008</v>
      </c>
      <c r="DU193" s="7">
        <f t="shared" si="174"/>
        <v>768.6400000000001</v>
      </c>
      <c r="DV193" s="7">
        <f t="shared" si="169"/>
        <v>769.7</v>
      </c>
      <c r="DW193" s="7">
        <f t="shared" si="169"/>
        <v>770.72</v>
      </c>
      <c r="DX193" s="7">
        <f t="shared" si="169"/>
        <v>771.7</v>
      </c>
      <c r="DY193" s="7">
        <f t="shared" si="169"/>
        <v>772.6400000000001</v>
      </c>
      <c r="DZ193" s="7">
        <f t="shared" si="169"/>
        <v>773.54000000000008</v>
      </c>
      <c r="EA193" s="7">
        <f t="shared" si="169"/>
        <v>774.40000000000009</v>
      </c>
      <c r="EB193" s="7">
        <f t="shared" si="169"/>
        <v>775.22</v>
      </c>
      <c r="EC193" s="7">
        <f t="shared" si="169"/>
        <v>776.00000000000011</v>
      </c>
      <c r="ED193" s="7">
        <f t="shared" si="169"/>
        <v>776.74000000000012</v>
      </c>
      <c r="EE193" s="7">
        <f t="shared" si="169"/>
        <v>777.44</v>
      </c>
      <c r="EF193" s="7">
        <f t="shared" si="169"/>
        <v>778.10000000000014</v>
      </c>
      <c r="EG193" s="7">
        <f t="shared" si="169"/>
        <v>778.72</v>
      </c>
      <c r="EH193" s="7">
        <f t="shared" si="169"/>
        <v>779.30000000000007</v>
      </c>
      <c r="EI193" s="7">
        <f t="shared" si="169"/>
        <v>779.84000000000015</v>
      </c>
      <c r="EJ193" s="7">
        <f t="shared" si="169"/>
        <v>780.34</v>
      </c>
      <c r="EK193" s="7">
        <f t="shared" ref="EK193:EZ208" si="179">-2*(EK$9-5)^2-2*($A193-5)^2+40*EK$9+40*$A193+5</f>
        <v>780.80000000000007</v>
      </c>
      <c r="EL193" s="7">
        <f t="shared" si="179"/>
        <v>781.22</v>
      </c>
      <c r="EM193" s="7">
        <f t="shared" si="179"/>
        <v>781.60000000000014</v>
      </c>
      <c r="EN193" s="7">
        <f t="shared" si="179"/>
        <v>781.94</v>
      </c>
      <c r="EO193" s="7">
        <f t="shared" si="179"/>
        <v>782.24</v>
      </c>
      <c r="EP193" s="7">
        <f t="shared" si="179"/>
        <v>782.5</v>
      </c>
      <c r="EQ193" s="7">
        <f t="shared" si="179"/>
        <v>782.72</v>
      </c>
      <c r="ER193" s="7">
        <f t="shared" si="179"/>
        <v>782.90000000000009</v>
      </c>
      <c r="ES193" s="7">
        <f t="shared" si="179"/>
        <v>783.04000000000008</v>
      </c>
      <c r="ET193" s="7">
        <f t="shared" si="179"/>
        <v>783.1400000000001</v>
      </c>
      <c r="EU193" s="7">
        <f t="shared" si="179"/>
        <v>783.2</v>
      </c>
      <c r="EV193" s="7">
        <f t="shared" si="179"/>
        <v>783.22</v>
      </c>
      <c r="EW193" s="7">
        <f t="shared" si="179"/>
        <v>783.2</v>
      </c>
      <c r="EX193" s="7">
        <f t="shared" si="179"/>
        <v>783.1400000000001</v>
      </c>
      <c r="EY193" s="7">
        <f t="shared" si="179"/>
        <v>783.04000000000008</v>
      </c>
      <c r="EZ193" s="7">
        <f t="shared" si="179"/>
        <v>782.90000000000009</v>
      </c>
      <c r="FA193" s="7">
        <f t="shared" si="177"/>
        <v>782.72</v>
      </c>
      <c r="FB193" s="7">
        <f t="shared" si="177"/>
        <v>782.50000000000011</v>
      </c>
      <c r="FC193" s="7">
        <f t="shared" si="177"/>
        <v>782.24000000000012</v>
      </c>
      <c r="FD193" s="7">
        <f t="shared" si="177"/>
        <v>781.94</v>
      </c>
      <c r="FE193" s="7">
        <f t="shared" si="177"/>
        <v>781.60000000000014</v>
      </c>
      <c r="FF193" s="7">
        <f t="shared" si="177"/>
        <v>781.22</v>
      </c>
      <c r="FG193" s="7">
        <f t="shared" si="177"/>
        <v>780.8</v>
      </c>
      <c r="FH193" s="7">
        <f t="shared" si="177"/>
        <v>780.34000000000015</v>
      </c>
      <c r="FI193" s="7">
        <f t="shared" si="177"/>
        <v>779.84</v>
      </c>
      <c r="FJ193" s="7">
        <f t="shared" si="177"/>
        <v>779.30000000000018</v>
      </c>
      <c r="FK193" s="7">
        <f t="shared" si="177"/>
        <v>778.72</v>
      </c>
      <c r="FL193" s="7">
        <f t="shared" si="177"/>
        <v>778.1</v>
      </c>
      <c r="FM193" s="7">
        <f t="shared" si="177"/>
        <v>777.44</v>
      </c>
      <c r="FN193" s="7">
        <f t="shared" si="177"/>
        <v>776.74</v>
      </c>
      <c r="FO193" s="7">
        <f t="shared" si="177"/>
        <v>776.00000000000023</v>
      </c>
      <c r="FP193" s="7">
        <f t="shared" si="177"/>
        <v>775.22</v>
      </c>
      <c r="FQ193" s="7">
        <f t="shared" si="176"/>
        <v>774.40000000000009</v>
      </c>
      <c r="FR193" s="7">
        <f t="shared" si="176"/>
        <v>773.54000000000019</v>
      </c>
      <c r="FS193" s="7">
        <f t="shared" si="176"/>
        <v>772.6400000000001</v>
      </c>
      <c r="FT193" s="7">
        <f t="shared" si="176"/>
        <v>771.70000000000016</v>
      </c>
      <c r="FU193" s="7">
        <f t="shared" si="176"/>
        <v>770.72</v>
      </c>
      <c r="FV193" s="7">
        <f t="shared" si="176"/>
        <v>769.7</v>
      </c>
      <c r="FW193" s="7">
        <f t="shared" si="176"/>
        <v>769.7</v>
      </c>
      <c r="FX193" s="7">
        <f t="shared" si="176"/>
        <v>767.54</v>
      </c>
      <c r="FY193" s="7">
        <f t="shared" si="176"/>
        <v>766.40000000000009</v>
      </c>
      <c r="FZ193" s="7">
        <f t="shared" si="165"/>
        <v>765.22</v>
      </c>
      <c r="GA193" s="7">
        <f t="shared" si="165"/>
        <v>764</v>
      </c>
      <c r="GB193" s="7">
        <f t="shared" si="165"/>
        <v>762.74000000000012</v>
      </c>
      <c r="GC193" s="7">
        <f t="shared" si="165"/>
        <v>761.44</v>
      </c>
      <c r="GD193" s="7">
        <f t="shared" si="165"/>
        <v>760.10000000000014</v>
      </c>
      <c r="GE193" s="7">
        <f t="shared" si="165"/>
        <v>758.72</v>
      </c>
      <c r="GF193" s="7">
        <f t="shared" si="165"/>
        <v>757.3</v>
      </c>
      <c r="GG193" s="7">
        <f t="shared" si="165"/>
        <v>755.84000000000015</v>
      </c>
      <c r="GH193" s="7">
        <f t="shared" si="165"/>
        <v>754.34</v>
      </c>
      <c r="GI193" s="7">
        <f t="shared" si="165"/>
        <v>752.80000000000018</v>
      </c>
      <c r="GJ193" s="7">
        <f t="shared" si="165"/>
        <v>751.22</v>
      </c>
      <c r="GK193" s="7">
        <f t="shared" si="165"/>
        <v>749.6</v>
      </c>
      <c r="GL193" s="7">
        <f t="shared" si="165"/>
        <v>747.94</v>
      </c>
      <c r="GM193" s="7">
        <f t="shared" si="156"/>
        <v>746.24</v>
      </c>
      <c r="GN193" s="7">
        <f t="shared" si="156"/>
        <v>744.50000000000023</v>
      </c>
      <c r="GO193" s="7">
        <f t="shared" si="156"/>
        <v>742.72</v>
      </c>
      <c r="GP193" s="7">
        <f t="shared" si="156"/>
        <v>740.9</v>
      </c>
      <c r="GQ193" s="7">
        <f t="shared" si="156"/>
        <v>739.04000000000019</v>
      </c>
      <c r="GR193" s="7">
        <f t="shared" si="156"/>
        <v>737.1400000000001</v>
      </c>
      <c r="GS193" s="7">
        <f t="shared" si="156"/>
        <v>735.20000000000016</v>
      </c>
      <c r="GT193" s="7">
        <f t="shared" si="156"/>
        <v>733.22</v>
      </c>
    </row>
    <row r="194" spans="1:202" x14ac:dyDescent="0.25">
      <c r="A194" s="1">
        <f t="shared" si="134"/>
        <v>18.399999999999991</v>
      </c>
      <c r="B194" s="7">
        <f t="shared" ref="B194:Q209" si="180">-2*(B$9-5)^2-2*($A194-5)^2+40*B$9+40*$A194+5</f>
        <v>331.88000000000011</v>
      </c>
      <c r="C194" s="7">
        <f t="shared" si="180"/>
        <v>337.86000000000013</v>
      </c>
      <c r="D194" s="7">
        <f t="shared" si="180"/>
        <v>343.80000000000013</v>
      </c>
      <c r="E194" s="7">
        <f t="shared" si="180"/>
        <v>349.7000000000001</v>
      </c>
      <c r="F194" s="7">
        <f t="shared" si="180"/>
        <v>355.56000000000012</v>
      </c>
      <c r="G194" s="7">
        <f t="shared" si="180"/>
        <v>361.38000000000011</v>
      </c>
      <c r="H194" s="7">
        <f t="shared" si="180"/>
        <v>367.16000000000008</v>
      </c>
      <c r="I194" s="7">
        <f t="shared" si="180"/>
        <v>372.90000000000009</v>
      </c>
      <c r="J194" s="7">
        <f t="shared" si="180"/>
        <v>378.60000000000014</v>
      </c>
      <c r="K194" s="7">
        <f t="shared" si="180"/>
        <v>384.2600000000001</v>
      </c>
      <c r="L194" s="7">
        <f t="shared" si="180"/>
        <v>389.88000000000011</v>
      </c>
      <c r="M194" s="7">
        <f t="shared" si="180"/>
        <v>395.46000000000009</v>
      </c>
      <c r="N194" s="7">
        <f t="shared" si="180"/>
        <v>401.00000000000011</v>
      </c>
      <c r="O194" s="7">
        <f t="shared" si="180"/>
        <v>406.50000000000011</v>
      </c>
      <c r="P194" s="7">
        <f t="shared" si="180"/>
        <v>411.96000000000009</v>
      </c>
      <c r="Q194" s="7">
        <f t="shared" si="180"/>
        <v>417.38000000000011</v>
      </c>
      <c r="R194" s="7">
        <f t="shared" si="178"/>
        <v>422.7600000000001</v>
      </c>
      <c r="S194" s="7">
        <f t="shared" si="178"/>
        <v>428.10000000000014</v>
      </c>
      <c r="T194" s="7">
        <f t="shared" si="178"/>
        <v>433.40000000000009</v>
      </c>
      <c r="U194" s="7">
        <f t="shared" si="178"/>
        <v>438.66000000000008</v>
      </c>
      <c r="V194" s="7">
        <f t="shared" si="178"/>
        <v>443.88000000000011</v>
      </c>
      <c r="W194" s="7">
        <f t="shared" si="178"/>
        <v>449.06000000000012</v>
      </c>
      <c r="X194" s="7">
        <f t="shared" si="178"/>
        <v>454.2000000000001</v>
      </c>
      <c r="Y194" s="7">
        <f t="shared" si="178"/>
        <v>459.30000000000013</v>
      </c>
      <c r="Z194" s="7">
        <f t="shared" si="178"/>
        <v>464.36000000000013</v>
      </c>
      <c r="AA194" s="7">
        <f t="shared" si="178"/>
        <v>469.38000000000011</v>
      </c>
      <c r="AB194" s="7">
        <f t="shared" si="178"/>
        <v>474.36000000000013</v>
      </c>
      <c r="AC194" s="7">
        <f t="shared" si="178"/>
        <v>479.30000000000013</v>
      </c>
      <c r="AD194" s="7">
        <f t="shared" si="178"/>
        <v>484.2000000000001</v>
      </c>
      <c r="AE194" s="7">
        <f t="shared" si="178"/>
        <v>489.06000000000012</v>
      </c>
      <c r="AF194" s="7">
        <f t="shared" si="178"/>
        <v>493.88000000000011</v>
      </c>
      <c r="AG194" s="7">
        <f t="shared" si="171"/>
        <v>498.66000000000008</v>
      </c>
      <c r="AH194" s="7">
        <f t="shared" si="171"/>
        <v>503.40000000000009</v>
      </c>
      <c r="AI194" s="7">
        <f t="shared" si="171"/>
        <v>508.10000000000014</v>
      </c>
      <c r="AJ194" s="7">
        <f t="shared" si="171"/>
        <v>512.7600000000001</v>
      </c>
      <c r="AK194" s="7">
        <f t="shared" si="171"/>
        <v>517.38000000000011</v>
      </c>
      <c r="AL194" s="7">
        <f t="shared" si="171"/>
        <v>521.96</v>
      </c>
      <c r="AM194" s="7">
        <f t="shared" si="171"/>
        <v>526.50000000000011</v>
      </c>
      <c r="AN194" s="7">
        <f t="shared" si="171"/>
        <v>531.00000000000011</v>
      </c>
      <c r="AO194" s="7">
        <f t="shared" si="171"/>
        <v>535.46</v>
      </c>
      <c r="AP194" s="7">
        <f t="shared" si="171"/>
        <v>539.88000000000011</v>
      </c>
      <c r="AQ194" s="7">
        <f t="shared" si="171"/>
        <v>544.2600000000001</v>
      </c>
      <c r="AR194" s="7">
        <f t="shared" si="171"/>
        <v>548.60000000000014</v>
      </c>
      <c r="AS194" s="7">
        <f t="shared" si="171"/>
        <v>552.90000000000009</v>
      </c>
      <c r="AT194" s="7">
        <f t="shared" si="171"/>
        <v>557.16000000000008</v>
      </c>
      <c r="AU194" s="7">
        <f t="shared" si="171"/>
        <v>561.38000000000011</v>
      </c>
      <c r="AV194" s="7">
        <f t="shared" si="171"/>
        <v>565.56000000000017</v>
      </c>
      <c r="AW194" s="7">
        <f t="shared" si="170"/>
        <v>569.70000000000005</v>
      </c>
      <c r="AX194" s="7">
        <f t="shared" si="170"/>
        <v>573.80000000000018</v>
      </c>
      <c r="AY194" s="7">
        <f t="shared" si="170"/>
        <v>577.86000000000013</v>
      </c>
      <c r="AZ194" s="7">
        <f t="shared" si="170"/>
        <v>581.88000000000011</v>
      </c>
      <c r="BA194" s="7">
        <f t="shared" si="170"/>
        <v>585.86000000000013</v>
      </c>
      <c r="BB194" s="7">
        <f t="shared" si="170"/>
        <v>589.80000000000018</v>
      </c>
      <c r="BC194" s="7">
        <f t="shared" si="170"/>
        <v>593.70000000000005</v>
      </c>
      <c r="BD194" s="7">
        <f t="shared" si="170"/>
        <v>597.56000000000017</v>
      </c>
      <c r="BE194" s="7">
        <f t="shared" si="170"/>
        <v>601.38000000000011</v>
      </c>
      <c r="BF194" s="7">
        <f t="shared" si="170"/>
        <v>605.16000000000008</v>
      </c>
      <c r="BG194" s="7">
        <f t="shared" si="170"/>
        <v>608.90000000000009</v>
      </c>
      <c r="BH194" s="7">
        <f t="shared" si="170"/>
        <v>612.60000000000014</v>
      </c>
      <c r="BI194" s="7">
        <f t="shared" si="170"/>
        <v>616.2600000000001</v>
      </c>
      <c r="BJ194" s="7">
        <f t="shared" si="170"/>
        <v>619.88000000000011</v>
      </c>
      <c r="BK194" s="7">
        <f t="shared" si="170"/>
        <v>623.46</v>
      </c>
      <c r="BL194" s="7">
        <f t="shared" si="173"/>
        <v>627.00000000000011</v>
      </c>
      <c r="BM194" s="7">
        <f t="shared" si="173"/>
        <v>630.50000000000011</v>
      </c>
      <c r="BN194" s="7">
        <f t="shared" si="173"/>
        <v>633.96</v>
      </c>
      <c r="BO194" s="7">
        <f t="shared" si="173"/>
        <v>637.38000000000011</v>
      </c>
      <c r="BP194" s="7">
        <f t="shared" si="173"/>
        <v>637.38000000000011</v>
      </c>
      <c r="BQ194" s="7">
        <f t="shared" si="173"/>
        <v>644.10000000000014</v>
      </c>
      <c r="BR194" s="7">
        <f t="shared" si="173"/>
        <v>647.40000000000009</v>
      </c>
      <c r="BS194" s="7">
        <f t="shared" si="173"/>
        <v>650.66000000000008</v>
      </c>
      <c r="BT194" s="7">
        <f t="shared" si="173"/>
        <v>653.88000000000011</v>
      </c>
      <c r="BU194" s="7">
        <f t="shared" si="173"/>
        <v>657.06000000000017</v>
      </c>
      <c r="BV194" s="7">
        <f t="shared" si="173"/>
        <v>660.2</v>
      </c>
      <c r="BW194" s="7">
        <f t="shared" si="173"/>
        <v>663.30000000000018</v>
      </c>
      <c r="BX194" s="7">
        <f t="shared" si="173"/>
        <v>666.36000000000013</v>
      </c>
      <c r="BY194" s="7">
        <f t="shared" si="173"/>
        <v>669.38000000000011</v>
      </c>
      <c r="BZ194" s="7">
        <f t="shared" si="173"/>
        <v>672.36000000000013</v>
      </c>
      <c r="CA194" s="7">
        <f t="shared" si="173"/>
        <v>675.30000000000018</v>
      </c>
      <c r="CB194" s="7">
        <f t="shared" si="172"/>
        <v>678.2</v>
      </c>
      <c r="CC194" s="7">
        <f t="shared" si="172"/>
        <v>681.06000000000017</v>
      </c>
      <c r="CD194" s="7">
        <f t="shared" si="172"/>
        <v>683.88000000000011</v>
      </c>
      <c r="CE194" s="7">
        <f t="shared" si="172"/>
        <v>686.66000000000008</v>
      </c>
      <c r="CF194" s="7">
        <f t="shared" si="172"/>
        <v>689.40000000000009</v>
      </c>
      <c r="CG194" s="7">
        <f t="shared" si="172"/>
        <v>692.10000000000014</v>
      </c>
      <c r="CH194" s="7">
        <f t="shared" si="172"/>
        <v>694.7600000000001</v>
      </c>
      <c r="CI194" s="7">
        <f t="shared" si="172"/>
        <v>697.38000000000011</v>
      </c>
      <c r="CJ194" s="7">
        <f t="shared" si="172"/>
        <v>699.96</v>
      </c>
      <c r="CK194" s="7">
        <f t="shared" si="172"/>
        <v>702.50000000000011</v>
      </c>
      <c r="CL194" s="7">
        <f t="shared" si="172"/>
        <v>705.00000000000011</v>
      </c>
      <c r="CM194" s="7">
        <f t="shared" si="172"/>
        <v>707.46</v>
      </c>
      <c r="CN194" s="7">
        <f t="shared" si="172"/>
        <v>709.88000000000011</v>
      </c>
      <c r="CO194" s="7">
        <f t="shared" si="172"/>
        <v>712.2600000000001</v>
      </c>
      <c r="CP194" s="7">
        <f t="shared" si="172"/>
        <v>714.60000000000014</v>
      </c>
      <c r="CQ194" s="7">
        <f t="shared" si="175"/>
        <v>716.90000000000009</v>
      </c>
      <c r="CR194" s="7">
        <f t="shared" si="175"/>
        <v>719.16000000000008</v>
      </c>
      <c r="CS194" s="7">
        <f t="shared" si="175"/>
        <v>721.38000000000011</v>
      </c>
      <c r="CT194" s="7">
        <f t="shared" si="175"/>
        <v>723.56000000000017</v>
      </c>
      <c r="CU194" s="7">
        <f t="shared" si="175"/>
        <v>725.7</v>
      </c>
      <c r="CV194" s="7">
        <f t="shared" si="175"/>
        <v>727.80000000000007</v>
      </c>
      <c r="CW194" s="7">
        <f t="shared" si="175"/>
        <v>729.86000000000013</v>
      </c>
      <c r="CX194" s="7">
        <f t="shared" si="175"/>
        <v>731.88000000000011</v>
      </c>
      <c r="CY194" s="7">
        <f t="shared" si="175"/>
        <v>733.86000000000013</v>
      </c>
      <c r="CZ194" s="7">
        <f t="shared" si="175"/>
        <v>735.80000000000018</v>
      </c>
      <c r="DA194" s="7">
        <f t="shared" si="175"/>
        <v>737.7</v>
      </c>
      <c r="DB194" s="7">
        <f t="shared" si="175"/>
        <v>739.56000000000017</v>
      </c>
      <c r="DC194" s="7">
        <f t="shared" si="175"/>
        <v>741.38000000000011</v>
      </c>
      <c r="DD194" s="7">
        <f t="shared" si="175"/>
        <v>743.16000000000008</v>
      </c>
      <c r="DE194" s="7">
        <f t="shared" si="175"/>
        <v>744.90000000000009</v>
      </c>
      <c r="DF194" s="7">
        <f t="shared" si="175"/>
        <v>746.60000000000014</v>
      </c>
      <c r="DG194" s="7">
        <f t="shared" si="174"/>
        <v>748.2600000000001</v>
      </c>
      <c r="DH194" s="7">
        <f t="shared" si="174"/>
        <v>749.88000000000011</v>
      </c>
      <c r="DI194" s="7">
        <f t="shared" si="174"/>
        <v>751.46000000000015</v>
      </c>
      <c r="DJ194" s="7">
        <f t="shared" si="174"/>
        <v>753.00000000000011</v>
      </c>
      <c r="DK194" s="7">
        <f t="shared" si="174"/>
        <v>754.50000000000011</v>
      </c>
      <c r="DL194" s="7">
        <f t="shared" si="174"/>
        <v>755.96</v>
      </c>
      <c r="DM194" s="7">
        <f t="shared" si="174"/>
        <v>757.38000000000011</v>
      </c>
      <c r="DN194" s="7">
        <f t="shared" si="174"/>
        <v>758.7600000000001</v>
      </c>
      <c r="DO194" s="7">
        <f t="shared" si="174"/>
        <v>760.10000000000014</v>
      </c>
      <c r="DP194" s="7">
        <f t="shared" si="174"/>
        <v>761.40000000000009</v>
      </c>
      <c r="DQ194" s="7">
        <f t="shared" si="174"/>
        <v>762.66000000000008</v>
      </c>
      <c r="DR194" s="7">
        <f t="shared" si="174"/>
        <v>763.88000000000011</v>
      </c>
      <c r="DS194" s="7">
        <f t="shared" si="174"/>
        <v>765.06000000000017</v>
      </c>
      <c r="DT194" s="7">
        <f t="shared" si="174"/>
        <v>766.20000000000016</v>
      </c>
      <c r="DU194" s="7">
        <f t="shared" si="174"/>
        <v>767.30000000000007</v>
      </c>
      <c r="DV194" s="7">
        <f t="shared" ref="DV194:EK209" si="181">-2*(DV$9-5)^2-2*($A194-5)^2+40*DV$9+40*$A194+5</f>
        <v>768.36000000000013</v>
      </c>
      <c r="DW194" s="7">
        <f t="shared" si="181"/>
        <v>769.38000000000011</v>
      </c>
      <c r="DX194" s="7">
        <f t="shared" si="181"/>
        <v>770.36000000000013</v>
      </c>
      <c r="DY194" s="7">
        <f t="shared" si="181"/>
        <v>771.30000000000018</v>
      </c>
      <c r="DZ194" s="7">
        <f t="shared" si="181"/>
        <v>772.2</v>
      </c>
      <c r="EA194" s="7">
        <f t="shared" si="181"/>
        <v>773.06000000000017</v>
      </c>
      <c r="EB194" s="7">
        <f t="shared" si="181"/>
        <v>773.88000000000011</v>
      </c>
      <c r="EC194" s="7">
        <f t="shared" si="181"/>
        <v>774.66000000000008</v>
      </c>
      <c r="ED194" s="7">
        <f t="shared" si="181"/>
        <v>775.40000000000009</v>
      </c>
      <c r="EE194" s="7">
        <f t="shared" si="181"/>
        <v>776.10000000000014</v>
      </c>
      <c r="EF194" s="7">
        <f t="shared" si="181"/>
        <v>776.7600000000001</v>
      </c>
      <c r="EG194" s="7">
        <f t="shared" si="181"/>
        <v>777.38000000000011</v>
      </c>
      <c r="EH194" s="7">
        <f t="shared" si="181"/>
        <v>777.96000000000015</v>
      </c>
      <c r="EI194" s="7">
        <f t="shared" si="181"/>
        <v>778.50000000000011</v>
      </c>
      <c r="EJ194" s="7">
        <f t="shared" si="181"/>
        <v>779.00000000000011</v>
      </c>
      <c r="EK194" s="7">
        <f t="shared" si="181"/>
        <v>779.46000000000015</v>
      </c>
      <c r="EL194" s="7">
        <f t="shared" si="179"/>
        <v>779.88000000000011</v>
      </c>
      <c r="EM194" s="7">
        <f t="shared" si="179"/>
        <v>780.2600000000001</v>
      </c>
      <c r="EN194" s="7">
        <f t="shared" si="179"/>
        <v>780.60000000000014</v>
      </c>
      <c r="EO194" s="7">
        <f t="shared" si="179"/>
        <v>780.90000000000009</v>
      </c>
      <c r="EP194" s="7">
        <f t="shared" si="179"/>
        <v>781.16000000000008</v>
      </c>
      <c r="EQ194" s="7">
        <f t="shared" si="179"/>
        <v>781.38000000000011</v>
      </c>
      <c r="ER194" s="7">
        <f t="shared" si="179"/>
        <v>781.56000000000006</v>
      </c>
      <c r="ES194" s="7">
        <f t="shared" si="179"/>
        <v>781.70000000000016</v>
      </c>
      <c r="ET194" s="7">
        <f t="shared" si="179"/>
        <v>781.80000000000007</v>
      </c>
      <c r="EU194" s="7">
        <f t="shared" si="179"/>
        <v>781.86000000000013</v>
      </c>
      <c r="EV194" s="7">
        <f t="shared" si="179"/>
        <v>781.88000000000011</v>
      </c>
      <c r="EW194" s="7">
        <f t="shared" si="179"/>
        <v>781.86000000000013</v>
      </c>
      <c r="EX194" s="7">
        <f t="shared" si="179"/>
        <v>781.80000000000007</v>
      </c>
      <c r="EY194" s="7">
        <f t="shared" si="179"/>
        <v>781.7</v>
      </c>
      <c r="EZ194" s="7">
        <f t="shared" si="179"/>
        <v>781.56000000000006</v>
      </c>
      <c r="FA194" s="7">
        <f t="shared" si="177"/>
        <v>781.38000000000011</v>
      </c>
      <c r="FB194" s="7">
        <f t="shared" si="177"/>
        <v>781.16000000000008</v>
      </c>
      <c r="FC194" s="7">
        <f t="shared" si="177"/>
        <v>780.9000000000002</v>
      </c>
      <c r="FD194" s="7">
        <f t="shared" si="177"/>
        <v>780.6</v>
      </c>
      <c r="FE194" s="7">
        <f t="shared" si="177"/>
        <v>780.2600000000001</v>
      </c>
      <c r="FF194" s="7">
        <f t="shared" si="177"/>
        <v>779.88000000000011</v>
      </c>
      <c r="FG194" s="7">
        <f t="shared" si="177"/>
        <v>779.46</v>
      </c>
      <c r="FH194" s="7">
        <f t="shared" si="177"/>
        <v>779.00000000000011</v>
      </c>
      <c r="FI194" s="7">
        <f t="shared" si="177"/>
        <v>778.50000000000011</v>
      </c>
      <c r="FJ194" s="7">
        <f t="shared" si="177"/>
        <v>777.96000000000015</v>
      </c>
      <c r="FK194" s="7">
        <f t="shared" si="177"/>
        <v>777.38000000000011</v>
      </c>
      <c r="FL194" s="7">
        <f t="shared" si="177"/>
        <v>776.7600000000001</v>
      </c>
      <c r="FM194" s="7">
        <f t="shared" si="177"/>
        <v>776.10000000000014</v>
      </c>
      <c r="FN194" s="7">
        <f t="shared" si="177"/>
        <v>775.40000000000009</v>
      </c>
      <c r="FO194" s="7">
        <f t="shared" si="177"/>
        <v>774.6600000000002</v>
      </c>
      <c r="FP194" s="7">
        <f t="shared" si="177"/>
        <v>773.88000000000011</v>
      </c>
      <c r="FQ194" s="7">
        <f t="shared" si="176"/>
        <v>773.06000000000006</v>
      </c>
      <c r="FR194" s="7">
        <f t="shared" si="176"/>
        <v>772.20000000000016</v>
      </c>
      <c r="FS194" s="7">
        <f t="shared" si="176"/>
        <v>771.30000000000007</v>
      </c>
      <c r="FT194" s="7">
        <f t="shared" si="176"/>
        <v>770.36000000000024</v>
      </c>
      <c r="FU194" s="7">
        <f t="shared" si="176"/>
        <v>769.38000000000011</v>
      </c>
      <c r="FV194" s="7">
        <f t="shared" si="176"/>
        <v>768.36</v>
      </c>
      <c r="FW194" s="7">
        <f t="shared" si="176"/>
        <v>768.36</v>
      </c>
      <c r="FX194" s="7">
        <f t="shared" si="176"/>
        <v>766.2</v>
      </c>
      <c r="FY194" s="7">
        <f t="shared" si="176"/>
        <v>765.06000000000017</v>
      </c>
      <c r="FZ194" s="7">
        <f t="shared" si="165"/>
        <v>763.88000000000011</v>
      </c>
      <c r="GA194" s="7">
        <f t="shared" si="165"/>
        <v>762.66</v>
      </c>
      <c r="GB194" s="7">
        <f t="shared" si="165"/>
        <v>761.4000000000002</v>
      </c>
      <c r="GC194" s="7">
        <f t="shared" si="165"/>
        <v>760.1</v>
      </c>
      <c r="GD194" s="7">
        <f t="shared" si="165"/>
        <v>758.7600000000001</v>
      </c>
      <c r="GE194" s="7">
        <f t="shared" si="165"/>
        <v>757.38000000000011</v>
      </c>
      <c r="GF194" s="7">
        <f t="shared" si="165"/>
        <v>755.96</v>
      </c>
      <c r="GG194" s="7">
        <f t="shared" si="165"/>
        <v>754.50000000000011</v>
      </c>
      <c r="GH194" s="7">
        <f t="shared" si="165"/>
        <v>753.00000000000011</v>
      </c>
      <c r="GI194" s="7">
        <f t="shared" si="165"/>
        <v>751.46000000000015</v>
      </c>
      <c r="GJ194" s="7">
        <f t="shared" si="165"/>
        <v>749.88000000000011</v>
      </c>
      <c r="GK194" s="7">
        <f t="shared" si="165"/>
        <v>748.2600000000001</v>
      </c>
      <c r="GL194" s="7">
        <f t="shared" si="165"/>
        <v>746.60000000000014</v>
      </c>
      <c r="GM194" s="7">
        <f t="shared" si="156"/>
        <v>744.90000000000009</v>
      </c>
      <c r="GN194" s="7">
        <f t="shared" si="156"/>
        <v>743.1600000000002</v>
      </c>
      <c r="GO194" s="7">
        <f t="shared" si="156"/>
        <v>741.38000000000011</v>
      </c>
      <c r="GP194" s="7">
        <f t="shared" si="156"/>
        <v>739.56000000000006</v>
      </c>
      <c r="GQ194" s="7">
        <f t="shared" si="156"/>
        <v>737.70000000000016</v>
      </c>
      <c r="GR194" s="7">
        <f t="shared" si="156"/>
        <v>735.80000000000007</v>
      </c>
      <c r="GS194" s="7">
        <f t="shared" si="156"/>
        <v>733.86000000000024</v>
      </c>
      <c r="GT194" s="7">
        <f t="shared" si="156"/>
        <v>731.88000000000011</v>
      </c>
    </row>
    <row r="195" spans="1:202" x14ac:dyDescent="0.25">
      <c r="A195" s="1">
        <f t="shared" si="134"/>
        <v>18.499999999999993</v>
      </c>
      <c r="B195" s="7">
        <f t="shared" si="180"/>
        <v>330.50000000000017</v>
      </c>
      <c r="C195" s="7">
        <f t="shared" si="180"/>
        <v>336.48000000000013</v>
      </c>
      <c r="D195" s="7">
        <f t="shared" si="180"/>
        <v>342.42000000000019</v>
      </c>
      <c r="E195" s="7">
        <f t="shared" si="180"/>
        <v>348.32000000000016</v>
      </c>
      <c r="F195" s="7">
        <f t="shared" si="180"/>
        <v>354.18000000000018</v>
      </c>
      <c r="G195" s="7">
        <f t="shared" si="180"/>
        <v>360.00000000000017</v>
      </c>
      <c r="H195" s="7">
        <f t="shared" si="180"/>
        <v>365.78000000000014</v>
      </c>
      <c r="I195" s="7">
        <f t="shared" si="180"/>
        <v>371.52000000000015</v>
      </c>
      <c r="J195" s="7">
        <f t="shared" si="180"/>
        <v>377.22000000000014</v>
      </c>
      <c r="K195" s="7">
        <f t="shared" si="180"/>
        <v>382.88000000000017</v>
      </c>
      <c r="L195" s="7">
        <f t="shared" si="180"/>
        <v>388.50000000000017</v>
      </c>
      <c r="M195" s="7">
        <f t="shared" si="180"/>
        <v>394.08000000000015</v>
      </c>
      <c r="N195" s="7">
        <f t="shared" si="180"/>
        <v>399.62000000000018</v>
      </c>
      <c r="O195" s="7">
        <f t="shared" si="180"/>
        <v>405.12000000000018</v>
      </c>
      <c r="P195" s="7">
        <f t="shared" si="180"/>
        <v>410.58000000000015</v>
      </c>
      <c r="Q195" s="7">
        <f t="shared" si="180"/>
        <v>416.00000000000017</v>
      </c>
      <c r="R195" s="7">
        <f t="shared" si="178"/>
        <v>421.38000000000017</v>
      </c>
      <c r="S195" s="7">
        <f t="shared" si="178"/>
        <v>426.7200000000002</v>
      </c>
      <c r="T195" s="7">
        <f t="shared" si="178"/>
        <v>432.02000000000015</v>
      </c>
      <c r="U195" s="7">
        <f t="shared" si="178"/>
        <v>437.28000000000014</v>
      </c>
      <c r="V195" s="7">
        <f t="shared" si="178"/>
        <v>442.50000000000017</v>
      </c>
      <c r="W195" s="7">
        <f t="shared" si="178"/>
        <v>447.68000000000018</v>
      </c>
      <c r="X195" s="7">
        <f t="shared" si="178"/>
        <v>452.82000000000016</v>
      </c>
      <c r="Y195" s="7">
        <f t="shared" si="178"/>
        <v>457.92000000000019</v>
      </c>
      <c r="Z195" s="7">
        <f t="shared" si="178"/>
        <v>462.98000000000019</v>
      </c>
      <c r="AA195" s="7">
        <f t="shared" si="178"/>
        <v>468.00000000000017</v>
      </c>
      <c r="AB195" s="7">
        <f t="shared" si="178"/>
        <v>472.98000000000019</v>
      </c>
      <c r="AC195" s="7">
        <f t="shared" si="178"/>
        <v>477.92000000000019</v>
      </c>
      <c r="AD195" s="7">
        <f t="shared" si="178"/>
        <v>482.82000000000016</v>
      </c>
      <c r="AE195" s="7">
        <f t="shared" si="178"/>
        <v>487.68000000000018</v>
      </c>
      <c r="AF195" s="7">
        <f t="shared" si="178"/>
        <v>492.50000000000017</v>
      </c>
      <c r="AG195" s="7">
        <f t="shared" si="171"/>
        <v>497.28000000000014</v>
      </c>
      <c r="AH195" s="7">
        <f t="shared" si="171"/>
        <v>502.02000000000015</v>
      </c>
      <c r="AI195" s="7">
        <f t="shared" si="171"/>
        <v>506.72000000000014</v>
      </c>
      <c r="AJ195" s="7">
        <f t="shared" si="171"/>
        <v>511.38000000000017</v>
      </c>
      <c r="AK195" s="7">
        <f t="shared" si="171"/>
        <v>516.00000000000023</v>
      </c>
      <c r="AL195" s="7">
        <f t="shared" si="171"/>
        <v>520.58000000000015</v>
      </c>
      <c r="AM195" s="7">
        <f t="shared" si="171"/>
        <v>525.12000000000012</v>
      </c>
      <c r="AN195" s="7">
        <f t="shared" si="171"/>
        <v>529.62000000000012</v>
      </c>
      <c r="AO195" s="7">
        <f t="shared" si="171"/>
        <v>534.08000000000015</v>
      </c>
      <c r="AP195" s="7">
        <f t="shared" si="171"/>
        <v>538.50000000000023</v>
      </c>
      <c r="AQ195" s="7">
        <f t="shared" si="171"/>
        <v>542.88000000000011</v>
      </c>
      <c r="AR195" s="7">
        <f t="shared" si="171"/>
        <v>547.22000000000025</v>
      </c>
      <c r="AS195" s="7">
        <f t="shared" si="171"/>
        <v>551.52000000000021</v>
      </c>
      <c r="AT195" s="7">
        <f t="shared" si="171"/>
        <v>555.7800000000002</v>
      </c>
      <c r="AU195" s="7">
        <f t="shared" si="171"/>
        <v>560.00000000000023</v>
      </c>
      <c r="AV195" s="7">
        <f t="shared" si="171"/>
        <v>564.18000000000018</v>
      </c>
      <c r="AW195" s="7">
        <f t="shared" si="170"/>
        <v>568.32000000000016</v>
      </c>
      <c r="AX195" s="7">
        <f t="shared" si="170"/>
        <v>572.42000000000019</v>
      </c>
      <c r="AY195" s="7">
        <f t="shared" si="170"/>
        <v>576.48000000000025</v>
      </c>
      <c r="AZ195" s="7">
        <f t="shared" si="170"/>
        <v>580.50000000000023</v>
      </c>
      <c r="BA195" s="7">
        <f t="shared" si="170"/>
        <v>584.48000000000025</v>
      </c>
      <c r="BB195" s="7">
        <f t="shared" si="170"/>
        <v>588.42000000000019</v>
      </c>
      <c r="BC195" s="7">
        <f t="shared" si="170"/>
        <v>592.32000000000016</v>
      </c>
      <c r="BD195" s="7">
        <f t="shared" si="170"/>
        <v>596.18000000000018</v>
      </c>
      <c r="BE195" s="7">
        <f t="shared" si="170"/>
        <v>600.00000000000023</v>
      </c>
      <c r="BF195" s="7">
        <f t="shared" si="170"/>
        <v>603.7800000000002</v>
      </c>
      <c r="BG195" s="7">
        <f t="shared" si="170"/>
        <v>607.52000000000021</v>
      </c>
      <c r="BH195" s="7">
        <f t="shared" si="170"/>
        <v>611.22000000000025</v>
      </c>
      <c r="BI195" s="7">
        <f t="shared" si="170"/>
        <v>614.88000000000011</v>
      </c>
      <c r="BJ195" s="7">
        <f t="shared" si="170"/>
        <v>618.50000000000023</v>
      </c>
      <c r="BK195" s="7">
        <f t="shared" si="170"/>
        <v>622.08000000000015</v>
      </c>
      <c r="BL195" s="7">
        <f t="shared" si="173"/>
        <v>625.62000000000012</v>
      </c>
      <c r="BM195" s="7">
        <f t="shared" si="173"/>
        <v>629.12000000000012</v>
      </c>
      <c r="BN195" s="7">
        <f t="shared" si="173"/>
        <v>632.58000000000015</v>
      </c>
      <c r="BO195" s="7">
        <f t="shared" si="173"/>
        <v>636.00000000000023</v>
      </c>
      <c r="BP195" s="7">
        <f t="shared" si="173"/>
        <v>636.00000000000023</v>
      </c>
      <c r="BQ195" s="7">
        <f t="shared" si="173"/>
        <v>642.72000000000014</v>
      </c>
      <c r="BR195" s="7">
        <f t="shared" si="173"/>
        <v>646.02000000000021</v>
      </c>
      <c r="BS195" s="7">
        <f t="shared" si="173"/>
        <v>649.2800000000002</v>
      </c>
      <c r="BT195" s="7">
        <f t="shared" si="173"/>
        <v>652.50000000000023</v>
      </c>
      <c r="BU195" s="7">
        <f t="shared" si="173"/>
        <v>655.68000000000018</v>
      </c>
      <c r="BV195" s="7">
        <f t="shared" si="173"/>
        <v>658.82000000000016</v>
      </c>
      <c r="BW195" s="7">
        <f t="shared" si="173"/>
        <v>661.92000000000019</v>
      </c>
      <c r="BX195" s="7">
        <f t="shared" si="173"/>
        <v>664.98000000000025</v>
      </c>
      <c r="BY195" s="7">
        <f t="shared" si="173"/>
        <v>668.00000000000023</v>
      </c>
      <c r="BZ195" s="7">
        <f t="shared" si="173"/>
        <v>670.98000000000025</v>
      </c>
      <c r="CA195" s="7">
        <f t="shared" si="173"/>
        <v>673.92000000000019</v>
      </c>
      <c r="CB195" s="7">
        <f t="shared" si="172"/>
        <v>676.82000000000016</v>
      </c>
      <c r="CC195" s="7">
        <f t="shared" si="172"/>
        <v>679.68000000000018</v>
      </c>
      <c r="CD195" s="7">
        <f t="shared" si="172"/>
        <v>682.50000000000023</v>
      </c>
      <c r="CE195" s="7">
        <f t="shared" si="172"/>
        <v>685.2800000000002</v>
      </c>
      <c r="CF195" s="7">
        <f t="shared" si="172"/>
        <v>688.02000000000021</v>
      </c>
      <c r="CG195" s="7">
        <f t="shared" si="172"/>
        <v>690.72000000000014</v>
      </c>
      <c r="CH195" s="7">
        <f t="shared" si="172"/>
        <v>693.38000000000011</v>
      </c>
      <c r="CI195" s="7">
        <f t="shared" si="172"/>
        <v>696.00000000000023</v>
      </c>
      <c r="CJ195" s="7">
        <f t="shared" si="172"/>
        <v>698.58000000000015</v>
      </c>
      <c r="CK195" s="7">
        <f t="shared" si="172"/>
        <v>701.12000000000012</v>
      </c>
      <c r="CL195" s="7">
        <f t="shared" si="172"/>
        <v>703.62000000000012</v>
      </c>
      <c r="CM195" s="7">
        <f t="shared" si="172"/>
        <v>706.08000000000015</v>
      </c>
      <c r="CN195" s="7">
        <f t="shared" si="172"/>
        <v>708.50000000000023</v>
      </c>
      <c r="CO195" s="7">
        <f t="shared" si="172"/>
        <v>710.88000000000011</v>
      </c>
      <c r="CP195" s="7">
        <f t="shared" si="172"/>
        <v>713.22000000000025</v>
      </c>
      <c r="CQ195" s="7">
        <f t="shared" si="175"/>
        <v>715.52000000000021</v>
      </c>
      <c r="CR195" s="7">
        <f t="shared" si="175"/>
        <v>717.7800000000002</v>
      </c>
      <c r="CS195" s="7">
        <f t="shared" si="175"/>
        <v>720.00000000000023</v>
      </c>
      <c r="CT195" s="7">
        <f t="shared" si="175"/>
        <v>722.18000000000018</v>
      </c>
      <c r="CU195" s="7">
        <f t="shared" si="175"/>
        <v>724.32000000000016</v>
      </c>
      <c r="CV195" s="7">
        <f t="shared" si="175"/>
        <v>726.42000000000019</v>
      </c>
      <c r="CW195" s="7">
        <f t="shared" si="175"/>
        <v>728.48000000000013</v>
      </c>
      <c r="CX195" s="7">
        <f t="shared" si="175"/>
        <v>730.50000000000023</v>
      </c>
      <c r="CY195" s="7">
        <f t="shared" si="175"/>
        <v>732.48000000000025</v>
      </c>
      <c r="CZ195" s="7">
        <f t="shared" si="175"/>
        <v>734.42000000000019</v>
      </c>
      <c r="DA195" s="7">
        <f t="shared" si="175"/>
        <v>736.32000000000016</v>
      </c>
      <c r="DB195" s="7">
        <f t="shared" si="175"/>
        <v>738.18000000000018</v>
      </c>
      <c r="DC195" s="7">
        <f t="shared" si="175"/>
        <v>740.00000000000023</v>
      </c>
      <c r="DD195" s="7">
        <f t="shared" si="175"/>
        <v>741.7800000000002</v>
      </c>
      <c r="DE195" s="7">
        <f t="shared" si="175"/>
        <v>743.52000000000021</v>
      </c>
      <c r="DF195" s="7">
        <f t="shared" si="175"/>
        <v>745.22000000000014</v>
      </c>
      <c r="DG195" s="7">
        <f t="shared" si="174"/>
        <v>746.88000000000011</v>
      </c>
      <c r="DH195" s="7">
        <f t="shared" si="174"/>
        <v>748.50000000000023</v>
      </c>
      <c r="DI195" s="7">
        <f t="shared" si="174"/>
        <v>750.08000000000015</v>
      </c>
      <c r="DJ195" s="7">
        <f t="shared" si="174"/>
        <v>751.62000000000012</v>
      </c>
      <c r="DK195" s="7">
        <f t="shared" si="174"/>
        <v>753.12000000000012</v>
      </c>
      <c r="DL195" s="7">
        <f t="shared" si="174"/>
        <v>754.58000000000015</v>
      </c>
      <c r="DM195" s="7">
        <f t="shared" si="174"/>
        <v>756.00000000000023</v>
      </c>
      <c r="DN195" s="7">
        <f t="shared" si="174"/>
        <v>757.38000000000011</v>
      </c>
      <c r="DO195" s="7">
        <f t="shared" si="174"/>
        <v>758.72000000000025</v>
      </c>
      <c r="DP195" s="7">
        <f t="shared" si="174"/>
        <v>760.02000000000021</v>
      </c>
      <c r="DQ195" s="7">
        <f t="shared" si="174"/>
        <v>761.2800000000002</v>
      </c>
      <c r="DR195" s="7">
        <f t="shared" si="174"/>
        <v>762.50000000000023</v>
      </c>
      <c r="DS195" s="7">
        <f t="shared" si="174"/>
        <v>763.68000000000018</v>
      </c>
      <c r="DT195" s="7">
        <f t="shared" si="174"/>
        <v>764.82000000000016</v>
      </c>
      <c r="DU195" s="7">
        <f t="shared" si="174"/>
        <v>765.92000000000007</v>
      </c>
      <c r="DV195" s="7">
        <f t="shared" si="181"/>
        <v>766.98000000000013</v>
      </c>
      <c r="DW195" s="7">
        <f t="shared" si="181"/>
        <v>768.00000000000023</v>
      </c>
      <c r="DX195" s="7">
        <f t="shared" si="181"/>
        <v>768.98000000000025</v>
      </c>
      <c r="DY195" s="7">
        <f t="shared" si="181"/>
        <v>769.92000000000019</v>
      </c>
      <c r="DZ195" s="7">
        <f t="shared" si="181"/>
        <v>770.82000000000016</v>
      </c>
      <c r="EA195" s="7">
        <f t="shared" si="181"/>
        <v>771.68000000000018</v>
      </c>
      <c r="EB195" s="7">
        <f t="shared" si="181"/>
        <v>772.50000000000023</v>
      </c>
      <c r="EC195" s="7">
        <f t="shared" si="181"/>
        <v>773.2800000000002</v>
      </c>
      <c r="ED195" s="7">
        <f t="shared" si="181"/>
        <v>774.02000000000021</v>
      </c>
      <c r="EE195" s="7">
        <f t="shared" si="181"/>
        <v>774.72000000000014</v>
      </c>
      <c r="EF195" s="7">
        <f t="shared" si="181"/>
        <v>775.38000000000011</v>
      </c>
      <c r="EG195" s="7">
        <f t="shared" si="181"/>
        <v>776.00000000000023</v>
      </c>
      <c r="EH195" s="7">
        <f t="shared" si="181"/>
        <v>776.58000000000015</v>
      </c>
      <c r="EI195" s="7">
        <f t="shared" si="181"/>
        <v>777.12000000000023</v>
      </c>
      <c r="EJ195" s="7">
        <f t="shared" si="181"/>
        <v>777.62000000000012</v>
      </c>
      <c r="EK195" s="7">
        <f t="shared" si="181"/>
        <v>778.08000000000015</v>
      </c>
      <c r="EL195" s="7">
        <f t="shared" si="179"/>
        <v>778.50000000000023</v>
      </c>
      <c r="EM195" s="7">
        <f t="shared" si="179"/>
        <v>778.88000000000022</v>
      </c>
      <c r="EN195" s="7">
        <f t="shared" si="179"/>
        <v>779.22000000000025</v>
      </c>
      <c r="EO195" s="7">
        <f t="shared" si="179"/>
        <v>779.52000000000021</v>
      </c>
      <c r="EP195" s="7">
        <f t="shared" si="179"/>
        <v>779.7800000000002</v>
      </c>
      <c r="EQ195" s="7">
        <f t="shared" si="179"/>
        <v>780.00000000000023</v>
      </c>
      <c r="ER195" s="7">
        <f t="shared" si="179"/>
        <v>780.18000000000018</v>
      </c>
      <c r="ES195" s="7">
        <f t="shared" si="179"/>
        <v>780.32000000000016</v>
      </c>
      <c r="ET195" s="7">
        <f t="shared" si="179"/>
        <v>780.42000000000007</v>
      </c>
      <c r="EU195" s="7">
        <f t="shared" si="179"/>
        <v>780.48000000000013</v>
      </c>
      <c r="EV195" s="7">
        <f t="shared" si="179"/>
        <v>780.50000000000023</v>
      </c>
      <c r="EW195" s="7">
        <f t="shared" si="179"/>
        <v>780.48000000000025</v>
      </c>
      <c r="EX195" s="7">
        <f t="shared" si="179"/>
        <v>780.42000000000019</v>
      </c>
      <c r="EY195" s="7">
        <f t="shared" si="179"/>
        <v>780.32000000000016</v>
      </c>
      <c r="EZ195" s="7">
        <f t="shared" si="179"/>
        <v>780.18000000000018</v>
      </c>
      <c r="FA195" s="7">
        <f t="shared" si="177"/>
        <v>780.00000000000023</v>
      </c>
      <c r="FB195" s="7">
        <f t="shared" si="177"/>
        <v>779.7800000000002</v>
      </c>
      <c r="FC195" s="7">
        <f t="shared" si="177"/>
        <v>779.52000000000021</v>
      </c>
      <c r="FD195" s="7">
        <f t="shared" si="177"/>
        <v>779.22000000000014</v>
      </c>
      <c r="FE195" s="7">
        <f t="shared" si="177"/>
        <v>778.88000000000011</v>
      </c>
      <c r="FF195" s="7">
        <f t="shared" si="177"/>
        <v>778.50000000000023</v>
      </c>
      <c r="FG195" s="7">
        <f t="shared" si="177"/>
        <v>778.08000000000015</v>
      </c>
      <c r="FH195" s="7">
        <f t="shared" si="177"/>
        <v>777.62000000000023</v>
      </c>
      <c r="FI195" s="7">
        <f t="shared" si="177"/>
        <v>777.12000000000012</v>
      </c>
      <c r="FJ195" s="7">
        <f t="shared" si="177"/>
        <v>776.58000000000015</v>
      </c>
      <c r="FK195" s="7">
        <f t="shared" si="177"/>
        <v>776.00000000000023</v>
      </c>
      <c r="FL195" s="7">
        <f t="shared" si="177"/>
        <v>775.38000000000011</v>
      </c>
      <c r="FM195" s="7">
        <f t="shared" si="177"/>
        <v>774.72000000000025</v>
      </c>
      <c r="FN195" s="7">
        <f t="shared" si="177"/>
        <v>774.02000000000021</v>
      </c>
      <c r="FO195" s="7">
        <f t="shared" si="177"/>
        <v>773.2800000000002</v>
      </c>
      <c r="FP195" s="7">
        <f t="shared" si="177"/>
        <v>772.50000000000023</v>
      </c>
      <c r="FQ195" s="7">
        <f t="shared" si="176"/>
        <v>771.68000000000006</v>
      </c>
      <c r="FR195" s="7">
        <f t="shared" si="176"/>
        <v>770.82000000000016</v>
      </c>
      <c r="FS195" s="7">
        <f t="shared" si="176"/>
        <v>769.92000000000007</v>
      </c>
      <c r="FT195" s="7">
        <f t="shared" si="176"/>
        <v>768.98000000000025</v>
      </c>
      <c r="FU195" s="7">
        <f t="shared" si="176"/>
        <v>768.00000000000023</v>
      </c>
      <c r="FV195" s="7">
        <f t="shared" si="176"/>
        <v>766.98</v>
      </c>
      <c r="FW195" s="7">
        <f t="shared" si="176"/>
        <v>766.98</v>
      </c>
      <c r="FX195" s="7">
        <f t="shared" si="176"/>
        <v>764.82000000000016</v>
      </c>
      <c r="FY195" s="7">
        <f t="shared" si="176"/>
        <v>763.68000000000029</v>
      </c>
      <c r="FZ195" s="7">
        <f t="shared" si="165"/>
        <v>762.50000000000023</v>
      </c>
      <c r="GA195" s="7">
        <f t="shared" si="165"/>
        <v>761.28000000000009</v>
      </c>
      <c r="GB195" s="7">
        <f t="shared" si="165"/>
        <v>760.02000000000021</v>
      </c>
      <c r="GC195" s="7">
        <f t="shared" si="165"/>
        <v>758.72000000000014</v>
      </c>
      <c r="GD195" s="7">
        <f t="shared" si="165"/>
        <v>757.38000000000022</v>
      </c>
      <c r="GE195" s="7">
        <f t="shared" si="165"/>
        <v>756.00000000000023</v>
      </c>
      <c r="GF195" s="7">
        <f t="shared" si="165"/>
        <v>754.58000000000015</v>
      </c>
      <c r="GG195" s="7">
        <f t="shared" si="165"/>
        <v>753.12000000000023</v>
      </c>
      <c r="GH195" s="7">
        <f t="shared" ref="GH195:GL195" si="182">-2*(GH$9-5)^2-2*($A195-5)^2+40*GH$9+40*$A195+5</f>
        <v>751.62000000000012</v>
      </c>
      <c r="GI195" s="7">
        <f t="shared" si="182"/>
        <v>750.08000000000027</v>
      </c>
      <c r="GJ195" s="7">
        <f t="shared" si="182"/>
        <v>748.50000000000023</v>
      </c>
      <c r="GK195" s="7">
        <f t="shared" si="182"/>
        <v>746.88000000000011</v>
      </c>
      <c r="GL195" s="7">
        <f t="shared" si="182"/>
        <v>745.22000000000025</v>
      </c>
      <c r="GM195" s="7">
        <f t="shared" si="156"/>
        <v>743.52000000000021</v>
      </c>
      <c r="GN195" s="7">
        <f t="shared" si="156"/>
        <v>741.7800000000002</v>
      </c>
      <c r="GO195" s="7">
        <f t="shared" si="156"/>
        <v>740.00000000000023</v>
      </c>
      <c r="GP195" s="7">
        <f t="shared" si="156"/>
        <v>738.18000000000006</v>
      </c>
      <c r="GQ195" s="7">
        <f t="shared" si="156"/>
        <v>736.32000000000016</v>
      </c>
      <c r="GR195" s="7">
        <f t="shared" si="156"/>
        <v>734.42000000000007</v>
      </c>
      <c r="GS195" s="7">
        <f t="shared" si="156"/>
        <v>732.48000000000025</v>
      </c>
      <c r="GT195" s="7">
        <f t="shared" si="156"/>
        <v>730.50000000000023</v>
      </c>
    </row>
    <row r="196" spans="1:202" x14ac:dyDescent="0.25">
      <c r="A196" s="1">
        <f t="shared" si="134"/>
        <v>18.599999999999994</v>
      </c>
      <c r="B196" s="7">
        <f t="shared" si="180"/>
        <v>329.0800000000001</v>
      </c>
      <c r="C196" s="7">
        <f t="shared" si="180"/>
        <v>335.06000000000006</v>
      </c>
      <c r="D196" s="7">
        <f t="shared" si="180"/>
        <v>341.00000000000011</v>
      </c>
      <c r="E196" s="7">
        <f t="shared" si="180"/>
        <v>346.90000000000009</v>
      </c>
      <c r="F196" s="7">
        <f t="shared" si="180"/>
        <v>352.7600000000001</v>
      </c>
      <c r="G196" s="7">
        <f t="shared" si="180"/>
        <v>358.5800000000001</v>
      </c>
      <c r="H196" s="7">
        <f t="shared" si="180"/>
        <v>364.36000000000007</v>
      </c>
      <c r="I196" s="7">
        <f t="shared" si="180"/>
        <v>370.10000000000008</v>
      </c>
      <c r="J196" s="7">
        <f t="shared" si="180"/>
        <v>375.80000000000007</v>
      </c>
      <c r="K196" s="7">
        <f t="shared" si="180"/>
        <v>381.46000000000009</v>
      </c>
      <c r="L196" s="7">
        <f t="shared" si="180"/>
        <v>387.0800000000001</v>
      </c>
      <c r="M196" s="7">
        <f t="shared" si="180"/>
        <v>392.66000000000008</v>
      </c>
      <c r="N196" s="7">
        <f t="shared" si="180"/>
        <v>398.2000000000001</v>
      </c>
      <c r="O196" s="7">
        <f t="shared" si="180"/>
        <v>403.7000000000001</v>
      </c>
      <c r="P196" s="7">
        <f t="shared" si="180"/>
        <v>409.16000000000008</v>
      </c>
      <c r="Q196" s="7">
        <f t="shared" si="180"/>
        <v>414.5800000000001</v>
      </c>
      <c r="R196" s="7">
        <f t="shared" si="178"/>
        <v>419.96000000000009</v>
      </c>
      <c r="S196" s="7">
        <f t="shared" si="178"/>
        <v>425.30000000000013</v>
      </c>
      <c r="T196" s="7">
        <f t="shared" si="178"/>
        <v>430.60000000000008</v>
      </c>
      <c r="U196" s="7">
        <f t="shared" si="178"/>
        <v>435.86000000000007</v>
      </c>
      <c r="V196" s="7">
        <f t="shared" si="178"/>
        <v>441.0800000000001</v>
      </c>
      <c r="W196" s="7">
        <f t="shared" si="178"/>
        <v>446.2600000000001</v>
      </c>
      <c r="X196" s="7">
        <f t="shared" si="178"/>
        <v>451.40000000000009</v>
      </c>
      <c r="Y196" s="7">
        <f t="shared" si="178"/>
        <v>456.50000000000011</v>
      </c>
      <c r="Z196" s="7">
        <f t="shared" si="178"/>
        <v>461.56000000000012</v>
      </c>
      <c r="AA196" s="7">
        <f t="shared" si="178"/>
        <v>466.5800000000001</v>
      </c>
      <c r="AB196" s="7">
        <f t="shared" si="178"/>
        <v>471.56000000000012</v>
      </c>
      <c r="AC196" s="7">
        <f t="shared" si="178"/>
        <v>476.50000000000011</v>
      </c>
      <c r="AD196" s="7">
        <f t="shared" si="178"/>
        <v>481.40000000000009</v>
      </c>
      <c r="AE196" s="7">
        <f t="shared" si="178"/>
        <v>486.2600000000001</v>
      </c>
      <c r="AF196" s="7">
        <f t="shared" si="178"/>
        <v>491.0800000000001</v>
      </c>
      <c r="AG196" s="7">
        <f t="shared" si="171"/>
        <v>495.86000000000007</v>
      </c>
      <c r="AH196" s="7">
        <f t="shared" si="171"/>
        <v>500.60000000000008</v>
      </c>
      <c r="AI196" s="7">
        <f t="shared" si="171"/>
        <v>505.30000000000007</v>
      </c>
      <c r="AJ196" s="7">
        <f t="shared" si="171"/>
        <v>509.96000000000009</v>
      </c>
      <c r="AK196" s="7">
        <f t="shared" si="171"/>
        <v>514.58000000000015</v>
      </c>
      <c r="AL196" s="7">
        <f t="shared" si="171"/>
        <v>519.16000000000008</v>
      </c>
      <c r="AM196" s="7">
        <f t="shared" si="171"/>
        <v>523.70000000000005</v>
      </c>
      <c r="AN196" s="7">
        <f t="shared" si="171"/>
        <v>528.20000000000005</v>
      </c>
      <c r="AO196" s="7">
        <f t="shared" si="171"/>
        <v>532.66000000000008</v>
      </c>
      <c r="AP196" s="7">
        <f t="shared" si="171"/>
        <v>537.08000000000015</v>
      </c>
      <c r="AQ196" s="7">
        <f t="shared" si="171"/>
        <v>541.46</v>
      </c>
      <c r="AR196" s="7">
        <f t="shared" si="171"/>
        <v>545.80000000000018</v>
      </c>
      <c r="AS196" s="7">
        <f t="shared" si="171"/>
        <v>550.10000000000014</v>
      </c>
      <c r="AT196" s="7">
        <f t="shared" si="171"/>
        <v>554.36000000000013</v>
      </c>
      <c r="AU196" s="7">
        <f t="shared" si="171"/>
        <v>558.58000000000015</v>
      </c>
      <c r="AV196" s="7">
        <f t="shared" ref="AV196:BK209" si="183">-2*(AV$9-5)^2-2*($A196-5)^2+40*AV$9+40*$A196+5</f>
        <v>562.7600000000001</v>
      </c>
      <c r="AW196" s="7">
        <f t="shared" si="183"/>
        <v>566.90000000000009</v>
      </c>
      <c r="AX196" s="7">
        <f t="shared" si="183"/>
        <v>571.00000000000011</v>
      </c>
      <c r="AY196" s="7">
        <f t="shared" si="183"/>
        <v>575.06000000000017</v>
      </c>
      <c r="AZ196" s="7">
        <f t="shared" si="183"/>
        <v>579.08000000000015</v>
      </c>
      <c r="BA196" s="7">
        <f t="shared" si="183"/>
        <v>583.06000000000017</v>
      </c>
      <c r="BB196" s="7">
        <f t="shared" si="183"/>
        <v>587.00000000000011</v>
      </c>
      <c r="BC196" s="7">
        <f t="shared" si="183"/>
        <v>590.90000000000009</v>
      </c>
      <c r="BD196" s="7">
        <f t="shared" si="183"/>
        <v>594.7600000000001</v>
      </c>
      <c r="BE196" s="7">
        <f t="shared" si="183"/>
        <v>598.58000000000015</v>
      </c>
      <c r="BF196" s="7">
        <f t="shared" si="183"/>
        <v>602.36000000000013</v>
      </c>
      <c r="BG196" s="7">
        <f t="shared" si="183"/>
        <v>606.10000000000014</v>
      </c>
      <c r="BH196" s="7">
        <f t="shared" si="183"/>
        <v>609.80000000000018</v>
      </c>
      <c r="BI196" s="7">
        <f t="shared" si="183"/>
        <v>613.46</v>
      </c>
      <c r="BJ196" s="7">
        <f t="shared" si="183"/>
        <v>617.08000000000015</v>
      </c>
      <c r="BK196" s="7">
        <f t="shared" si="183"/>
        <v>620.66000000000008</v>
      </c>
      <c r="BL196" s="7">
        <f t="shared" si="173"/>
        <v>624.20000000000005</v>
      </c>
      <c r="BM196" s="7">
        <f t="shared" si="173"/>
        <v>627.70000000000005</v>
      </c>
      <c r="BN196" s="7">
        <f t="shared" si="173"/>
        <v>631.16000000000008</v>
      </c>
      <c r="BO196" s="7">
        <f t="shared" si="173"/>
        <v>634.58000000000015</v>
      </c>
      <c r="BP196" s="7">
        <f t="shared" si="173"/>
        <v>634.58000000000015</v>
      </c>
      <c r="BQ196" s="7">
        <f t="shared" si="173"/>
        <v>641.30000000000007</v>
      </c>
      <c r="BR196" s="7">
        <f t="shared" si="173"/>
        <v>644.60000000000014</v>
      </c>
      <c r="BS196" s="7">
        <f t="shared" si="173"/>
        <v>647.86000000000013</v>
      </c>
      <c r="BT196" s="7">
        <f t="shared" si="173"/>
        <v>651.08000000000015</v>
      </c>
      <c r="BU196" s="7">
        <f t="shared" si="173"/>
        <v>654.2600000000001</v>
      </c>
      <c r="BV196" s="7">
        <f t="shared" si="173"/>
        <v>657.40000000000009</v>
      </c>
      <c r="BW196" s="7">
        <f t="shared" si="173"/>
        <v>660.50000000000011</v>
      </c>
      <c r="BX196" s="7">
        <f t="shared" si="173"/>
        <v>663.56000000000017</v>
      </c>
      <c r="BY196" s="7">
        <f t="shared" si="173"/>
        <v>666.58000000000015</v>
      </c>
      <c r="BZ196" s="7">
        <f t="shared" si="173"/>
        <v>669.56000000000017</v>
      </c>
      <c r="CA196" s="7">
        <f t="shared" si="173"/>
        <v>672.50000000000011</v>
      </c>
      <c r="CB196" s="7">
        <f t="shared" si="172"/>
        <v>675.40000000000009</v>
      </c>
      <c r="CC196" s="7">
        <f t="shared" si="172"/>
        <v>678.2600000000001</v>
      </c>
      <c r="CD196" s="7">
        <f t="shared" si="172"/>
        <v>681.08000000000015</v>
      </c>
      <c r="CE196" s="7">
        <f t="shared" si="172"/>
        <v>683.86000000000013</v>
      </c>
      <c r="CF196" s="7">
        <f t="shared" si="172"/>
        <v>686.60000000000014</v>
      </c>
      <c r="CG196" s="7">
        <f t="shared" si="172"/>
        <v>689.30000000000007</v>
      </c>
      <c r="CH196" s="7">
        <f t="shared" si="172"/>
        <v>691.96</v>
      </c>
      <c r="CI196" s="7">
        <f t="shared" si="172"/>
        <v>694.58000000000015</v>
      </c>
      <c r="CJ196" s="7">
        <f t="shared" si="172"/>
        <v>697.16000000000008</v>
      </c>
      <c r="CK196" s="7">
        <f t="shared" si="172"/>
        <v>699.7</v>
      </c>
      <c r="CL196" s="7">
        <f t="shared" si="172"/>
        <v>702.2</v>
      </c>
      <c r="CM196" s="7">
        <f t="shared" si="172"/>
        <v>704.66000000000008</v>
      </c>
      <c r="CN196" s="7">
        <f t="shared" si="172"/>
        <v>707.08000000000015</v>
      </c>
      <c r="CO196" s="7">
        <f t="shared" si="172"/>
        <v>709.46</v>
      </c>
      <c r="CP196" s="7">
        <f t="shared" si="172"/>
        <v>711.80000000000018</v>
      </c>
      <c r="CQ196" s="7">
        <f t="shared" si="175"/>
        <v>714.10000000000014</v>
      </c>
      <c r="CR196" s="7">
        <f t="shared" si="175"/>
        <v>716.36000000000013</v>
      </c>
      <c r="CS196" s="7">
        <f t="shared" si="175"/>
        <v>718.58000000000015</v>
      </c>
      <c r="CT196" s="7">
        <f t="shared" si="175"/>
        <v>720.7600000000001</v>
      </c>
      <c r="CU196" s="7">
        <f t="shared" si="175"/>
        <v>722.90000000000009</v>
      </c>
      <c r="CV196" s="7">
        <f t="shared" si="175"/>
        <v>725.00000000000011</v>
      </c>
      <c r="CW196" s="7">
        <f t="shared" si="175"/>
        <v>727.06000000000006</v>
      </c>
      <c r="CX196" s="7">
        <f t="shared" si="175"/>
        <v>729.08000000000015</v>
      </c>
      <c r="CY196" s="7">
        <f t="shared" si="175"/>
        <v>731.06000000000017</v>
      </c>
      <c r="CZ196" s="7">
        <f t="shared" si="175"/>
        <v>733.00000000000011</v>
      </c>
      <c r="DA196" s="7">
        <f t="shared" si="175"/>
        <v>734.90000000000009</v>
      </c>
      <c r="DB196" s="7">
        <f t="shared" si="175"/>
        <v>736.7600000000001</v>
      </c>
      <c r="DC196" s="7">
        <f t="shared" si="175"/>
        <v>738.58000000000015</v>
      </c>
      <c r="DD196" s="7">
        <f t="shared" si="175"/>
        <v>740.36000000000013</v>
      </c>
      <c r="DE196" s="7">
        <f t="shared" si="175"/>
        <v>742.10000000000014</v>
      </c>
      <c r="DF196" s="7">
        <f t="shared" si="175"/>
        <v>743.80000000000007</v>
      </c>
      <c r="DG196" s="7">
        <f t="shared" si="174"/>
        <v>745.46</v>
      </c>
      <c r="DH196" s="7">
        <f t="shared" si="174"/>
        <v>747.08000000000015</v>
      </c>
      <c r="DI196" s="7">
        <f t="shared" si="174"/>
        <v>748.66000000000008</v>
      </c>
      <c r="DJ196" s="7">
        <f t="shared" si="174"/>
        <v>750.2</v>
      </c>
      <c r="DK196" s="7">
        <f t="shared" si="174"/>
        <v>751.7</v>
      </c>
      <c r="DL196" s="7">
        <f t="shared" si="174"/>
        <v>753.16000000000008</v>
      </c>
      <c r="DM196" s="7">
        <f t="shared" si="174"/>
        <v>754.58000000000015</v>
      </c>
      <c r="DN196" s="7">
        <f t="shared" si="174"/>
        <v>755.96</v>
      </c>
      <c r="DO196" s="7">
        <f t="shared" si="174"/>
        <v>757.30000000000018</v>
      </c>
      <c r="DP196" s="7">
        <f t="shared" si="174"/>
        <v>758.60000000000014</v>
      </c>
      <c r="DQ196" s="7">
        <f t="shared" si="174"/>
        <v>759.86000000000013</v>
      </c>
      <c r="DR196" s="7">
        <f t="shared" si="174"/>
        <v>761.08000000000015</v>
      </c>
      <c r="DS196" s="7">
        <f t="shared" si="174"/>
        <v>762.2600000000001</v>
      </c>
      <c r="DT196" s="7">
        <f t="shared" si="174"/>
        <v>763.40000000000009</v>
      </c>
      <c r="DU196" s="7">
        <f t="shared" si="174"/>
        <v>764.5</v>
      </c>
      <c r="DV196" s="7">
        <f t="shared" si="181"/>
        <v>765.56000000000006</v>
      </c>
      <c r="DW196" s="7">
        <f t="shared" si="181"/>
        <v>766.58000000000015</v>
      </c>
      <c r="DX196" s="7">
        <f t="shared" si="181"/>
        <v>767.56000000000017</v>
      </c>
      <c r="DY196" s="7">
        <f t="shared" si="181"/>
        <v>768.50000000000011</v>
      </c>
      <c r="DZ196" s="7">
        <f t="shared" si="181"/>
        <v>769.40000000000009</v>
      </c>
      <c r="EA196" s="7">
        <f t="shared" si="181"/>
        <v>770.2600000000001</v>
      </c>
      <c r="EB196" s="7">
        <f t="shared" si="181"/>
        <v>771.08000000000015</v>
      </c>
      <c r="EC196" s="7">
        <f t="shared" si="181"/>
        <v>771.86000000000013</v>
      </c>
      <c r="ED196" s="7">
        <f t="shared" si="181"/>
        <v>772.60000000000014</v>
      </c>
      <c r="EE196" s="7">
        <f t="shared" si="181"/>
        <v>773.30000000000007</v>
      </c>
      <c r="EF196" s="7">
        <f t="shared" si="181"/>
        <v>773.96</v>
      </c>
      <c r="EG196" s="7">
        <f t="shared" si="181"/>
        <v>774.58000000000015</v>
      </c>
      <c r="EH196" s="7">
        <f t="shared" si="181"/>
        <v>775.16000000000008</v>
      </c>
      <c r="EI196" s="7">
        <f t="shared" si="181"/>
        <v>775.70000000000016</v>
      </c>
      <c r="EJ196" s="7">
        <f t="shared" si="181"/>
        <v>776.2</v>
      </c>
      <c r="EK196" s="7">
        <f t="shared" si="181"/>
        <v>776.66000000000008</v>
      </c>
      <c r="EL196" s="7">
        <f t="shared" si="179"/>
        <v>777.08000000000015</v>
      </c>
      <c r="EM196" s="7">
        <f t="shared" si="179"/>
        <v>777.46000000000015</v>
      </c>
      <c r="EN196" s="7">
        <f t="shared" si="179"/>
        <v>777.80000000000018</v>
      </c>
      <c r="EO196" s="7">
        <f t="shared" si="179"/>
        <v>778.10000000000014</v>
      </c>
      <c r="EP196" s="7">
        <f t="shared" si="179"/>
        <v>778.36000000000013</v>
      </c>
      <c r="EQ196" s="7">
        <f t="shared" si="179"/>
        <v>778.58000000000015</v>
      </c>
      <c r="ER196" s="7">
        <f t="shared" si="179"/>
        <v>778.7600000000001</v>
      </c>
      <c r="ES196" s="7">
        <f t="shared" si="179"/>
        <v>778.90000000000009</v>
      </c>
      <c r="ET196" s="7">
        <f t="shared" si="179"/>
        <v>779</v>
      </c>
      <c r="EU196" s="7">
        <f t="shared" si="179"/>
        <v>779.06000000000006</v>
      </c>
      <c r="EV196" s="7">
        <f t="shared" si="179"/>
        <v>779.08000000000015</v>
      </c>
      <c r="EW196" s="7">
        <f t="shared" si="179"/>
        <v>779.06000000000017</v>
      </c>
      <c r="EX196" s="7">
        <f t="shared" si="179"/>
        <v>779.00000000000011</v>
      </c>
      <c r="EY196" s="7">
        <f t="shared" si="179"/>
        <v>778.90000000000009</v>
      </c>
      <c r="EZ196" s="7">
        <f t="shared" si="179"/>
        <v>778.7600000000001</v>
      </c>
      <c r="FA196" s="7">
        <f t="shared" si="177"/>
        <v>778.58000000000015</v>
      </c>
      <c r="FB196" s="7">
        <f t="shared" si="177"/>
        <v>778.36000000000013</v>
      </c>
      <c r="FC196" s="7">
        <f t="shared" si="177"/>
        <v>778.10000000000014</v>
      </c>
      <c r="FD196" s="7">
        <f t="shared" si="177"/>
        <v>777.80000000000007</v>
      </c>
      <c r="FE196" s="7">
        <f t="shared" si="177"/>
        <v>777.46</v>
      </c>
      <c r="FF196" s="7">
        <f t="shared" si="177"/>
        <v>777.08000000000015</v>
      </c>
      <c r="FG196" s="7">
        <f t="shared" si="177"/>
        <v>776.66000000000008</v>
      </c>
      <c r="FH196" s="7">
        <f t="shared" si="177"/>
        <v>776.20000000000016</v>
      </c>
      <c r="FI196" s="7">
        <f t="shared" si="177"/>
        <v>775.7</v>
      </c>
      <c r="FJ196" s="7">
        <f t="shared" si="177"/>
        <v>775.16000000000008</v>
      </c>
      <c r="FK196" s="7">
        <f t="shared" si="177"/>
        <v>774.58000000000015</v>
      </c>
      <c r="FL196" s="7">
        <f t="shared" si="177"/>
        <v>773.96</v>
      </c>
      <c r="FM196" s="7">
        <f t="shared" si="177"/>
        <v>773.30000000000018</v>
      </c>
      <c r="FN196" s="7">
        <f t="shared" si="177"/>
        <v>772.60000000000014</v>
      </c>
      <c r="FO196" s="7">
        <f t="shared" si="177"/>
        <v>771.86000000000013</v>
      </c>
      <c r="FP196" s="7">
        <f t="shared" si="177"/>
        <v>771.08000000000015</v>
      </c>
      <c r="FQ196" s="7">
        <f t="shared" si="176"/>
        <v>770.26</v>
      </c>
      <c r="FR196" s="7">
        <f t="shared" si="176"/>
        <v>769.40000000000009</v>
      </c>
      <c r="FS196" s="7">
        <f t="shared" si="176"/>
        <v>768.5</v>
      </c>
      <c r="FT196" s="7">
        <f t="shared" si="176"/>
        <v>767.56000000000017</v>
      </c>
      <c r="FU196" s="7">
        <f t="shared" si="176"/>
        <v>766.58000000000015</v>
      </c>
      <c r="FV196" s="7">
        <f t="shared" si="176"/>
        <v>765.56</v>
      </c>
      <c r="FW196" s="7">
        <f t="shared" si="176"/>
        <v>765.56</v>
      </c>
      <c r="FX196" s="7">
        <f t="shared" si="176"/>
        <v>763.40000000000009</v>
      </c>
      <c r="FY196" s="7">
        <f t="shared" si="176"/>
        <v>762.26000000000022</v>
      </c>
      <c r="FZ196" s="7">
        <f t="shared" ref="FZ196:GO210" si="184">-2*(FZ$9-5)^2-2*($A196-5)^2+40*FZ$9+40*$A196+5</f>
        <v>761.08000000000015</v>
      </c>
      <c r="GA196" s="7">
        <f t="shared" si="184"/>
        <v>759.86</v>
      </c>
      <c r="GB196" s="7">
        <f t="shared" si="184"/>
        <v>758.60000000000014</v>
      </c>
      <c r="GC196" s="7">
        <f t="shared" si="184"/>
        <v>757.30000000000007</v>
      </c>
      <c r="GD196" s="7">
        <f t="shared" si="184"/>
        <v>755.96000000000015</v>
      </c>
      <c r="GE196" s="7">
        <f t="shared" si="184"/>
        <v>754.58000000000015</v>
      </c>
      <c r="GF196" s="7">
        <f t="shared" si="184"/>
        <v>753.16000000000008</v>
      </c>
      <c r="GG196" s="7">
        <f t="shared" si="184"/>
        <v>751.70000000000016</v>
      </c>
      <c r="GH196" s="7">
        <f t="shared" si="184"/>
        <v>750.2</v>
      </c>
      <c r="GI196" s="7">
        <f t="shared" si="184"/>
        <v>748.6600000000002</v>
      </c>
      <c r="GJ196" s="7">
        <f t="shared" si="184"/>
        <v>747.08000000000015</v>
      </c>
      <c r="GK196" s="7">
        <f t="shared" si="184"/>
        <v>745.46</v>
      </c>
      <c r="GL196" s="7">
        <f t="shared" si="184"/>
        <v>743.80000000000018</v>
      </c>
      <c r="GM196" s="7">
        <f t="shared" si="156"/>
        <v>742.10000000000014</v>
      </c>
      <c r="GN196" s="7">
        <f t="shared" si="156"/>
        <v>740.36000000000013</v>
      </c>
      <c r="GO196" s="7">
        <f t="shared" si="156"/>
        <v>738.58000000000015</v>
      </c>
      <c r="GP196" s="7">
        <f t="shared" si="156"/>
        <v>736.76</v>
      </c>
      <c r="GQ196" s="7">
        <f t="shared" si="156"/>
        <v>734.90000000000009</v>
      </c>
      <c r="GR196" s="7">
        <f t="shared" si="156"/>
        <v>733</v>
      </c>
      <c r="GS196" s="7">
        <f t="shared" si="156"/>
        <v>731.06000000000017</v>
      </c>
      <c r="GT196" s="7">
        <f t="shared" si="156"/>
        <v>729.08000000000015</v>
      </c>
    </row>
    <row r="197" spans="1:202" x14ac:dyDescent="0.25">
      <c r="A197" s="1">
        <f t="shared" si="134"/>
        <v>18.699999999999996</v>
      </c>
      <c r="B197" s="7">
        <f t="shared" si="180"/>
        <v>327.62</v>
      </c>
      <c r="C197" s="7">
        <f t="shared" si="180"/>
        <v>333.6</v>
      </c>
      <c r="D197" s="7">
        <f t="shared" si="180"/>
        <v>339.54</v>
      </c>
      <c r="E197" s="7">
        <f t="shared" si="180"/>
        <v>345.44</v>
      </c>
      <c r="F197" s="7">
        <f t="shared" si="180"/>
        <v>351.3</v>
      </c>
      <c r="G197" s="7">
        <f t="shared" si="180"/>
        <v>357.12</v>
      </c>
      <c r="H197" s="7">
        <f t="shared" si="180"/>
        <v>362.9</v>
      </c>
      <c r="I197" s="7">
        <f t="shared" si="180"/>
        <v>368.64</v>
      </c>
      <c r="J197" s="7">
        <f t="shared" si="180"/>
        <v>374.34000000000003</v>
      </c>
      <c r="K197" s="7">
        <f t="shared" si="180"/>
        <v>380</v>
      </c>
      <c r="L197" s="7">
        <f t="shared" si="180"/>
        <v>385.62</v>
      </c>
      <c r="M197" s="7">
        <f t="shared" si="180"/>
        <v>391.2</v>
      </c>
      <c r="N197" s="7">
        <f t="shared" si="180"/>
        <v>396.74</v>
      </c>
      <c r="O197" s="7">
        <f t="shared" si="180"/>
        <v>402.24</v>
      </c>
      <c r="P197" s="7">
        <f t="shared" si="180"/>
        <v>407.7</v>
      </c>
      <c r="Q197" s="7">
        <f t="shared" si="180"/>
        <v>413.12</v>
      </c>
      <c r="R197" s="7">
        <f t="shared" si="178"/>
        <v>418.5</v>
      </c>
      <c r="S197" s="7">
        <f t="shared" si="178"/>
        <v>423.84000000000003</v>
      </c>
      <c r="T197" s="7">
        <f t="shared" si="178"/>
        <v>429.14</v>
      </c>
      <c r="U197" s="7">
        <f t="shared" si="178"/>
        <v>434.4</v>
      </c>
      <c r="V197" s="7">
        <f t="shared" si="178"/>
        <v>439.62</v>
      </c>
      <c r="W197" s="7">
        <f t="shared" si="178"/>
        <v>444.8</v>
      </c>
      <c r="X197" s="7">
        <f t="shared" si="178"/>
        <v>449.94</v>
      </c>
      <c r="Y197" s="7">
        <f t="shared" si="178"/>
        <v>455.04</v>
      </c>
      <c r="Z197" s="7">
        <f t="shared" si="178"/>
        <v>460.1</v>
      </c>
      <c r="AA197" s="7">
        <f t="shared" si="178"/>
        <v>465.12</v>
      </c>
      <c r="AB197" s="7">
        <f t="shared" si="178"/>
        <v>470.1</v>
      </c>
      <c r="AC197" s="7">
        <f t="shared" si="178"/>
        <v>475.04</v>
      </c>
      <c r="AD197" s="7">
        <f t="shared" si="178"/>
        <v>479.94</v>
      </c>
      <c r="AE197" s="7">
        <f t="shared" si="178"/>
        <v>484.8</v>
      </c>
      <c r="AF197" s="7">
        <f t="shared" si="178"/>
        <v>489.62</v>
      </c>
      <c r="AG197" s="7">
        <f t="shared" ref="AG197:AV209" si="185">-2*(AG$9-5)^2-2*($A197-5)^2+40*AG$9+40*$A197+5</f>
        <v>494.4</v>
      </c>
      <c r="AH197" s="7">
        <f t="shared" si="185"/>
        <v>499.14</v>
      </c>
      <c r="AI197" s="7">
        <f t="shared" si="185"/>
        <v>503.84000000000003</v>
      </c>
      <c r="AJ197" s="7">
        <f t="shared" si="185"/>
        <v>508.5</v>
      </c>
      <c r="AK197" s="7">
        <f t="shared" si="185"/>
        <v>513.12</v>
      </c>
      <c r="AL197" s="7">
        <f t="shared" si="185"/>
        <v>517.70000000000005</v>
      </c>
      <c r="AM197" s="7">
        <f t="shared" si="185"/>
        <v>522.24</v>
      </c>
      <c r="AN197" s="7">
        <f t="shared" si="185"/>
        <v>526.74</v>
      </c>
      <c r="AO197" s="7">
        <f t="shared" si="185"/>
        <v>531.20000000000005</v>
      </c>
      <c r="AP197" s="7">
        <f t="shared" si="185"/>
        <v>535.62</v>
      </c>
      <c r="AQ197" s="7">
        <f t="shared" si="185"/>
        <v>540</v>
      </c>
      <c r="AR197" s="7">
        <f t="shared" si="185"/>
        <v>544.34</v>
      </c>
      <c r="AS197" s="7">
        <f t="shared" si="185"/>
        <v>548.64</v>
      </c>
      <c r="AT197" s="7">
        <f t="shared" si="185"/>
        <v>552.9</v>
      </c>
      <c r="AU197" s="7">
        <f t="shared" si="185"/>
        <v>557.12</v>
      </c>
      <c r="AV197" s="7">
        <f t="shared" si="185"/>
        <v>561.29999999999995</v>
      </c>
      <c r="AW197" s="7">
        <f t="shared" si="183"/>
        <v>565.44000000000005</v>
      </c>
      <c r="AX197" s="7">
        <f t="shared" si="183"/>
        <v>569.54</v>
      </c>
      <c r="AY197" s="7">
        <f t="shared" si="183"/>
        <v>573.6</v>
      </c>
      <c r="AZ197" s="7">
        <f t="shared" si="183"/>
        <v>577.62</v>
      </c>
      <c r="BA197" s="7">
        <f t="shared" si="183"/>
        <v>581.6</v>
      </c>
      <c r="BB197" s="7">
        <f t="shared" si="183"/>
        <v>585.54</v>
      </c>
      <c r="BC197" s="7">
        <f t="shared" si="183"/>
        <v>589.44000000000005</v>
      </c>
      <c r="BD197" s="7">
        <f t="shared" si="183"/>
        <v>593.29999999999995</v>
      </c>
      <c r="BE197" s="7">
        <f t="shared" si="183"/>
        <v>597.12</v>
      </c>
      <c r="BF197" s="7">
        <f t="shared" si="183"/>
        <v>600.9</v>
      </c>
      <c r="BG197" s="7">
        <f t="shared" si="183"/>
        <v>604.64</v>
      </c>
      <c r="BH197" s="7">
        <f t="shared" si="183"/>
        <v>608.34</v>
      </c>
      <c r="BI197" s="7">
        <f t="shared" si="183"/>
        <v>612</v>
      </c>
      <c r="BJ197" s="7">
        <f t="shared" si="183"/>
        <v>615.62</v>
      </c>
      <c r="BK197" s="7">
        <f t="shared" si="183"/>
        <v>619.20000000000005</v>
      </c>
      <c r="BL197" s="7">
        <f t="shared" si="173"/>
        <v>622.74</v>
      </c>
      <c r="BM197" s="7">
        <f t="shared" si="173"/>
        <v>626.24</v>
      </c>
      <c r="BN197" s="7">
        <f t="shared" si="173"/>
        <v>629.70000000000005</v>
      </c>
      <c r="BO197" s="7">
        <f t="shared" si="173"/>
        <v>633.12</v>
      </c>
      <c r="BP197" s="7">
        <f t="shared" si="173"/>
        <v>633.12</v>
      </c>
      <c r="BQ197" s="7">
        <f t="shared" si="173"/>
        <v>639.84</v>
      </c>
      <c r="BR197" s="7">
        <f t="shared" si="173"/>
        <v>643.14</v>
      </c>
      <c r="BS197" s="7">
        <f t="shared" si="173"/>
        <v>646.4</v>
      </c>
      <c r="BT197" s="7">
        <f t="shared" si="173"/>
        <v>649.62</v>
      </c>
      <c r="BU197" s="7">
        <f t="shared" si="173"/>
        <v>652.79999999999995</v>
      </c>
      <c r="BV197" s="7">
        <f t="shared" si="173"/>
        <v>655.94</v>
      </c>
      <c r="BW197" s="7">
        <f t="shared" si="173"/>
        <v>659.04</v>
      </c>
      <c r="BX197" s="7">
        <f t="shared" si="173"/>
        <v>662.1</v>
      </c>
      <c r="BY197" s="7">
        <f t="shared" si="173"/>
        <v>665.12</v>
      </c>
      <c r="BZ197" s="7">
        <f t="shared" si="173"/>
        <v>668.1</v>
      </c>
      <c r="CA197" s="7">
        <f t="shared" ref="CA197:CP210" si="186">-2*(CA$9-5)^2-2*($A197-5)^2+40*CA$9+40*$A197+5</f>
        <v>671.04</v>
      </c>
      <c r="CB197" s="7">
        <f t="shared" si="186"/>
        <v>673.94</v>
      </c>
      <c r="CC197" s="7">
        <f t="shared" si="186"/>
        <v>676.8</v>
      </c>
      <c r="CD197" s="7">
        <f t="shared" si="186"/>
        <v>679.62</v>
      </c>
      <c r="CE197" s="7">
        <f t="shared" si="186"/>
        <v>682.40000000000009</v>
      </c>
      <c r="CF197" s="7">
        <f t="shared" si="186"/>
        <v>685.14</v>
      </c>
      <c r="CG197" s="7">
        <f t="shared" si="186"/>
        <v>687.83999999999992</v>
      </c>
      <c r="CH197" s="7">
        <f t="shared" si="186"/>
        <v>690.5</v>
      </c>
      <c r="CI197" s="7">
        <f t="shared" si="186"/>
        <v>693.12</v>
      </c>
      <c r="CJ197" s="7">
        <f t="shared" si="186"/>
        <v>695.7</v>
      </c>
      <c r="CK197" s="7">
        <f t="shared" si="186"/>
        <v>698.24</v>
      </c>
      <c r="CL197" s="7">
        <f t="shared" si="186"/>
        <v>700.74</v>
      </c>
      <c r="CM197" s="7">
        <f t="shared" si="186"/>
        <v>703.2</v>
      </c>
      <c r="CN197" s="7">
        <f t="shared" si="186"/>
        <v>705.62</v>
      </c>
      <c r="CO197" s="7">
        <f t="shared" si="186"/>
        <v>708</v>
      </c>
      <c r="CP197" s="7">
        <f t="shared" si="186"/>
        <v>710.34</v>
      </c>
      <c r="CQ197" s="7">
        <f t="shared" si="175"/>
        <v>712.64</v>
      </c>
      <c r="CR197" s="7">
        <f t="shared" si="175"/>
        <v>714.9</v>
      </c>
      <c r="CS197" s="7">
        <f t="shared" si="175"/>
        <v>717.12</v>
      </c>
      <c r="CT197" s="7">
        <f t="shared" si="175"/>
        <v>719.3</v>
      </c>
      <c r="CU197" s="7">
        <f t="shared" si="175"/>
        <v>721.44</v>
      </c>
      <c r="CV197" s="7">
        <f t="shared" si="175"/>
        <v>723.54</v>
      </c>
      <c r="CW197" s="7">
        <f t="shared" si="175"/>
        <v>725.6</v>
      </c>
      <c r="CX197" s="7">
        <f t="shared" si="175"/>
        <v>727.62</v>
      </c>
      <c r="CY197" s="7">
        <f t="shared" si="175"/>
        <v>729.6</v>
      </c>
      <c r="CZ197" s="7">
        <f t="shared" si="175"/>
        <v>731.54</v>
      </c>
      <c r="DA197" s="7">
        <f t="shared" si="175"/>
        <v>733.44</v>
      </c>
      <c r="DB197" s="7">
        <f t="shared" si="175"/>
        <v>735.3</v>
      </c>
      <c r="DC197" s="7">
        <f t="shared" si="175"/>
        <v>737.12</v>
      </c>
      <c r="DD197" s="7">
        <f t="shared" si="175"/>
        <v>738.90000000000009</v>
      </c>
      <c r="DE197" s="7">
        <f t="shared" si="175"/>
        <v>740.64</v>
      </c>
      <c r="DF197" s="7">
        <f t="shared" si="175"/>
        <v>742.33999999999992</v>
      </c>
      <c r="DG197" s="7">
        <f t="shared" si="174"/>
        <v>744</v>
      </c>
      <c r="DH197" s="7">
        <f t="shared" si="174"/>
        <v>745.62</v>
      </c>
      <c r="DI197" s="7">
        <f t="shared" si="174"/>
        <v>747.2</v>
      </c>
      <c r="DJ197" s="7">
        <f t="shared" si="174"/>
        <v>748.74</v>
      </c>
      <c r="DK197" s="7">
        <f t="shared" si="174"/>
        <v>750.24</v>
      </c>
      <c r="DL197" s="7">
        <f t="shared" si="174"/>
        <v>751.7</v>
      </c>
      <c r="DM197" s="7">
        <f t="shared" si="174"/>
        <v>753.12</v>
      </c>
      <c r="DN197" s="7">
        <f t="shared" si="174"/>
        <v>754.5</v>
      </c>
      <c r="DO197" s="7">
        <f t="shared" si="174"/>
        <v>755.84</v>
      </c>
      <c r="DP197" s="7">
        <f t="shared" si="174"/>
        <v>757.14</v>
      </c>
      <c r="DQ197" s="7">
        <f t="shared" si="174"/>
        <v>758.4</v>
      </c>
      <c r="DR197" s="7">
        <f t="shared" si="174"/>
        <v>759.62</v>
      </c>
      <c r="DS197" s="7">
        <f t="shared" si="174"/>
        <v>760.8</v>
      </c>
      <c r="DT197" s="7">
        <f t="shared" si="174"/>
        <v>761.94</v>
      </c>
      <c r="DU197" s="7">
        <f t="shared" si="174"/>
        <v>763.04</v>
      </c>
      <c r="DV197" s="7">
        <f t="shared" si="181"/>
        <v>764.1</v>
      </c>
      <c r="DW197" s="7">
        <f t="shared" si="181"/>
        <v>765.12</v>
      </c>
      <c r="DX197" s="7">
        <f t="shared" si="181"/>
        <v>766.1</v>
      </c>
      <c r="DY197" s="7">
        <f t="shared" si="181"/>
        <v>767.04</v>
      </c>
      <c r="DZ197" s="7">
        <f t="shared" si="181"/>
        <v>767.94</v>
      </c>
      <c r="EA197" s="7">
        <f t="shared" si="181"/>
        <v>768.8</v>
      </c>
      <c r="EB197" s="7">
        <f t="shared" si="181"/>
        <v>769.62</v>
      </c>
      <c r="EC197" s="7">
        <f t="shared" si="181"/>
        <v>770.4</v>
      </c>
      <c r="ED197" s="7">
        <f t="shared" si="181"/>
        <v>771.14</v>
      </c>
      <c r="EE197" s="7">
        <f t="shared" si="181"/>
        <v>771.83999999999992</v>
      </c>
      <c r="EF197" s="7">
        <f t="shared" si="181"/>
        <v>772.5</v>
      </c>
      <c r="EG197" s="7">
        <f t="shared" si="181"/>
        <v>773.12</v>
      </c>
      <c r="EH197" s="7">
        <f t="shared" si="181"/>
        <v>773.7</v>
      </c>
      <c r="EI197" s="7">
        <f t="shared" si="181"/>
        <v>774.24</v>
      </c>
      <c r="EJ197" s="7">
        <f t="shared" si="181"/>
        <v>774.74</v>
      </c>
      <c r="EK197" s="7">
        <f t="shared" si="181"/>
        <v>775.2</v>
      </c>
      <c r="EL197" s="7">
        <f t="shared" si="179"/>
        <v>775.62</v>
      </c>
      <c r="EM197" s="7">
        <f t="shared" si="179"/>
        <v>776</v>
      </c>
      <c r="EN197" s="7">
        <f t="shared" si="179"/>
        <v>776.34</v>
      </c>
      <c r="EO197" s="7">
        <f t="shared" si="179"/>
        <v>776.64</v>
      </c>
      <c r="EP197" s="7">
        <f t="shared" si="179"/>
        <v>776.9</v>
      </c>
      <c r="EQ197" s="7">
        <f t="shared" si="179"/>
        <v>777.12</v>
      </c>
      <c r="ER197" s="7">
        <f t="shared" si="179"/>
        <v>777.3</v>
      </c>
      <c r="ES197" s="7">
        <f t="shared" si="179"/>
        <v>777.44</v>
      </c>
      <c r="ET197" s="7">
        <f t="shared" si="179"/>
        <v>777.54</v>
      </c>
      <c r="EU197" s="7">
        <f t="shared" si="179"/>
        <v>777.6</v>
      </c>
      <c r="EV197" s="7">
        <f t="shared" si="179"/>
        <v>777.62</v>
      </c>
      <c r="EW197" s="7">
        <f t="shared" si="179"/>
        <v>777.6</v>
      </c>
      <c r="EX197" s="7">
        <f t="shared" si="179"/>
        <v>777.54</v>
      </c>
      <c r="EY197" s="7">
        <f t="shared" si="179"/>
        <v>777.43999999999994</v>
      </c>
      <c r="EZ197" s="7">
        <f t="shared" si="179"/>
        <v>777.3</v>
      </c>
      <c r="FA197" s="7">
        <f t="shared" si="177"/>
        <v>777.12</v>
      </c>
      <c r="FB197" s="7">
        <f t="shared" si="177"/>
        <v>776.9</v>
      </c>
      <c r="FC197" s="7">
        <f t="shared" si="177"/>
        <v>776.6400000000001</v>
      </c>
      <c r="FD197" s="7">
        <f t="shared" si="177"/>
        <v>776.33999999999992</v>
      </c>
      <c r="FE197" s="7">
        <f t="shared" si="177"/>
        <v>776</v>
      </c>
      <c r="FF197" s="7">
        <f t="shared" si="177"/>
        <v>775.62</v>
      </c>
      <c r="FG197" s="7">
        <f t="shared" si="177"/>
        <v>775.19999999999993</v>
      </c>
      <c r="FH197" s="7">
        <f t="shared" si="177"/>
        <v>774.74</v>
      </c>
      <c r="FI197" s="7">
        <f t="shared" si="177"/>
        <v>774.24</v>
      </c>
      <c r="FJ197" s="7">
        <f t="shared" si="177"/>
        <v>773.7</v>
      </c>
      <c r="FK197" s="7">
        <f t="shared" si="177"/>
        <v>773.12</v>
      </c>
      <c r="FL197" s="7">
        <f t="shared" si="177"/>
        <v>772.5</v>
      </c>
      <c r="FM197" s="7">
        <f t="shared" si="177"/>
        <v>771.84</v>
      </c>
      <c r="FN197" s="7">
        <f t="shared" si="177"/>
        <v>771.14</v>
      </c>
      <c r="FO197" s="7">
        <f t="shared" si="177"/>
        <v>770.40000000000009</v>
      </c>
      <c r="FP197" s="7">
        <f t="shared" si="177"/>
        <v>769.62</v>
      </c>
      <c r="FQ197" s="7">
        <f t="shared" si="176"/>
        <v>768.8</v>
      </c>
      <c r="FR197" s="7">
        <f t="shared" si="176"/>
        <v>767.94</v>
      </c>
      <c r="FS197" s="7">
        <f t="shared" si="176"/>
        <v>767.04</v>
      </c>
      <c r="FT197" s="7">
        <f t="shared" si="176"/>
        <v>766.10000000000014</v>
      </c>
      <c r="FU197" s="7">
        <f t="shared" si="176"/>
        <v>765.12</v>
      </c>
      <c r="FV197" s="7">
        <f t="shared" si="176"/>
        <v>764.09999999999991</v>
      </c>
      <c r="FW197" s="7">
        <f t="shared" si="176"/>
        <v>764.09999999999991</v>
      </c>
      <c r="FX197" s="7">
        <f t="shared" si="176"/>
        <v>761.93999999999994</v>
      </c>
      <c r="FY197" s="7">
        <f t="shared" si="176"/>
        <v>760.80000000000007</v>
      </c>
      <c r="FZ197" s="7">
        <f t="shared" si="184"/>
        <v>759.62</v>
      </c>
      <c r="GA197" s="7">
        <f t="shared" si="184"/>
        <v>758.39999999999986</v>
      </c>
      <c r="GB197" s="7">
        <f t="shared" si="184"/>
        <v>757.1400000000001</v>
      </c>
      <c r="GC197" s="7">
        <f t="shared" si="184"/>
        <v>755.83999999999992</v>
      </c>
      <c r="GD197" s="7">
        <f t="shared" si="184"/>
        <v>754.5</v>
      </c>
      <c r="GE197" s="7">
        <f t="shared" si="184"/>
        <v>753.12</v>
      </c>
      <c r="GF197" s="7">
        <f t="shared" si="184"/>
        <v>751.69999999999993</v>
      </c>
      <c r="GG197" s="7">
        <f t="shared" si="184"/>
        <v>750.24</v>
      </c>
      <c r="GH197" s="7">
        <f t="shared" si="184"/>
        <v>748.74</v>
      </c>
      <c r="GI197" s="7">
        <f t="shared" si="184"/>
        <v>747.2</v>
      </c>
      <c r="GJ197" s="7">
        <f t="shared" si="184"/>
        <v>745.62</v>
      </c>
      <c r="GK197" s="7">
        <f t="shared" si="184"/>
        <v>744</v>
      </c>
      <c r="GL197" s="7">
        <f t="shared" si="184"/>
        <v>742.34</v>
      </c>
      <c r="GM197" s="7">
        <f t="shared" si="184"/>
        <v>740.64</v>
      </c>
      <c r="GN197" s="7">
        <f t="shared" si="184"/>
        <v>738.90000000000009</v>
      </c>
      <c r="GO197" s="7">
        <f t="shared" si="184"/>
        <v>737.12</v>
      </c>
      <c r="GP197" s="7">
        <f t="shared" ref="GM197:GT210" si="187">-2*(GP$9-5)^2-2*($A197-5)^2+40*GP$9+40*$A197+5</f>
        <v>735.3</v>
      </c>
      <c r="GQ197" s="7">
        <f t="shared" si="187"/>
        <v>733.44</v>
      </c>
      <c r="GR197" s="7">
        <f t="shared" si="187"/>
        <v>731.54</v>
      </c>
      <c r="GS197" s="7">
        <f t="shared" si="187"/>
        <v>729.60000000000014</v>
      </c>
      <c r="GT197" s="7">
        <f t="shared" si="187"/>
        <v>727.62</v>
      </c>
    </row>
    <row r="198" spans="1:202" x14ac:dyDescent="0.25">
      <c r="A198" s="1">
        <f t="shared" si="134"/>
        <v>18.799999999999997</v>
      </c>
      <c r="B198" s="7">
        <f t="shared" si="180"/>
        <v>326.12000000000006</v>
      </c>
      <c r="C198" s="7">
        <f t="shared" si="180"/>
        <v>332.1</v>
      </c>
      <c r="D198" s="7">
        <f t="shared" si="180"/>
        <v>338.04000000000008</v>
      </c>
      <c r="E198" s="7">
        <f t="shared" si="180"/>
        <v>343.94000000000005</v>
      </c>
      <c r="F198" s="7">
        <f t="shared" si="180"/>
        <v>349.80000000000007</v>
      </c>
      <c r="G198" s="7">
        <f t="shared" si="180"/>
        <v>355.62000000000006</v>
      </c>
      <c r="H198" s="7">
        <f t="shared" si="180"/>
        <v>361.40000000000003</v>
      </c>
      <c r="I198" s="7">
        <f t="shared" si="180"/>
        <v>367.14000000000004</v>
      </c>
      <c r="J198" s="7">
        <f t="shared" si="180"/>
        <v>372.84000000000003</v>
      </c>
      <c r="K198" s="7">
        <f t="shared" si="180"/>
        <v>378.50000000000006</v>
      </c>
      <c r="L198" s="7">
        <f t="shared" si="180"/>
        <v>384.12000000000006</v>
      </c>
      <c r="M198" s="7">
        <f t="shared" si="180"/>
        <v>389.70000000000005</v>
      </c>
      <c r="N198" s="7">
        <f t="shared" si="180"/>
        <v>395.24000000000007</v>
      </c>
      <c r="O198" s="7">
        <f t="shared" si="180"/>
        <v>400.74000000000007</v>
      </c>
      <c r="P198" s="7">
        <f t="shared" si="180"/>
        <v>406.20000000000005</v>
      </c>
      <c r="Q198" s="7">
        <f t="shared" si="180"/>
        <v>411.62000000000006</v>
      </c>
      <c r="R198" s="7">
        <f t="shared" si="178"/>
        <v>417.00000000000006</v>
      </c>
      <c r="S198" s="7">
        <f t="shared" si="178"/>
        <v>422.34000000000009</v>
      </c>
      <c r="T198" s="7">
        <f t="shared" si="178"/>
        <v>427.64000000000004</v>
      </c>
      <c r="U198" s="7">
        <f t="shared" si="178"/>
        <v>432.90000000000003</v>
      </c>
      <c r="V198" s="7">
        <f t="shared" si="178"/>
        <v>438.12000000000006</v>
      </c>
      <c r="W198" s="7">
        <f t="shared" si="178"/>
        <v>443.30000000000007</v>
      </c>
      <c r="X198" s="7">
        <f t="shared" si="178"/>
        <v>448.44000000000005</v>
      </c>
      <c r="Y198" s="7">
        <f t="shared" si="178"/>
        <v>453.54000000000008</v>
      </c>
      <c r="Z198" s="7">
        <f t="shared" si="178"/>
        <v>458.60000000000008</v>
      </c>
      <c r="AA198" s="7">
        <f t="shared" si="178"/>
        <v>463.62000000000006</v>
      </c>
      <c r="AB198" s="7">
        <f t="shared" si="178"/>
        <v>468.60000000000008</v>
      </c>
      <c r="AC198" s="7">
        <f t="shared" si="178"/>
        <v>473.54000000000008</v>
      </c>
      <c r="AD198" s="7">
        <f t="shared" si="178"/>
        <v>478.44000000000005</v>
      </c>
      <c r="AE198" s="7">
        <f t="shared" si="178"/>
        <v>483.30000000000007</v>
      </c>
      <c r="AF198" s="7">
        <f t="shared" si="178"/>
        <v>488.12000000000006</v>
      </c>
      <c r="AG198" s="7">
        <f t="shared" si="185"/>
        <v>492.90000000000003</v>
      </c>
      <c r="AH198" s="7">
        <f t="shared" si="185"/>
        <v>497.64000000000004</v>
      </c>
      <c r="AI198" s="7">
        <f t="shared" si="185"/>
        <v>502.34000000000003</v>
      </c>
      <c r="AJ198" s="7">
        <f t="shared" si="185"/>
        <v>507.00000000000006</v>
      </c>
      <c r="AK198" s="7">
        <f t="shared" si="185"/>
        <v>511.62000000000006</v>
      </c>
      <c r="AL198" s="7">
        <f t="shared" si="185"/>
        <v>516.20000000000005</v>
      </c>
      <c r="AM198" s="7">
        <f t="shared" si="185"/>
        <v>520.74</v>
      </c>
      <c r="AN198" s="7">
        <f t="shared" si="185"/>
        <v>525.24</v>
      </c>
      <c r="AO198" s="7">
        <f t="shared" si="185"/>
        <v>529.70000000000005</v>
      </c>
      <c r="AP198" s="7">
        <f t="shared" si="185"/>
        <v>534.12000000000012</v>
      </c>
      <c r="AQ198" s="7">
        <f t="shared" si="185"/>
        <v>538.5</v>
      </c>
      <c r="AR198" s="7">
        <f t="shared" si="185"/>
        <v>542.84000000000015</v>
      </c>
      <c r="AS198" s="7">
        <f t="shared" si="185"/>
        <v>547.1400000000001</v>
      </c>
      <c r="AT198" s="7">
        <f t="shared" si="185"/>
        <v>551.40000000000009</v>
      </c>
      <c r="AU198" s="7">
        <f t="shared" si="185"/>
        <v>555.62000000000012</v>
      </c>
      <c r="AV198" s="7">
        <f t="shared" si="185"/>
        <v>559.80000000000007</v>
      </c>
      <c r="AW198" s="7">
        <f t="shared" si="183"/>
        <v>563.94000000000005</v>
      </c>
      <c r="AX198" s="7">
        <f t="shared" si="183"/>
        <v>568.04000000000008</v>
      </c>
      <c r="AY198" s="7">
        <f t="shared" si="183"/>
        <v>572.10000000000014</v>
      </c>
      <c r="AZ198" s="7">
        <f t="shared" si="183"/>
        <v>576.12000000000012</v>
      </c>
      <c r="BA198" s="7">
        <f t="shared" si="183"/>
        <v>580.10000000000014</v>
      </c>
      <c r="BB198" s="7">
        <f t="shared" si="183"/>
        <v>584.04000000000008</v>
      </c>
      <c r="BC198" s="7">
        <f t="shared" si="183"/>
        <v>587.94000000000005</v>
      </c>
      <c r="BD198" s="7">
        <f t="shared" si="183"/>
        <v>591.80000000000007</v>
      </c>
      <c r="BE198" s="7">
        <f t="shared" si="183"/>
        <v>595.62000000000012</v>
      </c>
      <c r="BF198" s="7">
        <f t="shared" si="183"/>
        <v>599.40000000000009</v>
      </c>
      <c r="BG198" s="7">
        <f t="shared" si="183"/>
        <v>603.1400000000001</v>
      </c>
      <c r="BH198" s="7">
        <f t="shared" si="183"/>
        <v>606.84000000000015</v>
      </c>
      <c r="BI198" s="7">
        <f t="shared" si="183"/>
        <v>610.5</v>
      </c>
      <c r="BJ198" s="7">
        <f t="shared" si="183"/>
        <v>614.12000000000012</v>
      </c>
      <c r="BK198" s="7">
        <f t="shared" si="183"/>
        <v>617.70000000000005</v>
      </c>
      <c r="BL198" s="7">
        <f t="shared" ref="BL198:CA210" si="188">-2*(BL$9-5)^2-2*($A198-5)^2+40*BL$9+40*$A198+5</f>
        <v>621.24</v>
      </c>
      <c r="BM198" s="7">
        <f t="shared" si="188"/>
        <v>624.74</v>
      </c>
      <c r="BN198" s="7">
        <f t="shared" si="188"/>
        <v>628.20000000000005</v>
      </c>
      <c r="BO198" s="7">
        <f t="shared" si="188"/>
        <v>631.62000000000012</v>
      </c>
      <c r="BP198" s="7">
        <f t="shared" si="188"/>
        <v>631.62000000000012</v>
      </c>
      <c r="BQ198" s="7">
        <f t="shared" si="188"/>
        <v>638.34</v>
      </c>
      <c r="BR198" s="7">
        <f t="shared" si="188"/>
        <v>641.6400000000001</v>
      </c>
      <c r="BS198" s="7">
        <f t="shared" si="188"/>
        <v>644.90000000000009</v>
      </c>
      <c r="BT198" s="7">
        <f t="shared" si="188"/>
        <v>648.12000000000012</v>
      </c>
      <c r="BU198" s="7">
        <f t="shared" si="188"/>
        <v>651.30000000000007</v>
      </c>
      <c r="BV198" s="7">
        <f t="shared" si="188"/>
        <v>654.44000000000005</v>
      </c>
      <c r="BW198" s="7">
        <f t="shared" si="188"/>
        <v>657.54000000000008</v>
      </c>
      <c r="BX198" s="7">
        <f t="shared" si="188"/>
        <v>660.60000000000014</v>
      </c>
      <c r="BY198" s="7">
        <f t="shared" si="188"/>
        <v>663.62000000000012</v>
      </c>
      <c r="BZ198" s="7">
        <f t="shared" si="188"/>
        <v>666.60000000000014</v>
      </c>
      <c r="CA198" s="7">
        <f t="shared" si="188"/>
        <v>669.54000000000008</v>
      </c>
      <c r="CB198" s="7">
        <f t="shared" si="186"/>
        <v>672.44</v>
      </c>
      <c r="CC198" s="7">
        <f t="shared" si="186"/>
        <v>675.30000000000007</v>
      </c>
      <c r="CD198" s="7">
        <f t="shared" si="186"/>
        <v>678.12000000000012</v>
      </c>
      <c r="CE198" s="7">
        <f t="shared" si="186"/>
        <v>680.90000000000009</v>
      </c>
      <c r="CF198" s="7">
        <f t="shared" si="186"/>
        <v>683.6400000000001</v>
      </c>
      <c r="CG198" s="7">
        <f t="shared" si="186"/>
        <v>686.34</v>
      </c>
      <c r="CH198" s="7">
        <f t="shared" si="186"/>
        <v>689</v>
      </c>
      <c r="CI198" s="7">
        <f t="shared" si="186"/>
        <v>691.62000000000012</v>
      </c>
      <c r="CJ198" s="7">
        <f t="shared" si="186"/>
        <v>694.2</v>
      </c>
      <c r="CK198" s="7">
        <f t="shared" si="186"/>
        <v>696.74</v>
      </c>
      <c r="CL198" s="7">
        <f t="shared" si="186"/>
        <v>699.24</v>
      </c>
      <c r="CM198" s="7">
        <f t="shared" si="186"/>
        <v>701.7</v>
      </c>
      <c r="CN198" s="7">
        <f t="shared" si="186"/>
        <v>704.12000000000012</v>
      </c>
      <c r="CO198" s="7">
        <f t="shared" si="186"/>
        <v>706.5</v>
      </c>
      <c r="CP198" s="7">
        <f t="shared" si="186"/>
        <v>708.84000000000015</v>
      </c>
      <c r="CQ198" s="7">
        <f t="shared" si="175"/>
        <v>711.1400000000001</v>
      </c>
      <c r="CR198" s="7">
        <f t="shared" si="175"/>
        <v>713.40000000000009</v>
      </c>
      <c r="CS198" s="7">
        <f t="shared" si="175"/>
        <v>715.62000000000012</v>
      </c>
      <c r="CT198" s="7">
        <f t="shared" si="175"/>
        <v>717.80000000000007</v>
      </c>
      <c r="CU198" s="7">
        <f t="shared" si="175"/>
        <v>719.94</v>
      </c>
      <c r="CV198" s="7">
        <f t="shared" si="175"/>
        <v>722.04000000000008</v>
      </c>
      <c r="CW198" s="7">
        <f t="shared" si="175"/>
        <v>724.1</v>
      </c>
      <c r="CX198" s="7">
        <f t="shared" si="175"/>
        <v>726.12000000000012</v>
      </c>
      <c r="CY198" s="7">
        <f t="shared" si="175"/>
        <v>728.10000000000014</v>
      </c>
      <c r="CZ198" s="7">
        <f t="shared" si="175"/>
        <v>730.04000000000008</v>
      </c>
      <c r="DA198" s="7">
        <f t="shared" si="175"/>
        <v>731.94</v>
      </c>
      <c r="DB198" s="7">
        <f t="shared" si="175"/>
        <v>733.80000000000007</v>
      </c>
      <c r="DC198" s="7">
        <f t="shared" si="175"/>
        <v>735.62000000000012</v>
      </c>
      <c r="DD198" s="7">
        <f t="shared" si="175"/>
        <v>737.40000000000009</v>
      </c>
      <c r="DE198" s="7">
        <f t="shared" si="175"/>
        <v>739.1400000000001</v>
      </c>
      <c r="DF198" s="7">
        <f t="shared" si="175"/>
        <v>740.84</v>
      </c>
      <c r="DG198" s="7">
        <f t="shared" si="174"/>
        <v>742.5</v>
      </c>
      <c r="DH198" s="7">
        <f t="shared" si="174"/>
        <v>744.12000000000012</v>
      </c>
      <c r="DI198" s="7">
        <f t="shared" si="174"/>
        <v>745.7</v>
      </c>
      <c r="DJ198" s="7">
        <f t="shared" si="174"/>
        <v>747.24</v>
      </c>
      <c r="DK198" s="7">
        <f t="shared" si="174"/>
        <v>748.74</v>
      </c>
      <c r="DL198" s="7">
        <f t="shared" si="174"/>
        <v>750.2</v>
      </c>
      <c r="DM198" s="7">
        <f t="shared" si="174"/>
        <v>751.62000000000012</v>
      </c>
      <c r="DN198" s="7">
        <f t="shared" si="174"/>
        <v>753</v>
      </c>
      <c r="DO198" s="7">
        <f t="shared" si="174"/>
        <v>754.34000000000015</v>
      </c>
      <c r="DP198" s="7">
        <f t="shared" si="174"/>
        <v>755.6400000000001</v>
      </c>
      <c r="DQ198" s="7">
        <f t="shared" si="174"/>
        <v>756.90000000000009</v>
      </c>
      <c r="DR198" s="7">
        <f t="shared" si="174"/>
        <v>758.12000000000012</v>
      </c>
      <c r="DS198" s="7">
        <f t="shared" si="174"/>
        <v>759.30000000000007</v>
      </c>
      <c r="DT198" s="7">
        <f t="shared" si="174"/>
        <v>760.44</v>
      </c>
      <c r="DU198" s="7">
        <f t="shared" si="174"/>
        <v>761.54</v>
      </c>
      <c r="DV198" s="7">
        <f t="shared" si="181"/>
        <v>762.6</v>
      </c>
      <c r="DW198" s="7">
        <f t="shared" si="181"/>
        <v>763.62000000000012</v>
      </c>
      <c r="DX198" s="7">
        <f t="shared" si="181"/>
        <v>764.60000000000014</v>
      </c>
      <c r="DY198" s="7">
        <f t="shared" si="181"/>
        <v>765.54000000000008</v>
      </c>
      <c r="DZ198" s="7">
        <f t="shared" si="181"/>
        <v>766.44</v>
      </c>
      <c r="EA198" s="7">
        <f t="shared" si="181"/>
        <v>767.30000000000007</v>
      </c>
      <c r="EB198" s="7">
        <f t="shared" si="181"/>
        <v>768.12000000000012</v>
      </c>
      <c r="EC198" s="7">
        <f t="shared" si="181"/>
        <v>768.90000000000009</v>
      </c>
      <c r="ED198" s="7">
        <f t="shared" si="181"/>
        <v>769.6400000000001</v>
      </c>
      <c r="EE198" s="7">
        <f t="shared" si="181"/>
        <v>770.34</v>
      </c>
      <c r="EF198" s="7">
        <f t="shared" si="181"/>
        <v>771.00000000000011</v>
      </c>
      <c r="EG198" s="7">
        <f t="shared" si="181"/>
        <v>771.62</v>
      </c>
      <c r="EH198" s="7">
        <f t="shared" si="181"/>
        <v>772.2</v>
      </c>
      <c r="EI198" s="7">
        <f t="shared" si="181"/>
        <v>772.74000000000012</v>
      </c>
      <c r="EJ198" s="7">
        <f t="shared" si="181"/>
        <v>773.24</v>
      </c>
      <c r="EK198" s="7">
        <f t="shared" si="181"/>
        <v>773.7</v>
      </c>
      <c r="EL198" s="7">
        <f t="shared" si="179"/>
        <v>774.12</v>
      </c>
      <c r="EM198" s="7">
        <f t="shared" si="179"/>
        <v>774.50000000000011</v>
      </c>
      <c r="EN198" s="7">
        <f t="shared" si="179"/>
        <v>774.84</v>
      </c>
      <c r="EO198" s="7">
        <f t="shared" si="179"/>
        <v>775.14</v>
      </c>
      <c r="EP198" s="7">
        <f t="shared" si="179"/>
        <v>775.4</v>
      </c>
      <c r="EQ198" s="7">
        <f t="shared" si="179"/>
        <v>775.62</v>
      </c>
      <c r="ER198" s="7">
        <f t="shared" si="179"/>
        <v>775.80000000000007</v>
      </c>
      <c r="ES198" s="7">
        <f t="shared" si="179"/>
        <v>775.94</v>
      </c>
      <c r="ET198" s="7">
        <f t="shared" si="179"/>
        <v>776.04000000000008</v>
      </c>
      <c r="EU198" s="7">
        <f t="shared" si="179"/>
        <v>776.1</v>
      </c>
      <c r="EV198" s="7">
        <f t="shared" si="179"/>
        <v>776.12</v>
      </c>
      <c r="EW198" s="7">
        <f t="shared" si="179"/>
        <v>776.1</v>
      </c>
      <c r="EX198" s="7">
        <f t="shared" si="179"/>
        <v>776.04000000000008</v>
      </c>
      <c r="EY198" s="7">
        <f t="shared" si="179"/>
        <v>775.94</v>
      </c>
      <c r="EZ198" s="7">
        <f t="shared" si="179"/>
        <v>775.80000000000007</v>
      </c>
      <c r="FA198" s="7">
        <f t="shared" si="177"/>
        <v>775.62</v>
      </c>
      <c r="FB198" s="7">
        <f t="shared" si="177"/>
        <v>775.40000000000009</v>
      </c>
      <c r="FC198" s="7">
        <f t="shared" si="177"/>
        <v>775.1400000000001</v>
      </c>
      <c r="FD198" s="7">
        <f t="shared" si="177"/>
        <v>774.84</v>
      </c>
      <c r="FE198" s="7">
        <f t="shared" si="177"/>
        <v>774.50000000000011</v>
      </c>
      <c r="FF198" s="7">
        <f t="shared" si="177"/>
        <v>774.12</v>
      </c>
      <c r="FG198" s="7">
        <f t="shared" si="177"/>
        <v>773.69999999999993</v>
      </c>
      <c r="FH198" s="7">
        <f t="shared" si="177"/>
        <v>773.24000000000012</v>
      </c>
      <c r="FI198" s="7">
        <f t="shared" si="177"/>
        <v>772.74</v>
      </c>
      <c r="FJ198" s="7">
        <f t="shared" si="177"/>
        <v>772.20000000000016</v>
      </c>
      <c r="FK198" s="7">
        <f t="shared" si="177"/>
        <v>771.62</v>
      </c>
      <c r="FL198" s="7">
        <f t="shared" si="177"/>
        <v>771</v>
      </c>
      <c r="FM198" s="7">
        <f t="shared" si="177"/>
        <v>770.34</v>
      </c>
      <c r="FN198" s="7">
        <f t="shared" si="177"/>
        <v>769.64</v>
      </c>
      <c r="FO198" s="7">
        <f t="shared" si="177"/>
        <v>768.9000000000002</v>
      </c>
      <c r="FP198" s="7">
        <f t="shared" si="177"/>
        <v>768.12</v>
      </c>
      <c r="FQ198" s="7">
        <f t="shared" si="176"/>
        <v>767.30000000000007</v>
      </c>
      <c r="FR198" s="7">
        <f t="shared" si="176"/>
        <v>766.44000000000017</v>
      </c>
      <c r="FS198" s="7">
        <f t="shared" si="176"/>
        <v>765.54000000000008</v>
      </c>
      <c r="FT198" s="7">
        <f t="shared" si="176"/>
        <v>764.60000000000014</v>
      </c>
      <c r="FU198" s="7">
        <f t="shared" si="176"/>
        <v>763.62</v>
      </c>
      <c r="FV198" s="7">
        <f t="shared" si="176"/>
        <v>762.6</v>
      </c>
      <c r="FW198" s="7">
        <f t="shared" si="176"/>
        <v>762.6</v>
      </c>
      <c r="FX198" s="7">
        <f t="shared" si="176"/>
        <v>760.43999999999994</v>
      </c>
      <c r="FY198" s="7">
        <f t="shared" si="176"/>
        <v>759.30000000000007</v>
      </c>
      <c r="FZ198" s="7">
        <f t="shared" si="184"/>
        <v>758.12</v>
      </c>
      <c r="GA198" s="7">
        <f t="shared" si="184"/>
        <v>756.9</v>
      </c>
      <c r="GB198" s="7">
        <f t="shared" si="184"/>
        <v>755.6400000000001</v>
      </c>
      <c r="GC198" s="7">
        <f t="shared" si="184"/>
        <v>754.34</v>
      </c>
      <c r="GD198" s="7">
        <f t="shared" si="184"/>
        <v>753.00000000000011</v>
      </c>
      <c r="GE198" s="7">
        <f t="shared" si="184"/>
        <v>751.62</v>
      </c>
      <c r="GF198" s="7">
        <f t="shared" si="184"/>
        <v>750.19999999999993</v>
      </c>
      <c r="GG198" s="7">
        <f t="shared" si="184"/>
        <v>748.74000000000012</v>
      </c>
      <c r="GH198" s="7">
        <f t="shared" si="184"/>
        <v>747.24</v>
      </c>
      <c r="GI198" s="7">
        <f t="shared" si="184"/>
        <v>745.70000000000016</v>
      </c>
      <c r="GJ198" s="7">
        <f t="shared" si="184"/>
        <v>744.12</v>
      </c>
      <c r="GK198" s="7">
        <f t="shared" si="184"/>
        <v>742.5</v>
      </c>
      <c r="GL198" s="7">
        <f t="shared" si="184"/>
        <v>740.84</v>
      </c>
      <c r="GM198" s="7">
        <f t="shared" si="187"/>
        <v>739.14</v>
      </c>
      <c r="GN198" s="7">
        <f t="shared" si="187"/>
        <v>737.4000000000002</v>
      </c>
      <c r="GO198" s="7">
        <f t="shared" si="187"/>
        <v>735.62</v>
      </c>
      <c r="GP198" s="7">
        <f t="shared" si="187"/>
        <v>733.8</v>
      </c>
      <c r="GQ198" s="7">
        <f t="shared" si="187"/>
        <v>731.94000000000017</v>
      </c>
      <c r="GR198" s="7">
        <f t="shared" si="187"/>
        <v>730.04000000000008</v>
      </c>
      <c r="GS198" s="7">
        <f t="shared" si="187"/>
        <v>728.10000000000014</v>
      </c>
      <c r="GT198" s="7">
        <f t="shared" si="187"/>
        <v>726.12</v>
      </c>
    </row>
    <row r="199" spans="1:202" x14ac:dyDescent="0.25">
      <c r="A199" s="1">
        <f t="shared" si="134"/>
        <v>18.899999999999999</v>
      </c>
      <c r="B199" s="7">
        <f t="shared" si="180"/>
        <v>324.5800000000001</v>
      </c>
      <c r="C199" s="7">
        <f t="shared" si="180"/>
        <v>330.56000000000006</v>
      </c>
      <c r="D199" s="7">
        <f t="shared" si="180"/>
        <v>336.50000000000011</v>
      </c>
      <c r="E199" s="7">
        <f t="shared" si="180"/>
        <v>342.40000000000009</v>
      </c>
      <c r="F199" s="7">
        <f t="shared" si="180"/>
        <v>348.2600000000001</v>
      </c>
      <c r="G199" s="7">
        <f t="shared" si="180"/>
        <v>354.0800000000001</v>
      </c>
      <c r="H199" s="7">
        <f t="shared" si="180"/>
        <v>359.86000000000007</v>
      </c>
      <c r="I199" s="7">
        <f t="shared" si="180"/>
        <v>365.60000000000008</v>
      </c>
      <c r="J199" s="7">
        <f t="shared" si="180"/>
        <v>371.30000000000007</v>
      </c>
      <c r="K199" s="7">
        <f t="shared" si="180"/>
        <v>376.96000000000009</v>
      </c>
      <c r="L199" s="7">
        <f t="shared" si="180"/>
        <v>382.5800000000001</v>
      </c>
      <c r="M199" s="7">
        <f t="shared" si="180"/>
        <v>388.16000000000008</v>
      </c>
      <c r="N199" s="7">
        <f t="shared" si="180"/>
        <v>393.7000000000001</v>
      </c>
      <c r="O199" s="7">
        <f t="shared" si="180"/>
        <v>399.2000000000001</v>
      </c>
      <c r="P199" s="7">
        <f t="shared" si="180"/>
        <v>404.66000000000008</v>
      </c>
      <c r="Q199" s="7">
        <f t="shared" si="180"/>
        <v>410.0800000000001</v>
      </c>
      <c r="R199" s="7">
        <f t="shared" si="178"/>
        <v>415.46000000000009</v>
      </c>
      <c r="S199" s="7">
        <f t="shared" si="178"/>
        <v>420.80000000000013</v>
      </c>
      <c r="T199" s="7">
        <f t="shared" si="178"/>
        <v>426.10000000000008</v>
      </c>
      <c r="U199" s="7">
        <f t="shared" si="178"/>
        <v>431.36000000000007</v>
      </c>
      <c r="V199" s="7">
        <f t="shared" si="178"/>
        <v>436.5800000000001</v>
      </c>
      <c r="W199" s="7">
        <f t="shared" si="178"/>
        <v>441.7600000000001</v>
      </c>
      <c r="X199" s="7">
        <f t="shared" si="178"/>
        <v>446.90000000000009</v>
      </c>
      <c r="Y199" s="7">
        <f t="shared" si="178"/>
        <v>452.00000000000011</v>
      </c>
      <c r="Z199" s="7">
        <f t="shared" si="178"/>
        <v>457.06000000000012</v>
      </c>
      <c r="AA199" s="7">
        <f t="shared" si="178"/>
        <v>462.0800000000001</v>
      </c>
      <c r="AB199" s="7">
        <f t="shared" si="178"/>
        <v>467.06000000000012</v>
      </c>
      <c r="AC199" s="7">
        <f t="shared" si="178"/>
        <v>472.00000000000011</v>
      </c>
      <c r="AD199" s="7">
        <f t="shared" si="178"/>
        <v>476.90000000000009</v>
      </c>
      <c r="AE199" s="7">
        <f t="shared" si="178"/>
        <v>481.7600000000001</v>
      </c>
      <c r="AF199" s="7">
        <f t="shared" si="178"/>
        <v>486.5800000000001</v>
      </c>
      <c r="AG199" s="7">
        <f t="shared" si="185"/>
        <v>491.36000000000007</v>
      </c>
      <c r="AH199" s="7">
        <f t="shared" si="185"/>
        <v>496.10000000000008</v>
      </c>
      <c r="AI199" s="7">
        <f t="shared" si="185"/>
        <v>500.80000000000007</v>
      </c>
      <c r="AJ199" s="7">
        <f t="shared" si="185"/>
        <v>505.46000000000009</v>
      </c>
      <c r="AK199" s="7">
        <f t="shared" si="185"/>
        <v>510.0800000000001</v>
      </c>
      <c r="AL199" s="7">
        <f t="shared" si="185"/>
        <v>514.66000000000008</v>
      </c>
      <c r="AM199" s="7">
        <f t="shared" si="185"/>
        <v>519.20000000000005</v>
      </c>
      <c r="AN199" s="7">
        <f t="shared" si="185"/>
        <v>523.70000000000005</v>
      </c>
      <c r="AO199" s="7">
        <f t="shared" si="185"/>
        <v>528.16000000000008</v>
      </c>
      <c r="AP199" s="7">
        <f t="shared" si="185"/>
        <v>532.58000000000015</v>
      </c>
      <c r="AQ199" s="7">
        <f t="shared" si="185"/>
        <v>536.96</v>
      </c>
      <c r="AR199" s="7">
        <f t="shared" si="185"/>
        <v>541.30000000000018</v>
      </c>
      <c r="AS199" s="7">
        <f t="shared" si="185"/>
        <v>545.60000000000014</v>
      </c>
      <c r="AT199" s="7">
        <f t="shared" si="185"/>
        <v>549.86000000000013</v>
      </c>
      <c r="AU199" s="7">
        <f t="shared" si="185"/>
        <v>554.08000000000015</v>
      </c>
      <c r="AV199" s="7">
        <f t="shared" si="185"/>
        <v>558.2600000000001</v>
      </c>
      <c r="AW199" s="7">
        <f t="shared" si="183"/>
        <v>562.40000000000009</v>
      </c>
      <c r="AX199" s="7">
        <f t="shared" si="183"/>
        <v>566.50000000000011</v>
      </c>
      <c r="AY199" s="7">
        <f t="shared" si="183"/>
        <v>570.56000000000017</v>
      </c>
      <c r="AZ199" s="7">
        <f t="shared" si="183"/>
        <v>574.58000000000015</v>
      </c>
      <c r="BA199" s="7">
        <f t="shared" si="183"/>
        <v>578.56000000000017</v>
      </c>
      <c r="BB199" s="7">
        <f t="shared" si="183"/>
        <v>582.50000000000011</v>
      </c>
      <c r="BC199" s="7">
        <f t="shared" si="183"/>
        <v>586.40000000000009</v>
      </c>
      <c r="BD199" s="7">
        <f t="shared" si="183"/>
        <v>590.2600000000001</v>
      </c>
      <c r="BE199" s="7">
        <f t="shared" si="183"/>
        <v>594.08000000000015</v>
      </c>
      <c r="BF199" s="7">
        <f t="shared" si="183"/>
        <v>597.86000000000013</v>
      </c>
      <c r="BG199" s="7">
        <f t="shared" si="183"/>
        <v>601.60000000000014</v>
      </c>
      <c r="BH199" s="7">
        <f t="shared" si="183"/>
        <v>605.30000000000018</v>
      </c>
      <c r="BI199" s="7">
        <f t="shared" si="183"/>
        <v>608.96</v>
      </c>
      <c r="BJ199" s="7">
        <f t="shared" si="183"/>
        <v>612.58000000000015</v>
      </c>
      <c r="BK199" s="7">
        <f t="shared" si="183"/>
        <v>616.16000000000008</v>
      </c>
      <c r="BL199" s="7">
        <f t="shared" si="188"/>
        <v>619.70000000000005</v>
      </c>
      <c r="BM199" s="7">
        <f t="shared" si="188"/>
        <v>623.20000000000005</v>
      </c>
      <c r="BN199" s="7">
        <f t="shared" si="188"/>
        <v>626.66000000000008</v>
      </c>
      <c r="BO199" s="7">
        <f t="shared" si="188"/>
        <v>630.08000000000015</v>
      </c>
      <c r="BP199" s="7">
        <f t="shared" si="188"/>
        <v>630.08000000000015</v>
      </c>
      <c r="BQ199" s="7">
        <f t="shared" si="188"/>
        <v>636.80000000000007</v>
      </c>
      <c r="BR199" s="7">
        <f t="shared" si="188"/>
        <v>640.10000000000014</v>
      </c>
      <c r="BS199" s="7">
        <f t="shared" si="188"/>
        <v>643.36000000000013</v>
      </c>
      <c r="BT199" s="7">
        <f t="shared" si="188"/>
        <v>646.58000000000015</v>
      </c>
      <c r="BU199" s="7">
        <f t="shared" si="188"/>
        <v>649.7600000000001</v>
      </c>
      <c r="BV199" s="7">
        <f t="shared" si="188"/>
        <v>652.90000000000009</v>
      </c>
      <c r="BW199" s="7">
        <f t="shared" si="188"/>
        <v>656.00000000000011</v>
      </c>
      <c r="BX199" s="7">
        <f t="shared" si="188"/>
        <v>659.06000000000017</v>
      </c>
      <c r="BY199" s="7">
        <f t="shared" si="188"/>
        <v>662.08000000000015</v>
      </c>
      <c r="BZ199" s="7">
        <f t="shared" si="188"/>
        <v>665.06000000000017</v>
      </c>
      <c r="CA199" s="7">
        <f t="shared" si="188"/>
        <v>668.00000000000011</v>
      </c>
      <c r="CB199" s="7">
        <f t="shared" si="186"/>
        <v>670.90000000000009</v>
      </c>
      <c r="CC199" s="7">
        <f t="shared" si="186"/>
        <v>673.7600000000001</v>
      </c>
      <c r="CD199" s="7">
        <f t="shared" si="186"/>
        <v>676.58000000000015</v>
      </c>
      <c r="CE199" s="7">
        <f t="shared" si="186"/>
        <v>679.36000000000013</v>
      </c>
      <c r="CF199" s="7">
        <f t="shared" si="186"/>
        <v>682.10000000000014</v>
      </c>
      <c r="CG199" s="7">
        <f t="shared" si="186"/>
        <v>684.80000000000007</v>
      </c>
      <c r="CH199" s="7">
        <f t="shared" si="186"/>
        <v>687.46</v>
      </c>
      <c r="CI199" s="7">
        <f t="shared" si="186"/>
        <v>690.08000000000015</v>
      </c>
      <c r="CJ199" s="7">
        <f t="shared" si="186"/>
        <v>692.66000000000008</v>
      </c>
      <c r="CK199" s="7">
        <f t="shared" si="186"/>
        <v>695.2</v>
      </c>
      <c r="CL199" s="7">
        <f t="shared" si="186"/>
        <v>697.7</v>
      </c>
      <c r="CM199" s="7">
        <f t="shared" si="186"/>
        <v>700.16000000000008</v>
      </c>
      <c r="CN199" s="7">
        <f t="shared" si="186"/>
        <v>702.58000000000015</v>
      </c>
      <c r="CO199" s="7">
        <f t="shared" si="186"/>
        <v>704.96</v>
      </c>
      <c r="CP199" s="7">
        <f t="shared" si="186"/>
        <v>707.30000000000018</v>
      </c>
      <c r="CQ199" s="7">
        <f t="shared" si="175"/>
        <v>709.60000000000014</v>
      </c>
      <c r="CR199" s="7">
        <f t="shared" si="175"/>
        <v>711.86000000000013</v>
      </c>
      <c r="CS199" s="7">
        <f t="shared" si="175"/>
        <v>714.08000000000015</v>
      </c>
      <c r="CT199" s="7">
        <f t="shared" si="175"/>
        <v>716.2600000000001</v>
      </c>
      <c r="CU199" s="7">
        <f t="shared" si="175"/>
        <v>718.40000000000009</v>
      </c>
      <c r="CV199" s="7">
        <f t="shared" si="175"/>
        <v>720.50000000000011</v>
      </c>
      <c r="CW199" s="7">
        <f t="shared" si="175"/>
        <v>722.56000000000006</v>
      </c>
      <c r="CX199" s="7">
        <f t="shared" si="175"/>
        <v>724.58000000000015</v>
      </c>
      <c r="CY199" s="7">
        <f t="shared" si="175"/>
        <v>726.56000000000017</v>
      </c>
      <c r="CZ199" s="7">
        <f t="shared" si="175"/>
        <v>728.50000000000011</v>
      </c>
      <c r="DA199" s="7">
        <f t="shared" si="175"/>
        <v>730.40000000000009</v>
      </c>
      <c r="DB199" s="7">
        <f t="shared" si="175"/>
        <v>732.2600000000001</v>
      </c>
      <c r="DC199" s="7">
        <f t="shared" si="175"/>
        <v>734.08000000000015</v>
      </c>
      <c r="DD199" s="7">
        <f t="shared" si="175"/>
        <v>735.86000000000013</v>
      </c>
      <c r="DE199" s="7">
        <f t="shared" si="175"/>
        <v>737.60000000000014</v>
      </c>
      <c r="DF199" s="7">
        <f t="shared" si="175"/>
        <v>739.30000000000007</v>
      </c>
      <c r="DG199" s="7">
        <f t="shared" si="174"/>
        <v>740.96</v>
      </c>
      <c r="DH199" s="7">
        <f t="shared" si="174"/>
        <v>742.58000000000015</v>
      </c>
      <c r="DI199" s="7">
        <f t="shared" si="174"/>
        <v>744.16000000000008</v>
      </c>
      <c r="DJ199" s="7">
        <f t="shared" si="174"/>
        <v>745.7</v>
      </c>
      <c r="DK199" s="7">
        <f t="shared" si="174"/>
        <v>747.2</v>
      </c>
      <c r="DL199" s="7">
        <f t="shared" si="174"/>
        <v>748.66000000000008</v>
      </c>
      <c r="DM199" s="7">
        <f t="shared" si="174"/>
        <v>750.08000000000015</v>
      </c>
      <c r="DN199" s="7">
        <f t="shared" si="174"/>
        <v>751.46</v>
      </c>
      <c r="DO199" s="7">
        <f t="shared" si="174"/>
        <v>752.80000000000018</v>
      </c>
      <c r="DP199" s="7">
        <f t="shared" si="174"/>
        <v>754.10000000000014</v>
      </c>
      <c r="DQ199" s="7">
        <f t="shared" si="174"/>
        <v>755.36000000000013</v>
      </c>
      <c r="DR199" s="7">
        <f t="shared" si="174"/>
        <v>756.58000000000015</v>
      </c>
      <c r="DS199" s="7">
        <f t="shared" si="174"/>
        <v>757.7600000000001</v>
      </c>
      <c r="DT199" s="7">
        <f t="shared" si="174"/>
        <v>758.90000000000009</v>
      </c>
      <c r="DU199" s="7">
        <f t="shared" si="174"/>
        <v>760</v>
      </c>
      <c r="DV199" s="7">
        <f t="shared" si="181"/>
        <v>761.06000000000006</v>
      </c>
      <c r="DW199" s="7">
        <f t="shared" si="181"/>
        <v>762.08000000000015</v>
      </c>
      <c r="DX199" s="7">
        <f t="shared" si="181"/>
        <v>763.06000000000017</v>
      </c>
      <c r="DY199" s="7">
        <f t="shared" si="181"/>
        <v>764.00000000000011</v>
      </c>
      <c r="DZ199" s="7">
        <f t="shared" si="181"/>
        <v>764.90000000000009</v>
      </c>
      <c r="EA199" s="7">
        <f t="shared" si="181"/>
        <v>765.7600000000001</v>
      </c>
      <c r="EB199" s="7">
        <f t="shared" si="181"/>
        <v>766.58000000000015</v>
      </c>
      <c r="EC199" s="7">
        <f t="shared" si="181"/>
        <v>767.36000000000013</v>
      </c>
      <c r="ED199" s="7">
        <f t="shared" si="181"/>
        <v>768.10000000000014</v>
      </c>
      <c r="EE199" s="7">
        <f t="shared" si="181"/>
        <v>768.80000000000007</v>
      </c>
      <c r="EF199" s="7">
        <f t="shared" si="181"/>
        <v>769.46</v>
      </c>
      <c r="EG199" s="7">
        <f t="shared" si="181"/>
        <v>770.08000000000015</v>
      </c>
      <c r="EH199" s="7">
        <f t="shared" si="181"/>
        <v>770.66000000000008</v>
      </c>
      <c r="EI199" s="7">
        <f t="shared" si="181"/>
        <v>771.20000000000016</v>
      </c>
      <c r="EJ199" s="7">
        <f t="shared" si="181"/>
        <v>771.7</v>
      </c>
      <c r="EK199" s="7">
        <f t="shared" si="181"/>
        <v>772.16000000000008</v>
      </c>
      <c r="EL199" s="7">
        <f t="shared" si="179"/>
        <v>772.58000000000015</v>
      </c>
      <c r="EM199" s="7">
        <f t="shared" si="179"/>
        <v>772.96000000000015</v>
      </c>
      <c r="EN199" s="7">
        <f t="shared" si="179"/>
        <v>773.30000000000018</v>
      </c>
      <c r="EO199" s="7">
        <f t="shared" si="179"/>
        <v>773.60000000000014</v>
      </c>
      <c r="EP199" s="7">
        <f t="shared" si="179"/>
        <v>773.86000000000013</v>
      </c>
      <c r="EQ199" s="7">
        <f t="shared" si="179"/>
        <v>774.08000000000015</v>
      </c>
      <c r="ER199" s="7">
        <f t="shared" si="179"/>
        <v>774.2600000000001</v>
      </c>
      <c r="ES199" s="7">
        <f t="shared" si="179"/>
        <v>774.40000000000009</v>
      </c>
      <c r="ET199" s="7">
        <f t="shared" si="179"/>
        <v>774.5</v>
      </c>
      <c r="EU199" s="7">
        <f t="shared" si="179"/>
        <v>774.56000000000006</v>
      </c>
      <c r="EV199" s="7">
        <f t="shared" si="179"/>
        <v>774.58000000000015</v>
      </c>
      <c r="EW199" s="7">
        <f t="shared" si="179"/>
        <v>774.56000000000017</v>
      </c>
      <c r="EX199" s="7">
        <f t="shared" si="179"/>
        <v>774.50000000000011</v>
      </c>
      <c r="EY199" s="7">
        <f t="shared" si="179"/>
        <v>774.40000000000009</v>
      </c>
      <c r="EZ199" s="7">
        <f t="shared" si="179"/>
        <v>774.2600000000001</v>
      </c>
      <c r="FA199" s="7">
        <f t="shared" si="177"/>
        <v>774.08000000000015</v>
      </c>
      <c r="FB199" s="7">
        <f t="shared" si="177"/>
        <v>773.86000000000013</v>
      </c>
      <c r="FC199" s="7">
        <f t="shared" si="177"/>
        <v>773.60000000000014</v>
      </c>
      <c r="FD199" s="7">
        <f t="shared" si="177"/>
        <v>773.30000000000007</v>
      </c>
      <c r="FE199" s="7">
        <f t="shared" si="177"/>
        <v>772.96</v>
      </c>
      <c r="FF199" s="7">
        <f t="shared" si="177"/>
        <v>772.58000000000015</v>
      </c>
      <c r="FG199" s="7">
        <f t="shared" si="177"/>
        <v>772.16000000000008</v>
      </c>
      <c r="FH199" s="7">
        <f t="shared" si="177"/>
        <v>771.70000000000016</v>
      </c>
      <c r="FI199" s="7">
        <f t="shared" si="177"/>
        <v>771.2</v>
      </c>
      <c r="FJ199" s="7">
        <f t="shared" si="177"/>
        <v>770.66000000000008</v>
      </c>
      <c r="FK199" s="7">
        <f t="shared" si="177"/>
        <v>770.08000000000015</v>
      </c>
      <c r="FL199" s="7">
        <f t="shared" si="177"/>
        <v>769.46</v>
      </c>
      <c r="FM199" s="7">
        <f t="shared" si="177"/>
        <v>768.80000000000018</v>
      </c>
      <c r="FN199" s="7">
        <f t="shared" si="177"/>
        <v>768.10000000000014</v>
      </c>
      <c r="FO199" s="7">
        <f t="shared" si="177"/>
        <v>767.36000000000013</v>
      </c>
      <c r="FP199" s="7">
        <f t="shared" si="177"/>
        <v>766.58000000000015</v>
      </c>
      <c r="FQ199" s="7">
        <f t="shared" si="176"/>
        <v>765.76</v>
      </c>
      <c r="FR199" s="7">
        <f t="shared" si="176"/>
        <v>764.90000000000009</v>
      </c>
      <c r="FS199" s="7">
        <f t="shared" si="176"/>
        <v>764</v>
      </c>
      <c r="FT199" s="7">
        <f t="shared" si="176"/>
        <v>763.06000000000017</v>
      </c>
      <c r="FU199" s="7">
        <f t="shared" si="176"/>
        <v>762.08000000000015</v>
      </c>
      <c r="FV199" s="7">
        <f t="shared" si="176"/>
        <v>761.06</v>
      </c>
      <c r="FW199" s="7">
        <f t="shared" si="176"/>
        <v>761.06</v>
      </c>
      <c r="FX199" s="7">
        <f t="shared" si="176"/>
        <v>758.90000000000009</v>
      </c>
      <c r="FY199" s="7">
        <f t="shared" si="176"/>
        <v>757.76000000000022</v>
      </c>
      <c r="FZ199" s="7">
        <f t="shared" si="184"/>
        <v>756.58000000000015</v>
      </c>
      <c r="GA199" s="7">
        <f t="shared" si="184"/>
        <v>755.36</v>
      </c>
      <c r="GB199" s="7">
        <f t="shared" si="184"/>
        <v>754.10000000000014</v>
      </c>
      <c r="GC199" s="7">
        <f t="shared" si="184"/>
        <v>752.80000000000007</v>
      </c>
      <c r="GD199" s="7">
        <f t="shared" si="184"/>
        <v>751.46000000000015</v>
      </c>
      <c r="GE199" s="7">
        <f t="shared" si="184"/>
        <v>750.08000000000015</v>
      </c>
      <c r="GF199" s="7">
        <f t="shared" si="184"/>
        <v>748.66000000000008</v>
      </c>
      <c r="GG199" s="7">
        <f t="shared" si="184"/>
        <v>747.20000000000016</v>
      </c>
      <c r="GH199" s="7">
        <f t="shared" si="184"/>
        <v>745.7</v>
      </c>
      <c r="GI199" s="7">
        <f t="shared" si="184"/>
        <v>744.1600000000002</v>
      </c>
      <c r="GJ199" s="7">
        <f t="shared" si="184"/>
        <v>742.58000000000015</v>
      </c>
      <c r="GK199" s="7">
        <f t="shared" si="184"/>
        <v>740.96</v>
      </c>
      <c r="GL199" s="7">
        <f t="shared" si="184"/>
        <v>739.30000000000018</v>
      </c>
      <c r="GM199" s="7">
        <f t="shared" si="187"/>
        <v>737.60000000000014</v>
      </c>
      <c r="GN199" s="7">
        <f t="shared" si="187"/>
        <v>735.86000000000013</v>
      </c>
      <c r="GO199" s="7">
        <f t="shared" si="187"/>
        <v>734.08000000000015</v>
      </c>
      <c r="GP199" s="7">
        <f t="shared" si="187"/>
        <v>732.26</v>
      </c>
      <c r="GQ199" s="7">
        <f t="shared" si="187"/>
        <v>730.40000000000009</v>
      </c>
      <c r="GR199" s="7">
        <f t="shared" si="187"/>
        <v>728.5</v>
      </c>
      <c r="GS199" s="7">
        <f t="shared" si="187"/>
        <v>726.56000000000017</v>
      </c>
      <c r="GT199" s="7">
        <f t="shared" si="187"/>
        <v>724.58000000000015</v>
      </c>
    </row>
    <row r="200" spans="1:202" x14ac:dyDescent="0.25">
      <c r="A200" s="1">
        <f t="shared" si="134"/>
        <v>19</v>
      </c>
      <c r="B200" s="7">
        <f t="shared" si="180"/>
        <v>323</v>
      </c>
      <c r="C200" s="7">
        <f t="shared" si="180"/>
        <v>328.98</v>
      </c>
      <c r="D200" s="7">
        <f t="shared" si="180"/>
        <v>334.92</v>
      </c>
      <c r="E200" s="7">
        <f t="shared" si="180"/>
        <v>340.82</v>
      </c>
      <c r="F200" s="7">
        <f t="shared" si="180"/>
        <v>346.68</v>
      </c>
      <c r="G200" s="7">
        <f t="shared" si="180"/>
        <v>352.5</v>
      </c>
      <c r="H200" s="7">
        <f t="shared" si="180"/>
        <v>358.28</v>
      </c>
      <c r="I200" s="7">
        <f t="shared" si="180"/>
        <v>364.02</v>
      </c>
      <c r="J200" s="7">
        <f t="shared" si="180"/>
        <v>369.72</v>
      </c>
      <c r="K200" s="7">
        <f t="shared" si="180"/>
        <v>375.38</v>
      </c>
      <c r="L200" s="7">
        <f t="shared" si="180"/>
        <v>381</v>
      </c>
      <c r="M200" s="7">
        <f t="shared" si="180"/>
        <v>386.58</v>
      </c>
      <c r="N200" s="7">
        <f t="shared" si="180"/>
        <v>392.12</v>
      </c>
      <c r="O200" s="7">
        <f t="shared" si="180"/>
        <v>397.62</v>
      </c>
      <c r="P200" s="7">
        <f t="shared" si="180"/>
        <v>403.08</v>
      </c>
      <c r="Q200" s="7">
        <f t="shared" si="180"/>
        <v>408.5</v>
      </c>
      <c r="R200" s="7">
        <f t="shared" si="178"/>
        <v>413.88</v>
      </c>
      <c r="S200" s="7">
        <f t="shared" si="178"/>
        <v>419.22</v>
      </c>
      <c r="T200" s="7">
        <f t="shared" si="178"/>
        <v>424.52</v>
      </c>
      <c r="U200" s="7">
        <f t="shared" si="178"/>
        <v>429.78</v>
      </c>
      <c r="V200" s="7">
        <f t="shared" si="178"/>
        <v>435</v>
      </c>
      <c r="W200" s="7">
        <f t="shared" si="178"/>
        <v>440.18</v>
      </c>
      <c r="X200" s="7">
        <f t="shared" si="178"/>
        <v>445.32</v>
      </c>
      <c r="Y200" s="7">
        <f t="shared" si="178"/>
        <v>450.42</v>
      </c>
      <c r="Z200" s="7">
        <f t="shared" si="178"/>
        <v>455.48</v>
      </c>
      <c r="AA200" s="7">
        <f t="shared" si="178"/>
        <v>460.5</v>
      </c>
      <c r="AB200" s="7">
        <f t="shared" si="178"/>
        <v>465.48</v>
      </c>
      <c r="AC200" s="7">
        <f t="shared" si="178"/>
        <v>470.42</v>
      </c>
      <c r="AD200" s="7">
        <f t="shared" si="178"/>
        <v>475.32</v>
      </c>
      <c r="AE200" s="7">
        <f t="shared" si="178"/>
        <v>480.18</v>
      </c>
      <c r="AF200" s="7">
        <f t="shared" si="178"/>
        <v>485</v>
      </c>
      <c r="AG200" s="7">
        <f t="shared" si="185"/>
        <v>489.78</v>
      </c>
      <c r="AH200" s="7">
        <f t="shared" si="185"/>
        <v>494.52</v>
      </c>
      <c r="AI200" s="7">
        <f t="shared" si="185"/>
        <v>499.22</v>
      </c>
      <c r="AJ200" s="7">
        <f t="shared" si="185"/>
        <v>503.88</v>
      </c>
      <c r="AK200" s="7">
        <f t="shared" si="185"/>
        <v>508.5</v>
      </c>
      <c r="AL200" s="7">
        <f t="shared" si="185"/>
        <v>513.07999999999993</v>
      </c>
      <c r="AM200" s="7">
        <f t="shared" si="185"/>
        <v>517.62</v>
      </c>
      <c r="AN200" s="7">
        <f t="shared" si="185"/>
        <v>522.12</v>
      </c>
      <c r="AO200" s="7">
        <f t="shared" si="185"/>
        <v>526.57999999999993</v>
      </c>
      <c r="AP200" s="7">
        <f t="shared" si="185"/>
        <v>531</v>
      </c>
      <c r="AQ200" s="7">
        <f t="shared" si="185"/>
        <v>535.38</v>
      </c>
      <c r="AR200" s="7">
        <f t="shared" si="185"/>
        <v>539.72</v>
      </c>
      <c r="AS200" s="7">
        <f t="shared" si="185"/>
        <v>544.02</v>
      </c>
      <c r="AT200" s="7">
        <f t="shared" si="185"/>
        <v>548.28</v>
      </c>
      <c r="AU200" s="7">
        <f t="shared" si="185"/>
        <v>552.5</v>
      </c>
      <c r="AV200" s="7">
        <f t="shared" si="185"/>
        <v>556.68000000000006</v>
      </c>
      <c r="AW200" s="7">
        <f t="shared" si="183"/>
        <v>560.81999999999994</v>
      </c>
      <c r="AX200" s="7">
        <f t="shared" si="183"/>
        <v>564.92000000000007</v>
      </c>
      <c r="AY200" s="7">
        <f t="shared" si="183"/>
        <v>568.98</v>
      </c>
      <c r="AZ200" s="7">
        <f t="shared" si="183"/>
        <v>573</v>
      </c>
      <c r="BA200" s="7">
        <f t="shared" si="183"/>
        <v>576.98</v>
      </c>
      <c r="BB200" s="7">
        <f t="shared" si="183"/>
        <v>580.92000000000007</v>
      </c>
      <c r="BC200" s="7">
        <f t="shared" si="183"/>
        <v>584.81999999999994</v>
      </c>
      <c r="BD200" s="7">
        <f t="shared" si="183"/>
        <v>588.68000000000006</v>
      </c>
      <c r="BE200" s="7">
        <f t="shared" si="183"/>
        <v>592.5</v>
      </c>
      <c r="BF200" s="7">
        <f t="shared" si="183"/>
        <v>596.28</v>
      </c>
      <c r="BG200" s="7">
        <f t="shared" si="183"/>
        <v>600.02</v>
      </c>
      <c r="BH200" s="7">
        <f t="shared" si="183"/>
        <v>603.72</v>
      </c>
      <c r="BI200" s="7">
        <f t="shared" si="183"/>
        <v>607.38</v>
      </c>
      <c r="BJ200" s="7">
        <f t="shared" si="183"/>
        <v>611</v>
      </c>
      <c r="BK200" s="7">
        <f t="shared" si="183"/>
        <v>614.57999999999993</v>
      </c>
      <c r="BL200" s="7">
        <f t="shared" si="188"/>
        <v>618.12</v>
      </c>
      <c r="BM200" s="7">
        <f t="shared" si="188"/>
        <v>621.62</v>
      </c>
      <c r="BN200" s="7">
        <f t="shared" si="188"/>
        <v>625.07999999999993</v>
      </c>
      <c r="BO200" s="7">
        <f t="shared" si="188"/>
        <v>628.5</v>
      </c>
      <c r="BP200" s="7">
        <f t="shared" si="188"/>
        <v>628.5</v>
      </c>
      <c r="BQ200" s="7">
        <f t="shared" si="188"/>
        <v>635.22</v>
      </c>
      <c r="BR200" s="7">
        <f t="shared" si="188"/>
        <v>638.52</v>
      </c>
      <c r="BS200" s="7">
        <f t="shared" si="188"/>
        <v>641.78</v>
      </c>
      <c r="BT200" s="7">
        <f t="shared" si="188"/>
        <v>645</v>
      </c>
      <c r="BU200" s="7">
        <f t="shared" si="188"/>
        <v>648.18000000000006</v>
      </c>
      <c r="BV200" s="7">
        <f t="shared" si="188"/>
        <v>651.31999999999994</v>
      </c>
      <c r="BW200" s="7">
        <f t="shared" si="188"/>
        <v>654.42000000000007</v>
      </c>
      <c r="BX200" s="7">
        <f t="shared" si="188"/>
        <v>657.48</v>
      </c>
      <c r="BY200" s="7">
        <f t="shared" si="188"/>
        <v>660.5</v>
      </c>
      <c r="BZ200" s="7">
        <f t="shared" si="188"/>
        <v>663.48</v>
      </c>
      <c r="CA200" s="7">
        <f t="shared" si="188"/>
        <v>666.42000000000007</v>
      </c>
      <c r="CB200" s="7">
        <f t="shared" si="186"/>
        <v>669.31999999999994</v>
      </c>
      <c r="CC200" s="7">
        <f t="shared" si="186"/>
        <v>672.18000000000006</v>
      </c>
      <c r="CD200" s="7">
        <f t="shared" si="186"/>
        <v>675</v>
      </c>
      <c r="CE200" s="7">
        <f t="shared" si="186"/>
        <v>677.78</v>
      </c>
      <c r="CF200" s="7">
        <f t="shared" si="186"/>
        <v>680.52</v>
      </c>
      <c r="CG200" s="7">
        <f t="shared" si="186"/>
        <v>683.22</v>
      </c>
      <c r="CH200" s="7">
        <f t="shared" si="186"/>
        <v>685.88</v>
      </c>
      <c r="CI200" s="7">
        <f t="shared" si="186"/>
        <v>688.5</v>
      </c>
      <c r="CJ200" s="7">
        <f t="shared" si="186"/>
        <v>691.07999999999993</v>
      </c>
      <c r="CK200" s="7">
        <f t="shared" si="186"/>
        <v>693.62</v>
      </c>
      <c r="CL200" s="7">
        <f t="shared" si="186"/>
        <v>696.12</v>
      </c>
      <c r="CM200" s="7">
        <f t="shared" si="186"/>
        <v>698.57999999999993</v>
      </c>
      <c r="CN200" s="7">
        <f t="shared" si="186"/>
        <v>701</v>
      </c>
      <c r="CO200" s="7">
        <f t="shared" si="186"/>
        <v>703.38</v>
      </c>
      <c r="CP200" s="7">
        <f t="shared" si="186"/>
        <v>705.72</v>
      </c>
      <c r="CQ200" s="7">
        <f t="shared" si="175"/>
        <v>708.02</v>
      </c>
      <c r="CR200" s="7">
        <f t="shared" si="175"/>
        <v>710.28</v>
      </c>
      <c r="CS200" s="7">
        <f t="shared" si="175"/>
        <v>712.5</v>
      </c>
      <c r="CT200" s="7">
        <f t="shared" si="175"/>
        <v>714.68000000000006</v>
      </c>
      <c r="CU200" s="7">
        <f t="shared" si="175"/>
        <v>716.81999999999994</v>
      </c>
      <c r="CV200" s="7">
        <f t="shared" si="175"/>
        <v>718.92</v>
      </c>
      <c r="CW200" s="7">
        <f t="shared" si="175"/>
        <v>720.98</v>
      </c>
      <c r="CX200" s="7">
        <f t="shared" si="175"/>
        <v>723</v>
      </c>
      <c r="CY200" s="7">
        <f t="shared" si="175"/>
        <v>724.98</v>
      </c>
      <c r="CZ200" s="7">
        <f t="shared" si="175"/>
        <v>726.92000000000007</v>
      </c>
      <c r="DA200" s="7">
        <f t="shared" si="175"/>
        <v>728.81999999999994</v>
      </c>
      <c r="DB200" s="7">
        <f t="shared" si="175"/>
        <v>730.68000000000006</v>
      </c>
      <c r="DC200" s="7">
        <f t="shared" si="175"/>
        <v>732.5</v>
      </c>
      <c r="DD200" s="7">
        <f t="shared" si="175"/>
        <v>734.28</v>
      </c>
      <c r="DE200" s="7">
        <f t="shared" si="175"/>
        <v>736.02</v>
      </c>
      <c r="DF200" s="7">
        <f t="shared" si="175"/>
        <v>737.72</v>
      </c>
      <c r="DG200" s="7">
        <f t="shared" si="174"/>
        <v>739.38</v>
      </c>
      <c r="DH200" s="7">
        <f t="shared" si="174"/>
        <v>741</v>
      </c>
      <c r="DI200" s="7">
        <f t="shared" si="174"/>
        <v>742.58</v>
      </c>
      <c r="DJ200" s="7">
        <f t="shared" si="174"/>
        <v>744.12</v>
      </c>
      <c r="DK200" s="7">
        <f t="shared" si="174"/>
        <v>745.62</v>
      </c>
      <c r="DL200" s="7">
        <f t="shared" si="174"/>
        <v>747.07999999999993</v>
      </c>
      <c r="DM200" s="7">
        <f t="shared" si="174"/>
        <v>748.5</v>
      </c>
      <c r="DN200" s="7">
        <f t="shared" si="174"/>
        <v>749.88</v>
      </c>
      <c r="DO200" s="7">
        <f t="shared" si="174"/>
        <v>751.22</v>
      </c>
      <c r="DP200" s="7">
        <f t="shared" si="174"/>
        <v>752.52</v>
      </c>
      <c r="DQ200" s="7">
        <f t="shared" si="174"/>
        <v>753.78</v>
      </c>
      <c r="DR200" s="7">
        <f t="shared" si="174"/>
        <v>755</v>
      </c>
      <c r="DS200" s="7">
        <f t="shared" si="174"/>
        <v>756.18000000000006</v>
      </c>
      <c r="DT200" s="7">
        <f t="shared" si="174"/>
        <v>757.32</v>
      </c>
      <c r="DU200" s="7">
        <f t="shared" si="174"/>
        <v>758.42</v>
      </c>
      <c r="DV200" s="7">
        <f t="shared" si="181"/>
        <v>759.48</v>
      </c>
      <c r="DW200" s="7">
        <f t="shared" si="181"/>
        <v>760.5</v>
      </c>
      <c r="DX200" s="7">
        <f t="shared" si="181"/>
        <v>761.48</v>
      </c>
      <c r="DY200" s="7">
        <f t="shared" si="181"/>
        <v>762.42000000000007</v>
      </c>
      <c r="DZ200" s="7">
        <f t="shared" si="181"/>
        <v>763.31999999999994</v>
      </c>
      <c r="EA200" s="7">
        <f t="shared" si="181"/>
        <v>764.18</v>
      </c>
      <c r="EB200" s="7">
        <f t="shared" si="181"/>
        <v>765</v>
      </c>
      <c r="EC200" s="7">
        <f t="shared" si="181"/>
        <v>765.78</v>
      </c>
      <c r="ED200" s="7">
        <f t="shared" si="181"/>
        <v>766.52</v>
      </c>
      <c r="EE200" s="7">
        <f t="shared" si="181"/>
        <v>767.22</v>
      </c>
      <c r="EF200" s="7">
        <f t="shared" si="181"/>
        <v>767.88</v>
      </c>
      <c r="EG200" s="7">
        <f t="shared" si="181"/>
        <v>768.5</v>
      </c>
      <c r="EH200" s="7">
        <f t="shared" si="181"/>
        <v>769.08</v>
      </c>
      <c r="EI200" s="7">
        <f t="shared" si="181"/>
        <v>769.62</v>
      </c>
      <c r="EJ200" s="7">
        <f t="shared" si="181"/>
        <v>770.12</v>
      </c>
      <c r="EK200" s="7">
        <f t="shared" si="181"/>
        <v>770.57999999999993</v>
      </c>
      <c r="EL200" s="7">
        <f t="shared" si="179"/>
        <v>771</v>
      </c>
      <c r="EM200" s="7">
        <f t="shared" si="179"/>
        <v>771.38</v>
      </c>
      <c r="EN200" s="7">
        <f t="shared" si="179"/>
        <v>771.72</v>
      </c>
      <c r="EO200" s="7">
        <f t="shared" si="179"/>
        <v>772.02</v>
      </c>
      <c r="EP200" s="7">
        <f t="shared" si="179"/>
        <v>772.28</v>
      </c>
      <c r="EQ200" s="7">
        <f t="shared" si="179"/>
        <v>772.5</v>
      </c>
      <c r="ER200" s="7">
        <f t="shared" si="179"/>
        <v>772.68000000000006</v>
      </c>
      <c r="ES200" s="7">
        <f t="shared" si="179"/>
        <v>772.82</v>
      </c>
      <c r="ET200" s="7">
        <f t="shared" si="179"/>
        <v>772.92</v>
      </c>
      <c r="EU200" s="7">
        <f t="shared" si="179"/>
        <v>772.98</v>
      </c>
      <c r="EV200" s="7">
        <f t="shared" si="179"/>
        <v>773</v>
      </c>
      <c r="EW200" s="7">
        <f t="shared" si="179"/>
        <v>772.98</v>
      </c>
      <c r="EX200" s="7">
        <f t="shared" si="179"/>
        <v>772.92000000000007</v>
      </c>
      <c r="EY200" s="7">
        <f t="shared" si="179"/>
        <v>772.81999999999994</v>
      </c>
      <c r="EZ200" s="7">
        <f t="shared" si="179"/>
        <v>772.68</v>
      </c>
      <c r="FA200" s="7">
        <f t="shared" si="177"/>
        <v>772.5</v>
      </c>
      <c r="FB200" s="7">
        <f t="shared" si="177"/>
        <v>772.28</v>
      </c>
      <c r="FC200" s="7">
        <f t="shared" si="177"/>
        <v>772.02</v>
      </c>
      <c r="FD200" s="7">
        <f t="shared" si="177"/>
        <v>771.72</v>
      </c>
      <c r="FE200" s="7">
        <f t="shared" si="177"/>
        <v>771.38</v>
      </c>
      <c r="FF200" s="7">
        <f t="shared" si="177"/>
        <v>771</v>
      </c>
      <c r="FG200" s="7">
        <f t="shared" si="177"/>
        <v>770.57999999999993</v>
      </c>
      <c r="FH200" s="7">
        <f t="shared" si="177"/>
        <v>770.12</v>
      </c>
      <c r="FI200" s="7">
        <f t="shared" si="177"/>
        <v>769.62</v>
      </c>
      <c r="FJ200" s="7">
        <f t="shared" si="177"/>
        <v>769.08</v>
      </c>
      <c r="FK200" s="7">
        <f t="shared" si="177"/>
        <v>768.5</v>
      </c>
      <c r="FL200" s="7">
        <f t="shared" si="177"/>
        <v>767.87999999999988</v>
      </c>
      <c r="FM200" s="7">
        <f t="shared" si="177"/>
        <v>767.22</v>
      </c>
      <c r="FN200" s="7">
        <f t="shared" si="177"/>
        <v>766.52</v>
      </c>
      <c r="FO200" s="7">
        <f t="shared" si="177"/>
        <v>765.78000000000009</v>
      </c>
      <c r="FP200" s="7">
        <f t="shared" si="177"/>
        <v>765</v>
      </c>
      <c r="FQ200" s="7">
        <f t="shared" si="176"/>
        <v>764.18</v>
      </c>
      <c r="FR200" s="7">
        <f t="shared" si="176"/>
        <v>763.32</v>
      </c>
      <c r="FS200" s="7">
        <f t="shared" si="176"/>
        <v>762.42</v>
      </c>
      <c r="FT200" s="7">
        <f t="shared" si="176"/>
        <v>761.48</v>
      </c>
      <c r="FU200" s="7">
        <f t="shared" si="176"/>
        <v>760.5</v>
      </c>
      <c r="FV200" s="7">
        <f t="shared" si="176"/>
        <v>759.4799999999999</v>
      </c>
      <c r="FW200" s="7">
        <f t="shared" si="176"/>
        <v>759.4799999999999</v>
      </c>
      <c r="FX200" s="7">
        <f t="shared" si="176"/>
        <v>757.31999999999994</v>
      </c>
      <c r="FY200" s="7">
        <f t="shared" si="176"/>
        <v>756.18000000000006</v>
      </c>
      <c r="FZ200" s="7">
        <f t="shared" si="184"/>
        <v>755</v>
      </c>
      <c r="GA200" s="7">
        <f t="shared" si="184"/>
        <v>753.78</v>
      </c>
      <c r="GB200" s="7">
        <f t="shared" si="184"/>
        <v>752.52</v>
      </c>
      <c r="GC200" s="7">
        <f t="shared" si="184"/>
        <v>751.22</v>
      </c>
      <c r="GD200" s="7">
        <f t="shared" si="184"/>
        <v>749.88000000000011</v>
      </c>
      <c r="GE200" s="7">
        <f t="shared" si="184"/>
        <v>748.5</v>
      </c>
      <c r="GF200" s="7">
        <f t="shared" si="184"/>
        <v>747.07999999999993</v>
      </c>
      <c r="GG200" s="7">
        <f t="shared" si="184"/>
        <v>745.62000000000012</v>
      </c>
      <c r="GH200" s="7">
        <f t="shared" si="184"/>
        <v>744.11999999999989</v>
      </c>
      <c r="GI200" s="7">
        <f t="shared" si="184"/>
        <v>742.58000000000015</v>
      </c>
      <c r="GJ200" s="7">
        <f t="shared" si="184"/>
        <v>741</v>
      </c>
      <c r="GK200" s="7">
        <f t="shared" si="184"/>
        <v>739.37999999999988</v>
      </c>
      <c r="GL200" s="7">
        <f t="shared" si="184"/>
        <v>737.72</v>
      </c>
      <c r="GM200" s="7">
        <f t="shared" si="187"/>
        <v>736.02</v>
      </c>
      <c r="GN200" s="7">
        <f t="shared" si="187"/>
        <v>734.28000000000009</v>
      </c>
      <c r="GO200" s="7">
        <f t="shared" si="187"/>
        <v>732.5</v>
      </c>
      <c r="GP200" s="7">
        <f t="shared" si="187"/>
        <v>730.67999999999984</v>
      </c>
      <c r="GQ200" s="7">
        <f t="shared" si="187"/>
        <v>728.82</v>
      </c>
      <c r="GR200" s="7">
        <f t="shared" si="187"/>
        <v>726.92</v>
      </c>
      <c r="GS200" s="7">
        <f t="shared" si="187"/>
        <v>724.98</v>
      </c>
      <c r="GT200" s="7">
        <f t="shared" si="187"/>
        <v>723</v>
      </c>
    </row>
    <row r="201" spans="1:202" x14ac:dyDescent="0.25">
      <c r="A201" s="1">
        <f t="shared" si="134"/>
        <v>19.100000000000001</v>
      </c>
      <c r="B201" s="7">
        <f t="shared" si="180"/>
        <v>321.37999999999994</v>
      </c>
      <c r="C201" s="7">
        <f t="shared" si="180"/>
        <v>327.3599999999999</v>
      </c>
      <c r="D201" s="7">
        <f t="shared" si="180"/>
        <v>333.29999999999995</v>
      </c>
      <c r="E201" s="7">
        <f t="shared" si="180"/>
        <v>339.19999999999993</v>
      </c>
      <c r="F201" s="7">
        <f t="shared" si="180"/>
        <v>345.05999999999995</v>
      </c>
      <c r="G201" s="7">
        <f t="shared" si="180"/>
        <v>350.87999999999994</v>
      </c>
      <c r="H201" s="7">
        <f t="shared" si="180"/>
        <v>356.65999999999991</v>
      </c>
      <c r="I201" s="7">
        <f t="shared" si="180"/>
        <v>362.39999999999992</v>
      </c>
      <c r="J201" s="7">
        <f t="shared" si="180"/>
        <v>368.09999999999991</v>
      </c>
      <c r="K201" s="7">
        <f t="shared" si="180"/>
        <v>373.75999999999993</v>
      </c>
      <c r="L201" s="7">
        <f t="shared" si="180"/>
        <v>379.37999999999994</v>
      </c>
      <c r="M201" s="7">
        <f t="shared" si="180"/>
        <v>384.95999999999992</v>
      </c>
      <c r="N201" s="7">
        <f t="shared" si="180"/>
        <v>390.49999999999994</v>
      </c>
      <c r="O201" s="7">
        <f t="shared" si="180"/>
        <v>395.99999999999994</v>
      </c>
      <c r="P201" s="7">
        <f t="shared" si="180"/>
        <v>401.45999999999992</v>
      </c>
      <c r="Q201" s="7">
        <f t="shared" si="180"/>
        <v>406.87999999999994</v>
      </c>
      <c r="R201" s="7">
        <f t="shared" si="178"/>
        <v>412.25999999999993</v>
      </c>
      <c r="S201" s="7">
        <f t="shared" si="178"/>
        <v>417.59999999999997</v>
      </c>
      <c r="T201" s="7">
        <f t="shared" si="178"/>
        <v>422.89999999999992</v>
      </c>
      <c r="U201" s="7">
        <f t="shared" si="178"/>
        <v>428.15999999999991</v>
      </c>
      <c r="V201" s="7">
        <f t="shared" si="178"/>
        <v>433.37999999999994</v>
      </c>
      <c r="W201" s="7">
        <f t="shared" si="178"/>
        <v>438.55999999999995</v>
      </c>
      <c r="X201" s="7">
        <f t="shared" si="178"/>
        <v>443.69999999999993</v>
      </c>
      <c r="Y201" s="7">
        <f t="shared" si="178"/>
        <v>448.79999999999995</v>
      </c>
      <c r="Z201" s="7">
        <f t="shared" si="178"/>
        <v>453.85999999999996</v>
      </c>
      <c r="AA201" s="7">
        <f t="shared" si="178"/>
        <v>458.87999999999994</v>
      </c>
      <c r="AB201" s="7">
        <f t="shared" si="178"/>
        <v>463.85999999999996</v>
      </c>
      <c r="AC201" s="7">
        <f t="shared" si="178"/>
        <v>468.79999999999995</v>
      </c>
      <c r="AD201" s="7">
        <f t="shared" si="178"/>
        <v>473.69999999999993</v>
      </c>
      <c r="AE201" s="7">
        <f t="shared" si="178"/>
        <v>478.55999999999995</v>
      </c>
      <c r="AF201" s="7">
        <f t="shared" si="178"/>
        <v>483.37999999999994</v>
      </c>
      <c r="AG201" s="7">
        <f t="shared" si="185"/>
        <v>488.15999999999991</v>
      </c>
      <c r="AH201" s="7">
        <f t="shared" si="185"/>
        <v>492.89999999999992</v>
      </c>
      <c r="AI201" s="7">
        <f t="shared" si="185"/>
        <v>497.59999999999991</v>
      </c>
      <c r="AJ201" s="7">
        <f t="shared" si="185"/>
        <v>502.25999999999993</v>
      </c>
      <c r="AK201" s="7">
        <f t="shared" si="185"/>
        <v>506.87999999999994</v>
      </c>
      <c r="AL201" s="7">
        <f t="shared" si="185"/>
        <v>511.45999999999992</v>
      </c>
      <c r="AM201" s="7">
        <f t="shared" si="185"/>
        <v>516</v>
      </c>
      <c r="AN201" s="7">
        <f t="shared" si="185"/>
        <v>520.5</v>
      </c>
      <c r="AO201" s="7">
        <f t="shared" si="185"/>
        <v>524.95999999999992</v>
      </c>
      <c r="AP201" s="7">
        <f t="shared" si="185"/>
        <v>529.37999999999988</v>
      </c>
      <c r="AQ201" s="7">
        <f t="shared" si="185"/>
        <v>533.76</v>
      </c>
      <c r="AR201" s="7">
        <f t="shared" si="185"/>
        <v>538.09999999999991</v>
      </c>
      <c r="AS201" s="7">
        <f t="shared" si="185"/>
        <v>542.39999999999986</v>
      </c>
      <c r="AT201" s="7">
        <f t="shared" si="185"/>
        <v>546.65999999999985</v>
      </c>
      <c r="AU201" s="7">
        <f t="shared" si="185"/>
        <v>550.87999999999988</v>
      </c>
      <c r="AV201" s="7">
        <f t="shared" si="185"/>
        <v>555.05999999999995</v>
      </c>
      <c r="AW201" s="7">
        <f t="shared" si="183"/>
        <v>559.19999999999993</v>
      </c>
      <c r="AX201" s="7">
        <f t="shared" si="183"/>
        <v>563.29999999999995</v>
      </c>
      <c r="AY201" s="7">
        <f t="shared" si="183"/>
        <v>567.3599999999999</v>
      </c>
      <c r="AZ201" s="7">
        <f t="shared" si="183"/>
        <v>571.37999999999988</v>
      </c>
      <c r="BA201" s="7">
        <f t="shared" si="183"/>
        <v>575.3599999999999</v>
      </c>
      <c r="BB201" s="7">
        <f t="shared" si="183"/>
        <v>579.29999999999995</v>
      </c>
      <c r="BC201" s="7">
        <f t="shared" si="183"/>
        <v>583.19999999999993</v>
      </c>
      <c r="BD201" s="7">
        <f t="shared" si="183"/>
        <v>587.05999999999995</v>
      </c>
      <c r="BE201" s="7">
        <f t="shared" si="183"/>
        <v>590.87999999999988</v>
      </c>
      <c r="BF201" s="7">
        <f t="shared" si="183"/>
        <v>594.65999999999985</v>
      </c>
      <c r="BG201" s="7">
        <f t="shared" si="183"/>
        <v>598.39999999999986</v>
      </c>
      <c r="BH201" s="7">
        <f t="shared" si="183"/>
        <v>602.09999999999991</v>
      </c>
      <c r="BI201" s="7">
        <f t="shared" si="183"/>
        <v>605.76</v>
      </c>
      <c r="BJ201" s="7">
        <f t="shared" si="183"/>
        <v>609.37999999999988</v>
      </c>
      <c r="BK201" s="7">
        <f t="shared" si="183"/>
        <v>612.95999999999992</v>
      </c>
      <c r="BL201" s="7">
        <f t="shared" si="188"/>
        <v>616.5</v>
      </c>
      <c r="BM201" s="7">
        <f t="shared" si="188"/>
        <v>620</v>
      </c>
      <c r="BN201" s="7">
        <f t="shared" si="188"/>
        <v>623.45999999999992</v>
      </c>
      <c r="BO201" s="7">
        <f t="shared" si="188"/>
        <v>626.87999999999988</v>
      </c>
      <c r="BP201" s="7">
        <f t="shared" si="188"/>
        <v>626.87999999999988</v>
      </c>
      <c r="BQ201" s="7">
        <f t="shared" si="188"/>
        <v>633.59999999999991</v>
      </c>
      <c r="BR201" s="7">
        <f t="shared" si="188"/>
        <v>636.89999999999986</v>
      </c>
      <c r="BS201" s="7">
        <f t="shared" si="188"/>
        <v>640.15999999999985</v>
      </c>
      <c r="BT201" s="7">
        <f t="shared" si="188"/>
        <v>643.37999999999988</v>
      </c>
      <c r="BU201" s="7">
        <f t="shared" si="188"/>
        <v>646.55999999999995</v>
      </c>
      <c r="BV201" s="7">
        <f t="shared" si="188"/>
        <v>649.69999999999993</v>
      </c>
      <c r="BW201" s="7">
        <f t="shared" si="188"/>
        <v>652.79999999999995</v>
      </c>
      <c r="BX201" s="7">
        <f t="shared" si="188"/>
        <v>655.8599999999999</v>
      </c>
      <c r="BY201" s="7">
        <f t="shared" si="188"/>
        <v>658.87999999999988</v>
      </c>
      <c r="BZ201" s="7">
        <f t="shared" si="188"/>
        <v>661.8599999999999</v>
      </c>
      <c r="CA201" s="7">
        <f t="shared" si="188"/>
        <v>664.8</v>
      </c>
      <c r="CB201" s="7">
        <f t="shared" si="186"/>
        <v>667.69999999999993</v>
      </c>
      <c r="CC201" s="7">
        <f t="shared" si="186"/>
        <v>670.56</v>
      </c>
      <c r="CD201" s="7">
        <f t="shared" si="186"/>
        <v>673.37999999999988</v>
      </c>
      <c r="CE201" s="7">
        <f t="shared" si="186"/>
        <v>676.16</v>
      </c>
      <c r="CF201" s="7">
        <f t="shared" si="186"/>
        <v>678.9</v>
      </c>
      <c r="CG201" s="7">
        <f t="shared" si="186"/>
        <v>681.59999999999991</v>
      </c>
      <c r="CH201" s="7">
        <f t="shared" si="186"/>
        <v>684.26</v>
      </c>
      <c r="CI201" s="7">
        <f t="shared" si="186"/>
        <v>686.87999999999988</v>
      </c>
      <c r="CJ201" s="7">
        <f t="shared" si="186"/>
        <v>689.45999999999992</v>
      </c>
      <c r="CK201" s="7">
        <f t="shared" si="186"/>
        <v>692</v>
      </c>
      <c r="CL201" s="7">
        <f t="shared" si="186"/>
        <v>694.5</v>
      </c>
      <c r="CM201" s="7">
        <f t="shared" si="186"/>
        <v>696.95999999999992</v>
      </c>
      <c r="CN201" s="7">
        <f t="shared" si="186"/>
        <v>699.37999999999988</v>
      </c>
      <c r="CO201" s="7">
        <f t="shared" si="186"/>
        <v>701.76</v>
      </c>
      <c r="CP201" s="7">
        <f t="shared" si="186"/>
        <v>704.09999999999991</v>
      </c>
      <c r="CQ201" s="7">
        <f t="shared" si="175"/>
        <v>706.39999999999986</v>
      </c>
      <c r="CR201" s="7">
        <f t="shared" si="175"/>
        <v>708.65999999999985</v>
      </c>
      <c r="CS201" s="7">
        <f t="shared" si="175"/>
        <v>710.87999999999988</v>
      </c>
      <c r="CT201" s="7">
        <f t="shared" si="175"/>
        <v>713.06</v>
      </c>
      <c r="CU201" s="7">
        <f t="shared" si="175"/>
        <v>715.19999999999993</v>
      </c>
      <c r="CV201" s="7">
        <f t="shared" si="175"/>
        <v>717.3</v>
      </c>
      <c r="CW201" s="7">
        <f t="shared" si="175"/>
        <v>719.3599999999999</v>
      </c>
      <c r="CX201" s="7">
        <f t="shared" si="175"/>
        <v>721.37999999999988</v>
      </c>
      <c r="CY201" s="7">
        <f t="shared" si="175"/>
        <v>723.3599999999999</v>
      </c>
      <c r="CZ201" s="7">
        <f t="shared" si="175"/>
        <v>725.3</v>
      </c>
      <c r="DA201" s="7">
        <f t="shared" si="175"/>
        <v>727.19999999999993</v>
      </c>
      <c r="DB201" s="7">
        <f t="shared" si="175"/>
        <v>729.06</v>
      </c>
      <c r="DC201" s="7">
        <f t="shared" si="175"/>
        <v>730.87999999999988</v>
      </c>
      <c r="DD201" s="7">
        <f t="shared" si="175"/>
        <v>732.66</v>
      </c>
      <c r="DE201" s="7">
        <f t="shared" si="175"/>
        <v>734.4</v>
      </c>
      <c r="DF201" s="7">
        <f t="shared" si="175"/>
        <v>736.09999999999991</v>
      </c>
      <c r="DG201" s="7">
        <f t="shared" si="174"/>
        <v>737.76</v>
      </c>
      <c r="DH201" s="7">
        <f t="shared" si="174"/>
        <v>739.37999999999988</v>
      </c>
      <c r="DI201" s="7">
        <f t="shared" si="174"/>
        <v>740.95999999999992</v>
      </c>
      <c r="DJ201" s="7">
        <f t="shared" si="174"/>
        <v>742.5</v>
      </c>
      <c r="DK201" s="7">
        <f t="shared" si="174"/>
        <v>743.99999999999989</v>
      </c>
      <c r="DL201" s="7">
        <f t="shared" si="174"/>
        <v>745.45999999999992</v>
      </c>
      <c r="DM201" s="7">
        <f t="shared" si="174"/>
        <v>746.87999999999988</v>
      </c>
      <c r="DN201" s="7">
        <f t="shared" si="174"/>
        <v>748.26</v>
      </c>
      <c r="DO201" s="7">
        <f t="shared" si="174"/>
        <v>749.59999999999991</v>
      </c>
      <c r="DP201" s="7">
        <f t="shared" si="174"/>
        <v>750.89999999999986</v>
      </c>
      <c r="DQ201" s="7">
        <f t="shared" si="174"/>
        <v>752.15999999999985</v>
      </c>
      <c r="DR201" s="7">
        <f t="shared" si="174"/>
        <v>753.37999999999988</v>
      </c>
      <c r="DS201" s="7">
        <f t="shared" si="174"/>
        <v>754.56</v>
      </c>
      <c r="DT201" s="7">
        <f t="shared" si="174"/>
        <v>755.69999999999993</v>
      </c>
      <c r="DU201" s="7">
        <f t="shared" si="174"/>
        <v>756.8</v>
      </c>
      <c r="DV201" s="7">
        <f t="shared" si="181"/>
        <v>757.8599999999999</v>
      </c>
      <c r="DW201" s="7">
        <f t="shared" si="181"/>
        <v>758.87999999999988</v>
      </c>
      <c r="DX201" s="7">
        <f t="shared" si="181"/>
        <v>759.8599999999999</v>
      </c>
      <c r="DY201" s="7">
        <f t="shared" si="181"/>
        <v>760.8</v>
      </c>
      <c r="DZ201" s="7">
        <f t="shared" si="181"/>
        <v>761.69999999999993</v>
      </c>
      <c r="EA201" s="7">
        <f t="shared" si="181"/>
        <v>762.56</v>
      </c>
      <c r="EB201" s="7">
        <f t="shared" si="181"/>
        <v>763.37999999999988</v>
      </c>
      <c r="EC201" s="7">
        <f t="shared" si="181"/>
        <v>764.16</v>
      </c>
      <c r="ED201" s="7">
        <f t="shared" si="181"/>
        <v>764.9</v>
      </c>
      <c r="EE201" s="7">
        <f t="shared" si="181"/>
        <v>765.59999999999991</v>
      </c>
      <c r="EF201" s="7">
        <f t="shared" si="181"/>
        <v>766.26</v>
      </c>
      <c r="EG201" s="7">
        <f t="shared" si="181"/>
        <v>766.87999999999988</v>
      </c>
      <c r="EH201" s="7">
        <f t="shared" si="181"/>
        <v>767.45999999999992</v>
      </c>
      <c r="EI201" s="7">
        <f t="shared" si="181"/>
        <v>768</v>
      </c>
      <c r="EJ201" s="7">
        <f t="shared" si="181"/>
        <v>768.49999999999989</v>
      </c>
      <c r="EK201" s="7">
        <f t="shared" si="181"/>
        <v>768.95999999999992</v>
      </c>
      <c r="EL201" s="7">
        <f t="shared" si="179"/>
        <v>769.37999999999988</v>
      </c>
      <c r="EM201" s="7">
        <f t="shared" si="179"/>
        <v>769.76</v>
      </c>
      <c r="EN201" s="7">
        <f t="shared" si="179"/>
        <v>770.09999999999991</v>
      </c>
      <c r="EO201" s="7">
        <f t="shared" si="179"/>
        <v>770.39999999999986</v>
      </c>
      <c r="EP201" s="7">
        <f t="shared" si="179"/>
        <v>770.65999999999985</v>
      </c>
      <c r="EQ201" s="7">
        <f t="shared" si="179"/>
        <v>770.87999999999988</v>
      </c>
      <c r="ER201" s="7">
        <f t="shared" si="179"/>
        <v>771.06</v>
      </c>
      <c r="ES201" s="7">
        <f t="shared" si="179"/>
        <v>771.19999999999993</v>
      </c>
      <c r="ET201" s="7">
        <f t="shared" si="179"/>
        <v>771.3</v>
      </c>
      <c r="EU201" s="7">
        <f t="shared" si="179"/>
        <v>771.3599999999999</v>
      </c>
      <c r="EV201" s="7">
        <f t="shared" si="179"/>
        <v>771.37999999999988</v>
      </c>
      <c r="EW201" s="7">
        <f t="shared" si="179"/>
        <v>771.3599999999999</v>
      </c>
      <c r="EX201" s="7">
        <f t="shared" si="179"/>
        <v>771.3</v>
      </c>
      <c r="EY201" s="7">
        <f t="shared" si="179"/>
        <v>771.19999999999993</v>
      </c>
      <c r="EZ201" s="7">
        <f t="shared" si="179"/>
        <v>771.06</v>
      </c>
      <c r="FA201" s="7">
        <f t="shared" si="177"/>
        <v>770.87999999999988</v>
      </c>
      <c r="FB201" s="7">
        <f t="shared" si="177"/>
        <v>770.66</v>
      </c>
      <c r="FC201" s="7">
        <f t="shared" si="177"/>
        <v>770.4</v>
      </c>
      <c r="FD201" s="7">
        <f t="shared" si="177"/>
        <v>770.09999999999991</v>
      </c>
      <c r="FE201" s="7">
        <f t="shared" si="177"/>
        <v>769.76</v>
      </c>
      <c r="FF201" s="7">
        <f t="shared" si="177"/>
        <v>769.37999999999988</v>
      </c>
      <c r="FG201" s="7">
        <f t="shared" si="177"/>
        <v>768.95999999999981</v>
      </c>
      <c r="FH201" s="7">
        <f t="shared" si="177"/>
        <v>768.5</v>
      </c>
      <c r="FI201" s="7">
        <f t="shared" si="177"/>
        <v>767.99999999999989</v>
      </c>
      <c r="FJ201" s="7">
        <f t="shared" si="177"/>
        <v>767.46</v>
      </c>
      <c r="FK201" s="7">
        <f t="shared" si="177"/>
        <v>766.87999999999988</v>
      </c>
      <c r="FL201" s="7">
        <f t="shared" si="177"/>
        <v>766.25999999999988</v>
      </c>
      <c r="FM201" s="7">
        <f t="shared" si="177"/>
        <v>765.59999999999991</v>
      </c>
      <c r="FN201" s="7">
        <f t="shared" si="177"/>
        <v>764.89999999999986</v>
      </c>
      <c r="FO201" s="7">
        <f t="shared" si="177"/>
        <v>764.16000000000008</v>
      </c>
      <c r="FP201" s="7">
        <f t="shared" si="177"/>
        <v>763.37999999999988</v>
      </c>
      <c r="FQ201" s="7">
        <f t="shared" si="176"/>
        <v>762.56</v>
      </c>
      <c r="FR201" s="7">
        <f t="shared" si="176"/>
        <v>761.7</v>
      </c>
      <c r="FS201" s="7">
        <f t="shared" si="176"/>
        <v>760.8</v>
      </c>
      <c r="FT201" s="7">
        <f t="shared" si="176"/>
        <v>759.86</v>
      </c>
      <c r="FU201" s="7">
        <f t="shared" si="176"/>
        <v>758.87999999999988</v>
      </c>
      <c r="FV201" s="7">
        <f t="shared" si="176"/>
        <v>757.8599999999999</v>
      </c>
      <c r="FW201" s="7">
        <f t="shared" si="176"/>
        <v>757.8599999999999</v>
      </c>
      <c r="FX201" s="7">
        <f t="shared" si="176"/>
        <v>755.69999999999982</v>
      </c>
      <c r="FY201" s="7">
        <f t="shared" si="176"/>
        <v>754.56</v>
      </c>
      <c r="FZ201" s="7">
        <f t="shared" si="184"/>
        <v>753.37999999999988</v>
      </c>
      <c r="GA201" s="7">
        <f t="shared" si="184"/>
        <v>752.15999999999985</v>
      </c>
      <c r="GB201" s="7">
        <f t="shared" si="184"/>
        <v>750.9</v>
      </c>
      <c r="GC201" s="7">
        <f t="shared" si="184"/>
        <v>749.59999999999991</v>
      </c>
      <c r="GD201" s="7">
        <f t="shared" si="184"/>
        <v>748.26</v>
      </c>
      <c r="GE201" s="7">
        <f t="shared" si="184"/>
        <v>746.87999999999988</v>
      </c>
      <c r="GF201" s="7">
        <f t="shared" si="184"/>
        <v>745.45999999999981</v>
      </c>
      <c r="GG201" s="7">
        <f t="shared" si="184"/>
        <v>744</v>
      </c>
      <c r="GH201" s="7">
        <f t="shared" si="184"/>
        <v>742.49999999999989</v>
      </c>
      <c r="GI201" s="7">
        <f t="shared" si="184"/>
        <v>740.96</v>
      </c>
      <c r="GJ201" s="7">
        <f t="shared" si="184"/>
        <v>739.37999999999988</v>
      </c>
      <c r="GK201" s="7">
        <f t="shared" si="184"/>
        <v>737.75999999999988</v>
      </c>
      <c r="GL201" s="7">
        <f t="shared" si="184"/>
        <v>736.09999999999991</v>
      </c>
      <c r="GM201" s="7">
        <f t="shared" si="187"/>
        <v>734.39999999999986</v>
      </c>
      <c r="GN201" s="7">
        <f t="shared" si="187"/>
        <v>732.66000000000008</v>
      </c>
      <c r="GO201" s="7">
        <f t="shared" si="187"/>
        <v>730.87999999999988</v>
      </c>
      <c r="GP201" s="7">
        <f t="shared" si="187"/>
        <v>729.05999999999983</v>
      </c>
      <c r="GQ201" s="7">
        <f t="shared" si="187"/>
        <v>727.2</v>
      </c>
      <c r="GR201" s="7">
        <f t="shared" si="187"/>
        <v>725.3</v>
      </c>
      <c r="GS201" s="7">
        <f t="shared" si="187"/>
        <v>723.36</v>
      </c>
      <c r="GT201" s="7">
        <f t="shared" si="187"/>
        <v>721.37999999999988</v>
      </c>
    </row>
    <row r="202" spans="1:202" x14ac:dyDescent="0.25">
      <c r="A202" s="1">
        <f t="shared" si="134"/>
        <v>19.200000000000003</v>
      </c>
      <c r="B202" s="7">
        <f t="shared" si="180"/>
        <v>319.71999999999997</v>
      </c>
      <c r="C202" s="7">
        <f t="shared" si="180"/>
        <v>325.69999999999993</v>
      </c>
      <c r="D202" s="7">
        <f t="shared" si="180"/>
        <v>331.64</v>
      </c>
      <c r="E202" s="7">
        <f t="shared" si="180"/>
        <v>337.53999999999996</v>
      </c>
      <c r="F202" s="7">
        <f t="shared" si="180"/>
        <v>343.4</v>
      </c>
      <c r="G202" s="7">
        <f t="shared" si="180"/>
        <v>349.21999999999997</v>
      </c>
      <c r="H202" s="7">
        <f t="shared" si="180"/>
        <v>354.99999999999994</v>
      </c>
      <c r="I202" s="7">
        <f t="shared" si="180"/>
        <v>360.73999999999995</v>
      </c>
      <c r="J202" s="7">
        <f t="shared" si="180"/>
        <v>366.43999999999994</v>
      </c>
      <c r="K202" s="7">
        <f t="shared" si="180"/>
        <v>372.09999999999997</v>
      </c>
      <c r="L202" s="7">
        <f t="shared" si="180"/>
        <v>377.71999999999997</v>
      </c>
      <c r="M202" s="7">
        <f t="shared" si="180"/>
        <v>383.29999999999995</v>
      </c>
      <c r="N202" s="7">
        <f t="shared" si="180"/>
        <v>388.84</v>
      </c>
      <c r="O202" s="7">
        <f t="shared" si="180"/>
        <v>394.34</v>
      </c>
      <c r="P202" s="7">
        <f t="shared" si="180"/>
        <v>399.79999999999995</v>
      </c>
      <c r="Q202" s="7">
        <f t="shared" si="180"/>
        <v>405.21999999999997</v>
      </c>
      <c r="R202" s="7">
        <f t="shared" si="178"/>
        <v>410.59999999999997</v>
      </c>
      <c r="S202" s="7">
        <f t="shared" si="178"/>
        <v>415.94</v>
      </c>
      <c r="T202" s="7">
        <f t="shared" si="178"/>
        <v>421.23999999999995</v>
      </c>
      <c r="U202" s="7">
        <f t="shared" si="178"/>
        <v>426.49999999999994</v>
      </c>
      <c r="V202" s="7">
        <f t="shared" si="178"/>
        <v>431.71999999999997</v>
      </c>
      <c r="W202" s="7">
        <f t="shared" si="178"/>
        <v>436.9</v>
      </c>
      <c r="X202" s="7">
        <f t="shared" si="178"/>
        <v>442.03999999999996</v>
      </c>
      <c r="Y202" s="7">
        <f t="shared" si="178"/>
        <v>447.14</v>
      </c>
      <c r="Z202" s="7">
        <f t="shared" si="178"/>
        <v>452.2</v>
      </c>
      <c r="AA202" s="7">
        <f t="shared" si="178"/>
        <v>457.21999999999997</v>
      </c>
      <c r="AB202" s="7">
        <f t="shared" si="178"/>
        <v>462.2</v>
      </c>
      <c r="AC202" s="7">
        <f t="shared" si="178"/>
        <v>467.14</v>
      </c>
      <c r="AD202" s="7">
        <f t="shared" si="178"/>
        <v>472.03999999999996</v>
      </c>
      <c r="AE202" s="7">
        <f t="shared" si="178"/>
        <v>476.9</v>
      </c>
      <c r="AF202" s="7">
        <f t="shared" si="178"/>
        <v>481.71999999999997</v>
      </c>
      <c r="AG202" s="7">
        <f t="shared" si="185"/>
        <v>486.49999999999994</v>
      </c>
      <c r="AH202" s="7">
        <f t="shared" si="185"/>
        <v>491.23999999999995</v>
      </c>
      <c r="AI202" s="7">
        <f t="shared" si="185"/>
        <v>495.93999999999994</v>
      </c>
      <c r="AJ202" s="7">
        <f t="shared" si="185"/>
        <v>500.59999999999997</v>
      </c>
      <c r="AK202" s="7">
        <f t="shared" si="185"/>
        <v>505.21999999999997</v>
      </c>
      <c r="AL202" s="7">
        <f t="shared" si="185"/>
        <v>509.79999999999995</v>
      </c>
      <c r="AM202" s="7">
        <f t="shared" si="185"/>
        <v>514.33999999999992</v>
      </c>
      <c r="AN202" s="7">
        <f t="shared" si="185"/>
        <v>518.83999999999992</v>
      </c>
      <c r="AO202" s="7">
        <f t="shared" si="185"/>
        <v>523.29999999999995</v>
      </c>
      <c r="AP202" s="7">
        <f t="shared" si="185"/>
        <v>527.72</v>
      </c>
      <c r="AQ202" s="7">
        <f t="shared" si="185"/>
        <v>532.09999999999991</v>
      </c>
      <c r="AR202" s="7">
        <f t="shared" si="185"/>
        <v>536.44000000000005</v>
      </c>
      <c r="AS202" s="7">
        <f t="shared" si="185"/>
        <v>540.74</v>
      </c>
      <c r="AT202" s="7">
        <f t="shared" si="185"/>
        <v>545</v>
      </c>
      <c r="AU202" s="7">
        <f t="shared" si="185"/>
        <v>549.22</v>
      </c>
      <c r="AV202" s="7">
        <f t="shared" si="185"/>
        <v>553.4</v>
      </c>
      <c r="AW202" s="7">
        <f t="shared" si="183"/>
        <v>557.54</v>
      </c>
      <c r="AX202" s="7">
        <f t="shared" si="183"/>
        <v>561.64</v>
      </c>
      <c r="AY202" s="7">
        <f t="shared" si="183"/>
        <v>565.70000000000005</v>
      </c>
      <c r="AZ202" s="7">
        <f t="shared" si="183"/>
        <v>569.72</v>
      </c>
      <c r="BA202" s="7">
        <f t="shared" si="183"/>
        <v>573.70000000000005</v>
      </c>
      <c r="BB202" s="7">
        <f t="shared" si="183"/>
        <v>577.64</v>
      </c>
      <c r="BC202" s="7">
        <f t="shared" si="183"/>
        <v>581.54</v>
      </c>
      <c r="BD202" s="7">
        <f t="shared" si="183"/>
        <v>585.4</v>
      </c>
      <c r="BE202" s="7">
        <f t="shared" si="183"/>
        <v>589.22</v>
      </c>
      <c r="BF202" s="7">
        <f t="shared" si="183"/>
        <v>593</v>
      </c>
      <c r="BG202" s="7">
        <f t="shared" si="183"/>
        <v>596.74</v>
      </c>
      <c r="BH202" s="7">
        <f t="shared" si="183"/>
        <v>600.44000000000005</v>
      </c>
      <c r="BI202" s="7">
        <f t="shared" si="183"/>
        <v>604.09999999999991</v>
      </c>
      <c r="BJ202" s="7">
        <f t="shared" si="183"/>
        <v>607.72</v>
      </c>
      <c r="BK202" s="7">
        <f t="shared" si="183"/>
        <v>611.29999999999995</v>
      </c>
      <c r="BL202" s="7">
        <f t="shared" si="188"/>
        <v>614.83999999999992</v>
      </c>
      <c r="BM202" s="7">
        <f t="shared" si="188"/>
        <v>618.33999999999992</v>
      </c>
      <c r="BN202" s="7">
        <f t="shared" si="188"/>
        <v>621.79999999999995</v>
      </c>
      <c r="BO202" s="7">
        <f t="shared" si="188"/>
        <v>625.22</v>
      </c>
      <c r="BP202" s="7">
        <f t="shared" si="188"/>
        <v>625.22</v>
      </c>
      <c r="BQ202" s="7">
        <f t="shared" si="188"/>
        <v>631.93999999999994</v>
      </c>
      <c r="BR202" s="7">
        <f t="shared" si="188"/>
        <v>635.24</v>
      </c>
      <c r="BS202" s="7">
        <f t="shared" si="188"/>
        <v>638.5</v>
      </c>
      <c r="BT202" s="7">
        <f t="shared" si="188"/>
        <v>641.72</v>
      </c>
      <c r="BU202" s="7">
        <f t="shared" si="188"/>
        <v>644.9</v>
      </c>
      <c r="BV202" s="7">
        <f t="shared" si="188"/>
        <v>648.04</v>
      </c>
      <c r="BW202" s="7">
        <f t="shared" si="188"/>
        <v>651.14</v>
      </c>
      <c r="BX202" s="7">
        <f t="shared" si="188"/>
        <v>654.20000000000005</v>
      </c>
      <c r="BY202" s="7">
        <f t="shared" si="188"/>
        <v>657.22</v>
      </c>
      <c r="BZ202" s="7">
        <f t="shared" si="188"/>
        <v>660.2</v>
      </c>
      <c r="CA202" s="7">
        <f t="shared" si="188"/>
        <v>663.14</v>
      </c>
      <c r="CB202" s="7">
        <f t="shared" si="186"/>
        <v>666.04</v>
      </c>
      <c r="CC202" s="7">
        <f t="shared" si="186"/>
        <v>668.9</v>
      </c>
      <c r="CD202" s="7">
        <f t="shared" si="186"/>
        <v>671.72</v>
      </c>
      <c r="CE202" s="7">
        <f t="shared" si="186"/>
        <v>674.5</v>
      </c>
      <c r="CF202" s="7">
        <f t="shared" si="186"/>
        <v>677.24</v>
      </c>
      <c r="CG202" s="7">
        <f t="shared" si="186"/>
        <v>679.93999999999994</v>
      </c>
      <c r="CH202" s="7">
        <f t="shared" si="186"/>
        <v>682.59999999999991</v>
      </c>
      <c r="CI202" s="7">
        <f t="shared" si="186"/>
        <v>685.22</v>
      </c>
      <c r="CJ202" s="7">
        <f t="shared" si="186"/>
        <v>687.8</v>
      </c>
      <c r="CK202" s="7">
        <f t="shared" si="186"/>
        <v>690.33999999999992</v>
      </c>
      <c r="CL202" s="7">
        <f t="shared" si="186"/>
        <v>692.83999999999992</v>
      </c>
      <c r="CM202" s="7">
        <f t="shared" si="186"/>
        <v>695.3</v>
      </c>
      <c r="CN202" s="7">
        <f t="shared" si="186"/>
        <v>697.72</v>
      </c>
      <c r="CO202" s="7">
        <f t="shared" si="186"/>
        <v>700.09999999999991</v>
      </c>
      <c r="CP202" s="7">
        <f t="shared" si="186"/>
        <v>702.44</v>
      </c>
      <c r="CQ202" s="7">
        <f t="shared" si="175"/>
        <v>704.74</v>
      </c>
      <c r="CR202" s="7">
        <f t="shared" si="175"/>
        <v>707</v>
      </c>
      <c r="CS202" s="7">
        <f t="shared" si="175"/>
        <v>709.22</v>
      </c>
      <c r="CT202" s="7">
        <f t="shared" si="175"/>
        <v>711.4</v>
      </c>
      <c r="CU202" s="7">
        <f t="shared" si="175"/>
        <v>713.54</v>
      </c>
      <c r="CV202" s="7">
        <f t="shared" si="175"/>
        <v>715.64</v>
      </c>
      <c r="CW202" s="7">
        <f t="shared" si="175"/>
        <v>717.69999999999993</v>
      </c>
      <c r="CX202" s="7">
        <f t="shared" si="175"/>
        <v>719.72</v>
      </c>
      <c r="CY202" s="7">
        <f t="shared" si="175"/>
        <v>721.7</v>
      </c>
      <c r="CZ202" s="7">
        <f t="shared" si="175"/>
        <v>723.64</v>
      </c>
      <c r="DA202" s="7">
        <f t="shared" si="175"/>
        <v>725.54</v>
      </c>
      <c r="DB202" s="7">
        <f t="shared" si="175"/>
        <v>727.4</v>
      </c>
      <c r="DC202" s="7">
        <f t="shared" si="175"/>
        <v>729.22</v>
      </c>
      <c r="DD202" s="7">
        <f t="shared" si="175"/>
        <v>731</v>
      </c>
      <c r="DE202" s="7">
        <f t="shared" si="175"/>
        <v>732.74</v>
      </c>
      <c r="DF202" s="7">
        <f t="shared" ref="DF202:DU210" si="189">-2*(DF$9-5)^2-2*($A202-5)^2+40*DF$9+40*$A202+5</f>
        <v>734.43999999999994</v>
      </c>
      <c r="DG202" s="7">
        <f t="shared" si="189"/>
        <v>736.09999999999991</v>
      </c>
      <c r="DH202" s="7">
        <f t="shared" si="189"/>
        <v>737.72</v>
      </c>
      <c r="DI202" s="7">
        <f t="shared" si="189"/>
        <v>739.3</v>
      </c>
      <c r="DJ202" s="7">
        <f t="shared" si="189"/>
        <v>740.83999999999992</v>
      </c>
      <c r="DK202" s="7">
        <f t="shared" si="189"/>
        <v>742.33999999999992</v>
      </c>
      <c r="DL202" s="7">
        <f t="shared" si="189"/>
        <v>743.8</v>
      </c>
      <c r="DM202" s="7">
        <f t="shared" si="189"/>
        <v>745.22</v>
      </c>
      <c r="DN202" s="7">
        <f t="shared" si="189"/>
        <v>746.59999999999991</v>
      </c>
      <c r="DO202" s="7">
        <f t="shared" si="189"/>
        <v>747.94</v>
      </c>
      <c r="DP202" s="7">
        <f t="shared" si="189"/>
        <v>749.24</v>
      </c>
      <c r="DQ202" s="7">
        <f t="shared" si="189"/>
        <v>750.5</v>
      </c>
      <c r="DR202" s="7">
        <f t="shared" si="189"/>
        <v>751.72</v>
      </c>
      <c r="DS202" s="7">
        <f t="shared" si="189"/>
        <v>752.9</v>
      </c>
      <c r="DT202" s="7">
        <f t="shared" si="189"/>
        <v>754.04</v>
      </c>
      <c r="DU202" s="7">
        <f t="shared" si="189"/>
        <v>755.13999999999987</v>
      </c>
      <c r="DV202" s="7">
        <f t="shared" si="181"/>
        <v>756.19999999999993</v>
      </c>
      <c r="DW202" s="7">
        <f t="shared" si="181"/>
        <v>757.21999999999991</v>
      </c>
      <c r="DX202" s="7">
        <f t="shared" si="181"/>
        <v>758.19999999999993</v>
      </c>
      <c r="DY202" s="7">
        <f t="shared" si="181"/>
        <v>759.14</v>
      </c>
      <c r="DZ202" s="7">
        <f t="shared" si="181"/>
        <v>760.04</v>
      </c>
      <c r="EA202" s="7">
        <f t="shared" si="181"/>
        <v>760.9</v>
      </c>
      <c r="EB202" s="7">
        <f t="shared" si="181"/>
        <v>761.71999999999991</v>
      </c>
      <c r="EC202" s="7">
        <f t="shared" si="181"/>
        <v>762.5</v>
      </c>
      <c r="ED202" s="7">
        <f t="shared" si="181"/>
        <v>763.24</v>
      </c>
      <c r="EE202" s="7">
        <f t="shared" si="181"/>
        <v>763.93999999999994</v>
      </c>
      <c r="EF202" s="7">
        <f t="shared" si="181"/>
        <v>764.6</v>
      </c>
      <c r="EG202" s="7">
        <f t="shared" si="181"/>
        <v>765.21999999999991</v>
      </c>
      <c r="EH202" s="7">
        <f t="shared" si="181"/>
        <v>765.8</v>
      </c>
      <c r="EI202" s="7">
        <f t="shared" si="181"/>
        <v>766.34</v>
      </c>
      <c r="EJ202" s="7">
        <f t="shared" si="181"/>
        <v>766.83999999999992</v>
      </c>
      <c r="EK202" s="7">
        <f t="shared" si="181"/>
        <v>767.3</v>
      </c>
      <c r="EL202" s="7">
        <f t="shared" si="179"/>
        <v>767.71999999999991</v>
      </c>
      <c r="EM202" s="7">
        <f t="shared" si="179"/>
        <v>768.1</v>
      </c>
      <c r="EN202" s="7">
        <f t="shared" si="179"/>
        <v>768.43999999999994</v>
      </c>
      <c r="EO202" s="7">
        <f t="shared" si="179"/>
        <v>768.7399999999999</v>
      </c>
      <c r="EP202" s="7">
        <f t="shared" si="179"/>
        <v>768.99999999999989</v>
      </c>
      <c r="EQ202" s="7">
        <f t="shared" si="179"/>
        <v>769.21999999999991</v>
      </c>
      <c r="ER202" s="7">
        <f t="shared" si="179"/>
        <v>769.4</v>
      </c>
      <c r="ES202" s="7">
        <f t="shared" si="179"/>
        <v>769.54</v>
      </c>
      <c r="ET202" s="7">
        <f t="shared" si="179"/>
        <v>769.64</v>
      </c>
      <c r="EU202" s="7">
        <f t="shared" si="179"/>
        <v>769.69999999999993</v>
      </c>
      <c r="EV202" s="7">
        <f t="shared" si="179"/>
        <v>769.71999999999991</v>
      </c>
      <c r="EW202" s="7">
        <f t="shared" si="179"/>
        <v>769.69999999999993</v>
      </c>
      <c r="EX202" s="7">
        <f t="shared" si="179"/>
        <v>769.64</v>
      </c>
      <c r="EY202" s="7">
        <f t="shared" si="179"/>
        <v>769.54</v>
      </c>
      <c r="EZ202" s="7">
        <f t="shared" si="179"/>
        <v>769.4</v>
      </c>
      <c r="FA202" s="7">
        <f t="shared" si="177"/>
        <v>769.21999999999991</v>
      </c>
      <c r="FB202" s="7">
        <f t="shared" si="177"/>
        <v>769</v>
      </c>
      <c r="FC202" s="7">
        <f t="shared" si="177"/>
        <v>768.74</v>
      </c>
      <c r="FD202" s="7">
        <f t="shared" si="177"/>
        <v>768.43999999999994</v>
      </c>
      <c r="FE202" s="7">
        <f t="shared" si="177"/>
        <v>768.1</v>
      </c>
      <c r="FF202" s="7">
        <f t="shared" si="177"/>
        <v>767.71999999999991</v>
      </c>
      <c r="FG202" s="7">
        <f t="shared" si="177"/>
        <v>767.29999999999984</v>
      </c>
      <c r="FH202" s="7">
        <f t="shared" si="177"/>
        <v>766.84</v>
      </c>
      <c r="FI202" s="7">
        <f t="shared" si="177"/>
        <v>766.33999999999992</v>
      </c>
      <c r="FJ202" s="7">
        <f t="shared" si="177"/>
        <v>765.80000000000007</v>
      </c>
      <c r="FK202" s="7">
        <f t="shared" si="177"/>
        <v>765.21999999999991</v>
      </c>
      <c r="FL202" s="7">
        <f t="shared" si="177"/>
        <v>764.59999999999991</v>
      </c>
      <c r="FM202" s="7">
        <f t="shared" si="177"/>
        <v>763.93999999999994</v>
      </c>
      <c r="FN202" s="7">
        <f t="shared" si="177"/>
        <v>763.2399999999999</v>
      </c>
      <c r="FO202" s="7">
        <f t="shared" si="177"/>
        <v>762.50000000000011</v>
      </c>
      <c r="FP202" s="7">
        <f t="shared" si="177"/>
        <v>761.71999999999991</v>
      </c>
      <c r="FQ202" s="7">
        <f t="shared" si="176"/>
        <v>760.9</v>
      </c>
      <c r="FR202" s="7">
        <f t="shared" si="176"/>
        <v>760.04000000000008</v>
      </c>
      <c r="FS202" s="7">
        <f t="shared" si="176"/>
        <v>759.14</v>
      </c>
      <c r="FT202" s="7">
        <f t="shared" si="176"/>
        <v>758.2</v>
      </c>
      <c r="FU202" s="7">
        <f t="shared" si="176"/>
        <v>757.21999999999991</v>
      </c>
      <c r="FV202" s="7">
        <f t="shared" si="176"/>
        <v>756.19999999999993</v>
      </c>
      <c r="FW202" s="7">
        <f t="shared" si="176"/>
        <v>756.19999999999993</v>
      </c>
      <c r="FX202" s="7">
        <f t="shared" si="176"/>
        <v>754.03999999999985</v>
      </c>
      <c r="FY202" s="7">
        <f t="shared" si="176"/>
        <v>752.9</v>
      </c>
      <c r="FZ202" s="7">
        <f t="shared" si="184"/>
        <v>751.71999999999991</v>
      </c>
      <c r="GA202" s="7">
        <f t="shared" si="184"/>
        <v>750.49999999999989</v>
      </c>
      <c r="GB202" s="7">
        <f t="shared" si="184"/>
        <v>749.24</v>
      </c>
      <c r="GC202" s="7">
        <f t="shared" si="184"/>
        <v>747.93999999999994</v>
      </c>
      <c r="GD202" s="7">
        <f t="shared" si="184"/>
        <v>746.6</v>
      </c>
      <c r="GE202" s="7">
        <f t="shared" si="184"/>
        <v>745.21999999999991</v>
      </c>
      <c r="GF202" s="7">
        <f t="shared" si="184"/>
        <v>743.79999999999984</v>
      </c>
      <c r="GG202" s="7">
        <f t="shared" si="184"/>
        <v>742.34</v>
      </c>
      <c r="GH202" s="7">
        <f t="shared" si="184"/>
        <v>740.83999999999992</v>
      </c>
      <c r="GI202" s="7">
        <f t="shared" si="184"/>
        <v>739.30000000000007</v>
      </c>
      <c r="GJ202" s="7">
        <f t="shared" si="184"/>
        <v>737.71999999999991</v>
      </c>
      <c r="GK202" s="7">
        <f t="shared" si="184"/>
        <v>736.09999999999991</v>
      </c>
      <c r="GL202" s="7">
        <f t="shared" si="184"/>
        <v>734.43999999999994</v>
      </c>
      <c r="GM202" s="7">
        <f t="shared" si="187"/>
        <v>732.7399999999999</v>
      </c>
      <c r="GN202" s="7">
        <f t="shared" si="187"/>
        <v>731.00000000000011</v>
      </c>
      <c r="GO202" s="7">
        <f t="shared" si="187"/>
        <v>729.21999999999991</v>
      </c>
      <c r="GP202" s="7">
        <f t="shared" si="187"/>
        <v>727.39999999999986</v>
      </c>
      <c r="GQ202" s="7">
        <f t="shared" si="187"/>
        <v>725.54000000000008</v>
      </c>
      <c r="GR202" s="7">
        <f t="shared" si="187"/>
        <v>723.64</v>
      </c>
      <c r="GS202" s="7">
        <f t="shared" si="187"/>
        <v>721.7</v>
      </c>
      <c r="GT202" s="7">
        <f t="shared" si="187"/>
        <v>719.71999999999991</v>
      </c>
    </row>
    <row r="203" spans="1:202" x14ac:dyDescent="0.25">
      <c r="A203" s="1">
        <f t="shared" si="134"/>
        <v>19.300000000000004</v>
      </c>
      <c r="B203" s="7">
        <f t="shared" si="180"/>
        <v>318.02</v>
      </c>
      <c r="C203" s="7">
        <f t="shared" si="180"/>
        <v>324</v>
      </c>
      <c r="D203" s="7">
        <f t="shared" si="180"/>
        <v>329.94</v>
      </c>
      <c r="E203" s="7">
        <f t="shared" si="180"/>
        <v>335.84</v>
      </c>
      <c r="F203" s="7">
        <f t="shared" si="180"/>
        <v>341.7</v>
      </c>
      <c r="G203" s="7">
        <f t="shared" si="180"/>
        <v>347.52</v>
      </c>
      <c r="H203" s="7">
        <f t="shared" si="180"/>
        <v>353.29999999999995</v>
      </c>
      <c r="I203" s="7">
        <f t="shared" si="180"/>
        <v>359.03999999999996</v>
      </c>
      <c r="J203" s="7">
        <f t="shared" si="180"/>
        <v>364.74</v>
      </c>
      <c r="K203" s="7">
        <f t="shared" si="180"/>
        <v>370.4</v>
      </c>
      <c r="L203" s="7">
        <f t="shared" si="180"/>
        <v>376.02</v>
      </c>
      <c r="M203" s="7">
        <f t="shared" si="180"/>
        <v>381.59999999999997</v>
      </c>
      <c r="N203" s="7">
        <f t="shared" si="180"/>
        <v>387.14</v>
      </c>
      <c r="O203" s="7">
        <f t="shared" si="180"/>
        <v>392.64</v>
      </c>
      <c r="P203" s="7">
        <f t="shared" si="180"/>
        <v>398.09999999999997</v>
      </c>
      <c r="Q203" s="7">
        <f t="shared" si="180"/>
        <v>403.52</v>
      </c>
      <c r="R203" s="7">
        <f t="shared" si="178"/>
        <v>408.9</v>
      </c>
      <c r="S203" s="7">
        <f t="shared" si="178"/>
        <v>414.24</v>
      </c>
      <c r="T203" s="7">
        <f t="shared" si="178"/>
        <v>419.53999999999996</v>
      </c>
      <c r="U203" s="7">
        <f t="shared" si="178"/>
        <v>424.79999999999995</v>
      </c>
      <c r="V203" s="7">
        <f t="shared" si="178"/>
        <v>430.02</v>
      </c>
      <c r="W203" s="7">
        <f t="shared" si="178"/>
        <v>435.2</v>
      </c>
      <c r="X203" s="7">
        <f t="shared" si="178"/>
        <v>440.34</v>
      </c>
      <c r="Y203" s="7">
        <f t="shared" si="178"/>
        <v>445.44</v>
      </c>
      <c r="Z203" s="7">
        <f t="shared" si="178"/>
        <v>450.5</v>
      </c>
      <c r="AA203" s="7">
        <f t="shared" si="178"/>
        <v>455.52</v>
      </c>
      <c r="AB203" s="7">
        <f t="shared" si="178"/>
        <v>460.5</v>
      </c>
      <c r="AC203" s="7">
        <f t="shared" si="178"/>
        <v>465.44</v>
      </c>
      <c r="AD203" s="7">
        <f t="shared" si="178"/>
        <v>470.34</v>
      </c>
      <c r="AE203" s="7">
        <f t="shared" si="178"/>
        <v>475.2</v>
      </c>
      <c r="AF203" s="7">
        <f t="shared" si="178"/>
        <v>480.02</v>
      </c>
      <c r="AG203" s="7">
        <f t="shared" si="185"/>
        <v>484.79999999999995</v>
      </c>
      <c r="AH203" s="7">
        <f t="shared" si="185"/>
        <v>489.53999999999996</v>
      </c>
      <c r="AI203" s="7">
        <f t="shared" si="185"/>
        <v>494.24</v>
      </c>
      <c r="AJ203" s="7">
        <f t="shared" si="185"/>
        <v>498.9</v>
      </c>
      <c r="AK203" s="7">
        <f t="shared" si="185"/>
        <v>503.52</v>
      </c>
      <c r="AL203" s="7">
        <f t="shared" si="185"/>
        <v>508.09999999999997</v>
      </c>
      <c r="AM203" s="7">
        <f t="shared" si="185"/>
        <v>512.64</v>
      </c>
      <c r="AN203" s="7">
        <f t="shared" si="185"/>
        <v>517.14</v>
      </c>
      <c r="AO203" s="7">
        <f t="shared" si="185"/>
        <v>521.59999999999991</v>
      </c>
      <c r="AP203" s="7">
        <f t="shared" si="185"/>
        <v>526.02</v>
      </c>
      <c r="AQ203" s="7">
        <f t="shared" si="185"/>
        <v>530.4</v>
      </c>
      <c r="AR203" s="7">
        <f t="shared" si="185"/>
        <v>534.74</v>
      </c>
      <c r="AS203" s="7">
        <f t="shared" si="185"/>
        <v>539.04</v>
      </c>
      <c r="AT203" s="7">
        <f t="shared" si="185"/>
        <v>543.29999999999995</v>
      </c>
      <c r="AU203" s="7">
        <f t="shared" si="185"/>
        <v>547.52</v>
      </c>
      <c r="AV203" s="7">
        <f t="shared" si="185"/>
        <v>551.70000000000005</v>
      </c>
      <c r="AW203" s="7">
        <f t="shared" si="183"/>
        <v>555.83999999999992</v>
      </c>
      <c r="AX203" s="7">
        <f t="shared" si="183"/>
        <v>559.94000000000005</v>
      </c>
      <c r="AY203" s="7">
        <f t="shared" si="183"/>
        <v>564</v>
      </c>
      <c r="AZ203" s="7">
        <f t="shared" si="183"/>
        <v>568.02</v>
      </c>
      <c r="BA203" s="7">
        <f t="shared" si="183"/>
        <v>572</v>
      </c>
      <c r="BB203" s="7">
        <f t="shared" si="183"/>
        <v>575.94000000000005</v>
      </c>
      <c r="BC203" s="7">
        <f t="shared" si="183"/>
        <v>579.83999999999992</v>
      </c>
      <c r="BD203" s="7">
        <f t="shared" si="183"/>
        <v>583.70000000000005</v>
      </c>
      <c r="BE203" s="7">
        <f t="shared" si="183"/>
        <v>587.52</v>
      </c>
      <c r="BF203" s="7">
        <f t="shared" si="183"/>
        <v>591.29999999999995</v>
      </c>
      <c r="BG203" s="7">
        <f t="shared" si="183"/>
        <v>595.04</v>
      </c>
      <c r="BH203" s="7">
        <f t="shared" si="183"/>
        <v>598.74</v>
      </c>
      <c r="BI203" s="7">
        <f t="shared" si="183"/>
        <v>602.4</v>
      </c>
      <c r="BJ203" s="7">
        <f t="shared" si="183"/>
        <v>606.02</v>
      </c>
      <c r="BK203" s="7">
        <f t="shared" si="183"/>
        <v>609.59999999999991</v>
      </c>
      <c r="BL203" s="7">
        <f t="shared" si="188"/>
        <v>613.14</v>
      </c>
      <c r="BM203" s="7">
        <f t="shared" si="188"/>
        <v>616.64</v>
      </c>
      <c r="BN203" s="7">
        <f t="shared" si="188"/>
        <v>620.09999999999991</v>
      </c>
      <c r="BO203" s="7">
        <f t="shared" si="188"/>
        <v>623.52</v>
      </c>
      <c r="BP203" s="7">
        <f t="shared" si="188"/>
        <v>623.52</v>
      </c>
      <c r="BQ203" s="7">
        <f t="shared" si="188"/>
        <v>630.24</v>
      </c>
      <c r="BR203" s="7">
        <f t="shared" si="188"/>
        <v>633.54</v>
      </c>
      <c r="BS203" s="7">
        <f t="shared" si="188"/>
        <v>636.79999999999995</v>
      </c>
      <c r="BT203" s="7">
        <f t="shared" si="188"/>
        <v>640.02</v>
      </c>
      <c r="BU203" s="7">
        <f t="shared" si="188"/>
        <v>643.20000000000005</v>
      </c>
      <c r="BV203" s="7">
        <f t="shared" si="188"/>
        <v>646.33999999999992</v>
      </c>
      <c r="BW203" s="7">
        <f t="shared" si="188"/>
        <v>649.44000000000005</v>
      </c>
      <c r="BX203" s="7">
        <f t="shared" si="188"/>
        <v>652.5</v>
      </c>
      <c r="BY203" s="7">
        <f t="shared" si="188"/>
        <v>655.52</v>
      </c>
      <c r="BZ203" s="7">
        <f t="shared" si="188"/>
        <v>658.5</v>
      </c>
      <c r="CA203" s="7">
        <f t="shared" si="188"/>
        <v>661.44</v>
      </c>
      <c r="CB203" s="7">
        <f t="shared" si="186"/>
        <v>664.33999999999992</v>
      </c>
      <c r="CC203" s="7">
        <f t="shared" si="186"/>
        <v>667.2</v>
      </c>
      <c r="CD203" s="7">
        <f t="shared" si="186"/>
        <v>670.02</v>
      </c>
      <c r="CE203" s="7">
        <f t="shared" si="186"/>
        <v>672.8</v>
      </c>
      <c r="CF203" s="7">
        <f t="shared" si="186"/>
        <v>675.54</v>
      </c>
      <c r="CG203" s="7">
        <f t="shared" si="186"/>
        <v>678.24</v>
      </c>
      <c r="CH203" s="7">
        <f t="shared" si="186"/>
        <v>680.9</v>
      </c>
      <c r="CI203" s="7">
        <f t="shared" si="186"/>
        <v>683.52</v>
      </c>
      <c r="CJ203" s="7">
        <f t="shared" si="186"/>
        <v>686.09999999999991</v>
      </c>
      <c r="CK203" s="7">
        <f t="shared" si="186"/>
        <v>688.64</v>
      </c>
      <c r="CL203" s="7">
        <f t="shared" si="186"/>
        <v>691.14</v>
      </c>
      <c r="CM203" s="7">
        <f t="shared" si="186"/>
        <v>693.59999999999991</v>
      </c>
      <c r="CN203" s="7">
        <f t="shared" si="186"/>
        <v>696.02</v>
      </c>
      <c r="CO203" s="7">
        <f t="shared" si="186"/>
        <v>698.4</v>
      </c>
      <c r="CP203" s="7">
        <f t="shared" si="186"/>
        <v>700.74</v>
      </c>
      <c r="CQ203" s="7">
        <f t="shared" ref="CQ203:DF210" si="190">-2*(CQ$9-5)^2-2*($A203-5)^2+40*CQ$9+40*$A203+5</f>
        <v>703.04</v>
      </c>
      <c r="CR203" s="7">
        <f t="shared" si="190"/>
        <v>705.3</v>
      </c>
      <c r="CS203" s="7">
        <f t="shared" si="190"/>
        <v>707.52</v>
      </c>
      <c r="CT203" s="7">
        <f t="shared" si="190"/>
        <v>709.7</v>
      </c>
      <c r="CU203" s="7">
        <f t="shared" si="190"/>
        <v>711.83999999999992</v>
      </c>
      <c r="CV203" s="7">
        <f t="shared" si="190"/>
        <v>713.93999999999994</v>
      </c>
      <c r="CW203" s="7">
        <f t="shared" si="190"/>
        <v>716</v>
      </c>
      <c r="CX203" s="7">
        <f t="shared" si="190"/>
        <v>718.02</v>
      </c>
      <c r="CY203" s="7">
        <f t="shared" si="190"/>
        <v>720</v>
      </c>
      <c r="CZ203" s="7">
        <f t="shared" si="190"/>
        <v>721.94</v>
      </c>
      <c r="DA203" s="7">
        <f t="shared" si="190"/>
        <v>723.83999999999992</v>
      </c>
      <c r="DB203" s="7">
        <f t="shared" si="190"/>
        <v>725.7</v>
      </c>
      <c r="DC203" s="7">
        <f t="shared" si="190"/>
        <v>727.52</v>
      </c>
      <c r="DD203" s="7">
        <f t="shared" si="190"/>
        <v>729.3</v>
      </c>
      <c r="DE203" s="7">
        <f t="shared" si="190"/>
        <v>731.04</v>
      </c>
      <c r="DF203" s="7">
        <f t="shared" si="190"/>
        <v>732.74</v>
      </c>
      <c r="DG203" s="7">
        <f t="shared" si="189"/>
        <v>734.4</v>
      </c>
      <c r="DH203" s="7">
        <f t="shared" si="189"/>
        <v>736.02</v>
      </c>
      <c r="DI203" s="7">
        <f t="shared" si="189"/>
        <v>737.6</v>
      </c>
      <c r="DJ203" s="7">
        <f t="shared" si="189"/>
        <v>739.14</v>
      </c>
      <c r="DK203" s="7">
        <f t="shared" si="189"/>
        <v>740.64</v>
      </c>
      <c r="DL203" s="7">
        <f t="shared" si="189"/>
        <v>742.09999999999991</v>
      </c>
      <c r="DM203" s="7">
        <f t="shared" si="189"/>
        <v>743.52</v>
      </c>
      <c r="DN203" s="7">
        <f t="shared" si="189"/>
        <v>744.9</v>
      </c>
      <c r="DO203" s="7">
        <f t="shared" si="189"/>
        <v>746.24</v>
      </c>
      <c r="DP203" s="7">
        <f t="shared" si="189"/>
        <v>747.54</v>
      </c>
      <c r="DQ203" s="7">
        <f t="shared" si="189"/>
        <v>748.8</v>
      </c>
      <c r="DR203" s="7">
        <f t="shared" si="189"/>
        <v>750.02</v>
      </c>
      <c r="DS203" s="7">
        <f t="shared" si="189"/>
        <v>751.2</v>
      </c>
      <c r="DT203" s="7">
        <f t="shared" si="189"/>
        <v>752.34</v>
      </c>
      <c r="DU203" s="7">
        <f t="shared" si="189"/>
        <v>753.43999999999994</v>
      </c>
      <c r="DV203" s="7">
        <f t="shared" si="181"/>
        <v>754.5</v>
      </c>
      <c r="DW203" s="7">
        <f t="shared" si="181"/>
        <v>755.52</v>
      </c>
      <c r="DX203" s="7">
        <f t="shared" si="181"/>
        <v>756.5</v>
      </c>
      <c r="DY203" s="7">
        <f t="shared" si="181"/>
        <v>757.44</v>
      </c>
      <c r="DZ203" s="7">
        <f t="shared" si="181"/>
        <v>758.33999999999992</v>
      </c>
      <c r="EA203" s="7">
        <f t="shared" si="181"/>
        <v>759.19999999999993</v>
      </c>
      <c r="EB203" s="7">
        <f t="shared" si="181"/>
        <v>760.02</v>
      </c>
      <c r="EC203" s="7">
        <f t="shared" si="181"/>
        <v>760.8</v>
      </c>
      <c r="ED203" s="7">
        <f t="shared" si="181"/>
        <v>761.54</v>
      </c>
      <c r="EE203" s="7">
        <f t="shared" si="181"/>
        <v>762.24</v>
      </c>
      <c r="EF203" s="7">
        <f t="shared" si="181"/>
        <v>762.9</v>
      </c>
      <c r="EG203" s="7">
        <f t="shared" si="181"/>
        <v>763.52</v>
      </c>
      <c r="EH203" s="7">
        <f t="shared" si="181"/>
        <v>764.1</v>
      </c>
      <c r="EI203" s="7">
        <f t="shared" si="181"/>
        <v>764.64</v>
      </c>
      <c r="EJ203" s="7">
        <f t="shared" si="181"/>
        <v>765.14</v>
      </c>
      <c r="EK203" s="7">
        <f t="shared" si="181"/>
        <v>765.59999999999991</v>
      </c>
      <c r="EL203" s="7">
        <f t="shared" si="179"/>
        <v>766.02</v>
      </c>
      <c r="EM203" s="7">
        <f t="shared" si="179"/>
        <v>766.4</v>
      </c>
      <c r="EN203" s="7">
        <f t="shared" si="179"/>
        <v>766.74</v>
      </c>
      <c r="EO203" s="7">
        <f t="shared" si="179"/>
        <v>767.04</v>
      </c>
      <c r="EP203" s="7">
        <f t="shared" si="179"/>
        <v>767.3</v>
      </c>
      <c r="EQ203" s="7">
        <f t="shared" si="179"/>
        <v>767.52</v>
      </c>
      <c r="ER203" s="7">
        <f t="shared" si="179"/>
        <v>767.7</v>
      </c>
      <c r="ES203" s="7">
        <f t="shared" si="179"/>
        <v>767.84</v>
      </c>
      <c r="ET203" s="7">
        <f t="shared" si="179"/>
        <v>767.93999999999994</v>
      </c>
      <c r="EU203" s="7">
        <f t="shared" si="179"/>
        <v>768</v>
      </c>
      <c r="EV203" s="7">
        <f t="shared" si="179"/>
        <v>768.02</v>
      </c>
      <c r="EW203" s="7">
        <f t="shared" si="179"/>
        <v>768</v>
      </c>
      <c r="EX203" s="7">
        <f t="shared" si="179"/>
        <v>767.94</v>
      </c>
      <c r="EY203" s="7">
        <f t="shared" si="179"/>
        <v>767.83999999999992</v>
      </c>
      <c r="EZ203" s="7">
        <f t="shared" si="179"/>
        <v>767.69999999999993</v>
      </c>
      <c r="FA203" s="7">
        <f t="shared" si="177"/>
        <v>767.52</v>
      </c>
      <c r="FB203" s="7">
        <f t="shared" si="177"/>
        <v>767.3</v>
      </c>
      <c r="FC203" s="7">
        <f t="shared" si="177"/>
        <v>767.04</v>
      </c>
      <c r="FD203" s="7">
        <f t="shared" si="177"/>
        <v>766.74</v>
      </c>
      <c r="FE203" s="7">
        <f t="shared" si="177"/>
        <v>766.4</v>
      </c>
      <c r="FF203" s="7">
        <f t="shared" si="177"/>
        <v>766.02</v>
      </c>
      <c r="FG203" s="7">
        <f t="shared" si="177"/>
        <v>765.59999999999991</v>
      </c>
      <c r="FH203" s="7">
        <f t="shared" si="177"/>
        <v>765.14</v>
      </c>
      <c r="FI203" s="7">
        <f t="shared" si="177"/>
        <v>764.64</v>
      </c>
      <c r="FJ203" s="7">
        <f t="shared" si="177"/>
        <v>764.1</v>
      </c>
      <c r="FK203" s="7">
        <f t="shared" si="177"/>
        <v>763.52</v>
      </c>
      <c r="FL203" s="7">
        <f t="shared" si="177"/>
        <v>762.89999999999986</v>
      </c>
      <c r="FM203" s="7">
        <f t="shared" si="177"/>
        <v>762.24</v>
      </c>
      <c r="FN203" s="7">
        <f t="shared" si="177"/>
        <v>761.54</v>
      </c>
      <c r="FO203" s="7">
        <f t="shared" si="177"/>
        <v>760.80000000000007</v>
      </c>
      <c r="FP203" s="7">
        <f t="shared" si="177"/>
        <v>760.02</v>
      </c>
      <c r="FQ203" s="7">
        <f t="shared" si="176"/>
        <v>759.19999999999993</v>
      </c>
      <c r="FR203" s="7">
        <f t="shared" si="176"/>
        <v>758.34</v>
      </c>
      <c r="FS203" s="7">
        <f t="shared" si="176"/>
        <v>757.43999999999994</v>
      </c>
      <c r="FT203" s="7">
        <f t="shared" si="176"/>
        <v>756.5</v>
      </c>
      <c r="FU203" s="7">
        <f t="shared" si="176"/>
        <v>755.52</v>
      </c>
      <c r="FV203" s="7">
        <f t="shared" si="176"/>
        <v>754.49999999999989</v>
      </c>
      <c r="FW203" s="7">
        <f t="shared" si="176"/>
        <v>754.49999999999989</v>
      </c>
      <c r="FX203" s="7">
        <f t="shared" si="176"/>
        <v>752.33999999999992</v>
      </c>
      <c r="FY203" s="7">
        <f t="shared" si="176"/>
        <v>751.2</v>
      </c>
      <c r="FZ203" s="7">
        <f t="shared" si="184"/>
        <v>750.02</v>
      </c>
      <c r="GA203" s="7">
        <f t="shared" si="184"/>
        <v>748.8</v>
      </c>
      <c r="GB203" s="7">
        <f t="shared" si="184"/>
        <v>747.54</v>
      </c>
      <c r="GC203" s="7">
        <f t="shared" si="184"/>
        <v>746.24</v>
      </c>
      <c r="GD203" s="7">
        <f t="shared" si="184"/>
        <v>744.90000000000009</v>
      </c>
      <c r="GE203" s="7">
        <f t="shared" si="184"/>
        <v>743.52</v>
      </c>
      <c r="GF203" s="7">
        <f t="shared" si="184"/>
        <v>742.09999999999991</v>
      </c>
      <c r="GG203" s="7">
        <f t="shared" si="184"/>
        <v>740.6400000000001</v>
      </c>
      <c r="GH203" s="7">
        <f t="shared" si="184"/>
        <v>739.13999999999987</v>
      </c>
      <c r="GI203" s="7">
        <f t="shared" si="184"/>
        <v>737.60000000000014</v>
      </c>
      <c r="GJ203" s="7">
        <f t="shared" si="184"/>
        <v>736.02</v>
      </c>
      <c r="GK203" s="7">
        <f t="shared" si="184"/>
        <v>734.39999999999986</v>
      </c>
      <c r="GL203" s="7">
        <f t="shared" si="184"/>
        <v>732.74</v>
      </c>
      <c r="GM203" s="7">
        <f t="shared" si="187"/>
        <v>731.04</v>
      </c>
      <c r="GN203" s="7">
        <f t="shared" si="187"/>
        <v>729.30000000000007</v>
      </c>
      <c r="GO203" s="7">
        <f t="shared" si="187"/>
        <v>727.52</v>
      </c>
      <c r="GP203" s="7">
        <f t="shared" si="187"/>
        <v>725.69999999999982</v>
      </c>
      <c r="GQ203" s="7">
        <f t="shared" si="187"/>
        <v>723.84</v>
      </c>
      <c r="GR203" s="7">
        <f t="shared" si="187"/>
        <v>721.93999999999994</v>
      </c>
      <c r="GS203" s="7">
        <f t="shared" si="187"/>
        <v>720</v>
      </c>
      <c r="GT203" s="7">
        <f t="shared" si="187"/>
        <v>718.02</v>
      </c>
    </row>
    <row r="204" spans="1:202" x14ac:dyDescent="0.25">
      <c r="A204" s="1">
        <f t="shared" si="134"/>
        <v>19.400000000000006</v>
      </c>
      <c r="B204" s="7">
        <f t="shared" si="180"/>
        <v>316.27999999999992</v>
      </c>
      <c r="C204" s="7">
        <f t="shared" si="180"/>
        <v>322.25999999999988</v>
      </c>
      <c r="D204" s="7">
        <f t="shared" si="180"/>
        <v>328.19999999999993</v>
      </c>
      <c r="E204" s="7">
        <f t="shared" si="180"/>
        <v>334.09999999999991</v>
      </c>
      <c r="F204" s="7">
        <f t="shared" si="180"/>
        <v>339.95999999999992</v>
      </c>
      <c r="G204" s="7">
        <f t="shared" si="180"/>
        <v>345.77999999999992</v>
      </c>
      <c r="H204" s="7">
        <f t="shared" si="180"/>
        <v>351.55999999999989</v>
      </c>
      <c r="I204" s="7">
        <f t="shared" si="180"/>
        <v>357.2999999999999</v>
      </c>
      <c r="J204" s="7">
        <f t="shared" si="180"/>
        <v>362.99999999999989</v>
      </c>
      <c r="K204" s="7">
        <f t="shared" si="180"/>
        <v>368.65999999999991</v>
      </c>
      <c r="L204" s="7">
        <f t="shared" si="180"/>
        <v>374.27999999999992</v>
      </c>
      <c r="M204" s="7">
        <f t="shared" si="180"/>
        <v>379.8599999999999</v>
      </c>
      <c r="N204" s="7">
        <f t="shared" si="180"/>
        <v>385.39999999999992</v>
      </c>
      <c r="O204" s="7">
        <f t="shared" si="180"/>
        <v>390.89999999999992</v>
      </c>
      <c r="P204" s="7">
        <f t="shared" si="180"/>
        <v>396.3599999999999</v>
      </c>
      <c r="Q204" s="7">
        <f t="shared" si="180"/>
        <v>401.77999999999992</v>
      </c>
      <c r="R204" s="7">
        <f t="shared" si="178"/>
        <v>407.15999999999991</v>
      </c>
      <c r="S204" s="7">
        <f t="shared" si="178"/>
        <v>412.49999999999994</v>
      </c>
      <c r="T204" s="7">
        <f t="shared" si="178"/>
        <v>417.7999999999999</v>
      </c>
      <c r="U204" s="7">
        <f t="shared" si="178"/>
        <v>423.05999999999989</v>
      </c>
      <c r="V204" s="7">
        <f t="shared" si="178"/>
        <v>428.27999999999992</v>
      </c>
      <c r="W204" s="7">
        <f t="shared" si="178"/>
        <v>433.45999999999992</v>
      </c>
      <c r="X204" s="7">
        <f t="shared" si="178"/>
        <v>438.59999999999991</v>
      </c>
      <c r="Y204" s="7">
        <f t="shared" si="178"/>
        <v>443.69999999999993</v>
      </c>
      <c r="Z204" s="7">
        <f t="shared" si="178"/>
        <v>448.75999999999993</v>
      </c>
      <c r="AA204" s="7">
        <f t="shared" si="178"/>
        <v>453.77999999999992</v>
      </c>
      <c r="AB204" s="7">
        <f t="shared" si="178"/>
        <v>458.75999999999993</v>
      </c>
      <c r="AC204" s="7">
        <f t="shared" si="178"/>
        <v>463.69999999999993</v>
      </c>
      <c r="AD204" s="7">
        <f t="shared" si="178"/>
        <v>468.59999999999991</v>
      </c>
      <c r="AE204" s="7">
        <f t="shared" si="178"/>
        <v>473.45999999999992</v>
      </c>
      <c r="AF204" s="7">
        <f t="shared" si="178"/>
        <v>478.27999999999992</v>
      </c>
      <c r="AG204" s="7">
        <f t="shared" si="185"/>
        <v>483.05999999999989</v>
      </c>
      <c r="AH204" s="7">
        <f t="shared" si="185"/>
        <v>487.7999999999999</v>
      </c>
      <c r="AI204" s="7">
        <f t="shared" si="185"/>
        <v>492.49999999999989</v>
      </c>
      <c r="AJ204" s="7">
        <f t="shared" si="185"/>
        <v>497.15999999999991</v>
      </c>
      <c r="AK204" s="7">
        <f t="shared" si="185"/>
        <v>501.77999999999992</v>
      </c>
      <c r="AL204" s="7">
        <f t="shared" si="185"/>
        <v>506.3599999999999</v>
      </c>
      <c r="AM204" s="7">
        <f t="shared" si="185"/>
        <v>510.89999999999992</v>
      </c>
      <c r="AN204" s="7">
        <f t="shared" si="185"/>
        <v>515.39999999999986</v>
      </c>
      <c r="AO204" s="7">
        <f t="shared" si="185"/>
        <v>519.8599999999999</v>
      </c>
      <c r="AP204" s="7">
        <f t="shared" si="185"/>
        <v>524.28</v>
      </c>
      <c r="AQ204" s="7">
        <f t="shared" si="185"/>
        <v>528.65999999999985</v>
      </c>
      <c r="AR204" s="7">
        <f t="shared" si="185"/>
        <v>533</v>
      </c>
      <c r="AS204" s="7">
        <f t="shared" si="185"/>
        <v>537.29999999999995</v>
      </c>
      <c r="AT204" s="7">
        <f t="shared" si="185"/>
        <v>541.55999999999995</v>
      </c>
      <c r="AU204" s="7">
        <f t="shared" si="185"/>
        <v>545.78</v>
      </c>
      <c r="AV204" s="7">
        <f t="shared" si="185"/>
        <v>549.95999999999992</v>
      </c>
      <c r="AW204" s="7">
        <f t="shared" si="183"/>
        <v>554.09999999999991</v>
      </c>
      <c r="AX204" s="7">
        <f t="shared" si="183"/>
        <v>558.19999999999993</v>
      </c>
      <c r="AY204" s="7">
        <f t="shared" si="183"/>
        <v>562.26</v>
      </c>
      <c r="AZ204" s="7">
        <f t="shared" si="183"/>
        <v>566.28</v>
      </c>
      <c r="BA204" s="7">
        <f t="shared" si="183"/>
        <v>570.26</v>
      </c>
      <c r="BB204" s="7">
        <f t="shared" si="183"/>
        <v>574.19999999999993</v>
      </c>
      <c r="BC204" s="7">
        <f t="shared" si="183"/>
        <v>578.09999999999991</v>
      </c>
      <c r="BD204" s="7">
        <f t="shared" si="183"/>
        <v>581.95999999999992</v>
      </c>
      <c r="BE204" s="7">
        <f t="shared" si="183"/>
        <v>585.78</v>
      </c>
      <c r="BF204" s="7">
        <f t="shared" si="183"/>
        <v>589.55999999999995</v>
      </c>
      <c r="BG204" s="7">
        <f t="shared" si="183"/>
        <v>593.29999999999995</v>
      </c>
      <c r="BH204" s="7">
        <f t="shared" si="183"/>
        <v>597</v>
      </c>
      <c r="BI204" s="7">
        <f t="shared" si="183"/>
        <v>600.65999999999985</v>
      </c>
      <c r="BJ204" s="7">
        <f t="shared" si="183"/>
        <v>604.28</v>
      </c>
      <c r="BK204" s="7">
        <f t="shared" si="183"/>
        <v>607.8599999999999</v>
      </c>
      <c r="BL204" s="7">
        <f t="shared" si="188"/>
        <v>611.39999999999986</v>
      </c>
      <c r="BM204" s="7">
        <f t="shared" si="188"/>
        <v>614.89999999999986</v>
      </c>
      <c r="BN204" s="7">
        <f t="shared" si="188"/>
        <v>618.3599999999999</v>
      </c>
      <c r="BO204" s="7">
        <f t="shared" si="188"/>
        <v>621.78</v>
      </c>
      <c r="BP204" s="7">
        <f t="shared" si="188"/>
        <v>621.78</v>
      </c>
      <c r="BQ204" s="7">
        <f t="shared" si="188"/>
        <v>628.49999999999989</v>
      </c>
      <c r="BR204" s="7">
        <f t="shared" si="188"/>
        <v>631.79999999999995</v>
      </c>
      <c r="BS204" s="7">
        <f t="shared" si="188"/>
        <v>635.05999999999995</v>
      </c>
      <c r="BT204" s="7">
        <f t="shared" si="188"/>
        <v>638.28</v>
      </c>
      <c r="BU204" s="7">
        <f t="shared" si="188"/>
        <v>641.45999999999992</v>
      </c>
      <c r="BV204" s="7">
        <f t="shared" si="188"/>
        <v>644.59999999999991</v>
      </c>
      <c r="BW204" s="7">
        <f t="shared" si="188"/>
        <v>647.69999999999993</v>
      </c>
      <c r="BX204" s="7">
        <f t="shared" si="188"/>
        <v>650.76</v>
      </c>
      <c r="BY204" s="7">
        <f t="shared" si="188"/>
        <v>653.78</v>
      </c>
      <c r="BZ204" s="7">
        <f t="shared" si="188"/>
        <v>656.76</v>
      </c>
      <c r="CA204" s="7">
        <f t="shared" si="188"/>
        <v>659.69999999999993</v>
      </c>
      <c r="CB204" s="7">
        <f t="shared" si="186"/>
        <v>662.59999999999991</v>
      </c>
      <c r="CC204" s="7">
        <f t="shared" si="186"/>
        <v>665.45999999999992</v>
      </c>
      <c r="CD204" s="7">
        <f t="shared" si="186"/>
        <v>668.28</v>
      </c>
      <c r="CE204" s="7">
        <f t="shared" si="186"/>
        <v>671.06</v>
      </c>
      <c r="CF204" s="7">
        <f t="shared" si="186"/>
        <v>673.8</v>
      </c>
      <c r="CG204" s="7">
        <f t="shared" si="186"/>
        <v>676.49999999999989</v>
      </c>
      <c r="CH204" s="7">
        <f t="shared" si="186"/>
        <v>679.15999999999985</v>
      </c>
      <c r="CI204" s="7">
        <f t="shared" si="186"/>
        <v>681.78</v>
      </c>
      <c r="CJ204" s="7">
        <f t="shared" si="186"/>
        <v>684.3599999999999</v>
      </c>
      <c r="CK204" s="7">
        <f t="shared" si="186"/>
        <v>686.89999999999986</v>
      </c>
      <c r="CL204" s="7">
        <f t="shared" si="186"/>
        <v>689.39999999999986</v>
      </c>
      <c r="CM204" s="7">
        <f t="shared" si="186"/>
        <v>691.8599999999999</v>
      </c>
      <c r="CN204" s="7">
        <f t="shared" si="186"/>
        <v>694.28</v>
      </c>
      <c r="CO204" s="7">
        <f t="shared" si="186"/>
        <v>696.65999999999985</v>
      </c>
      <c r="CP204" s="7">
        <f t="shared" si="186"/>
        <v>699</v>
      </c>
      <c r="CQ204" s="7">
        <f t="shared" si="190"/>
        <v>701.3</v>
      </c>
      <c r="CR204" s="7">
        <f t="shared" si="190"/>
        <v>703.56</v>
      </c>
      <c r="CS204" s="7">
        <f t="shared" si="190"/>
        <v>705.78</v>
      </c>
      <c r="CT204" s="7">
        <f t="shared" si="190"/>
        <v>707.95999999999992</v>
      </c>
      <c r="CU204" s="7">
        <f t="shared" si="190"/>
        <v>710.09999999999991</v>
      </c>
      <c r="CV204" s="7">
        <f t="shared" si="190"/>
        <v>712.19999999999993</v>
      </c>
      <c r="CW204" s="7">
        <f t="shared" si="190"/>
        <v>714.25999999999988</v>
      </c>
      <c r="CX204" s="7">
        <f t="shared" si="190"/>
        <v>716.28</v>
      </c>
      <c r="CY204" s="7">
        <f t="shared" si="190"/>
        <v>718.26</v>
      </c>
      <c r="CZ204" s="7">
        <f t="shared" si="190"/>
        <v>720.19999999999993</v>
      </c>
      <c r="DA204" s="7">
        <f t="shared" si="190"/>
        <v>722.09999999999991</v>
      </c>
      <c r="DB204" s="7">
        <f t="shared" si="190"/>
        <v>723.95999999999992</v>
      </c>
      <c r="DC204" s="7">
        <f t="shared" si="190"/>
        <v>725.78</v>
      </c>
      <c r="DD204" s="7">
        <f t="shared" si="190"/>
        <v>727.56</v>
      </c>
      <c r="DE204" s="7">
        <f t="shared" si="190"/>
        <v>729.3</v>
      </c>
      <c r="DF204" s="7">
        <f t="shared" si="190"/>
        <v>730.99999999999989</v>
      </c>
      <c r="DG204" s="7">
        <f t="shared" si="189"/>
        <v>732.65999999999985</v>
      </c>
      <c r="DH204" s="7">
        <f t="shared" si="189"/>
        <v>734.28</v>
      </c>
      <c r="DI204" s="7">
        <f t="shared" si="189"/>
        <v>735.8599999999999</v>
      </c>
      <c r="DJ204" s="7">
        <f t="shared" si="189"/>
        <v>737.39999999999986</v>
      </c>
      <c r="DK204" s="7">
        <f t="shared" si="189"/>
        <v>738.89999999999986</v>
      </c>
      <c r="DL204" s="7">
        <f t="shared" si="189"/>
        <v>740.3599999999999</v>
      </c>
      <c r="DM204" s="7">
        <f t="shared" si="189"/>
        <v>741.78</v>
      </c>
      <c r="DN204" s="7">
        <f t="shared" si="189"/>
        <v>743.15999999999985</v>
      </c>
      <c r="DO204" s="7">
        <f t="shared" si="189"/>
        <v>744.5</v>
      </c>
      <c r="DP204" s="7">
        <f t="shared" si="189"/>
        <v>745.8</v>
      </c>
      <c r="DQ204" s="7">
        <f t="shared" si="189"/>
        <v>747.06</v>
      </c>
      <c r="DR204" s="7">
        <f t="shared" si="189"/>
        <v>748.28</v>
      </c>
      <c r="DS204" s="7">
        <f t="shared" si="189"/>
        <v>749.45999999999992</v>
      </c>
      <c r="DT204" s="7">
        <f t="shared" si="189"/>
        <v>750.59999999999991</v>
      </c>
      <c r="DU204" s="7">
        <f t="shared" si="189"/>
        <v>751.69999999999993</v>
      </c>
      <c r="DV204" s="7">
        <f t="shared" si="181"/>
        <v>752.75999999999988</v>
      </c>
      <c r="DW204" s="7">
        <f t="shared" si="181"/>
        <v>753.78</v>
      </c>
      <c r="DX204" s="7">
        <f t="shared" si="181"/>
        <v>754.75999999999988</v>
      </c>
      <c r="DY204" s="7">
        <f t="shared" si="181"/>
        <v>755.69999999999993</v>
      </c>
      <c r="DZ204" s="7">
        <f t="shared" si="181"/>
        <v>756.59999999999991</v>
      </c>
      <c r="EA204" s="7">
        <f t="shared" si="181"/>
        <v>757.45999999999992</v>
      </c>
      <c r="EB204" s="7">
        <f t="shared" si="181"/>
        <v>758.28</v>
      </c>
      <c r="EC204" s="7">
        <f t="shared" si="181"/>
        <v>759.06</v>
      </c>
      <c r="ED204" s="7">
        <f t="shared" si="181"/>
        <v>759.8</v>
      </c>
      <c r="EE204" s="7">
        <f t="shared" si="181"/>
        <v>760.49999999999989</v>
      </c>
      <c r="EF204" s="7">
        <f t="shared" si="181"/>
        <v>761.15999999999985</v>
      </c>
      <c r="EG204" s="7">
        <f t="shared" si="181"/>
        <v>761.78</v>
      </c>
      <c r="EH204" s="7">
        <f t="shared" si="181"/>
        <v>762.3599999999999</v>
      </c>
      <c r="EI204" s="7">
        <f t="shared" si="181"/>
        <v>762.9</v>
      </c>
      <c r="EJ204" s="7">
        <f t="shared" si="181"/>
        <v>763.39999999999986</v>
      </c>
      <c r="EK204" s="7">
        <f t="shared" si="181"/>
        <v>763.8599999999999</v>
      </c>
      <c r="EL204" s="7">
        <f t="shared" si="179"/>
        <v>764.28</v>
      </c>
      <c r="EM204" s="7">
        <f t="shared" si="179"/>
        <v>764.66</v>
      </c>
      <c r="EN204" s="7">
        <f t="shared" si="179"/>
        <v>765</v>
      </c>
      <c r="EO204" s="7">
        <f t="shared" si="179"/>
        <v>765.3</v>
      </c>
      <c r="EP204" s="7">
        <f t="shared" si="179"/>
        <v>765.56</v>
      </c>
      <c r="EQ204" s="7">
        <f t="shared" si="179"/>
        <v>765.78</v>
      </c>
      <c r="ER204" s="7">
        <f t="shared" si="179"/>
        <v>765.95999999999992</v>
      </c>
      <c r="ES204" s="7">
        <f t="shared" si="179"/>
        <v>766.09999999999991</v>
      </c>
      <c r="ET204" s="7">
        <f t="shared" si="179"/>
        <v>766.19999999999982</v>
      </c>
      <c r="EU204" s="7">
        <f t="shared" si="179"/>
        <v>766.25999999999988</v>
      </c>
      <c r="EV204" s="7">
        <f t="shared" si="179"/>
        <v>766.28</v>
      </c>
      <c r="EW204" s="7">
        <f t="shared" si="179"/>
        <v>766.26</v>
      </c>
      <c r="EX204" s="7">
        <f t="shared" si="179"/>
        <v>766.19999999999993</v>
      </c>
      <c r="EY204" s="7">
        <f t="shared" si="179"/>
        <v>766.09999999999991</v>
      </c>
      <c r="EZ204" s="7">
        <f t="shared" si="179"/>
        <v>765.95999999999992</v>
      </c>
      <c r="FA204" s="7">
        <f t="shared" si="177"/>
        <v>765.78</v>
      </c>
      <c r="FB204" s="7">
        <f t="shared" si="177"/>
        <v>765.56</v>
      </c>
      <c r="FC204" s="7">
        <f t="shared" si="177"/>
        <v>765.3</v>
      </c>
      <c r="FD204" s="7">
        <f t="shared" si="177"/>
        <v>764.99999999999989</v>
      </c>
      <c r="FE204" s="7">
        <f t="shared" si="177"/>
        <v>764.65999999999985</v>
      </c>
      <c r="FF204" s="7">
        <f t="shared" si="177"/>
        <v>764.28</v>
      </c>
      <c r="FG204" s="7">
        <f t="shared" si="177"/>
        <v>763.8599999999999</v>
      </c>
      <c r="FH204" s="7">
        <f t="shared" si="177"/>
        <v>763.4</v>
      </c>
      <c r="FI204" s="7">
        <f t="shared" si="177"/>
        <v>762.89999999999986</v>
      </c>
      <c r="FJ204" s="7">
        <f t="shared" si="177"/>
        <v>762.3599999999999</v>
      </c>
      <c r="FK204" s="7">
        <f t="shared" si="177"/>
        <v>761.78</v>
      </c>
      <c r="FL204" s="7">
        <f t="shared" si="177"/>
        <v>761.15999999999985</v>
      </c>
      <c r="FM204" s="7">
        <f t="shared" si="177"/>
        <v>760.5</v>
      </c>
      <c r="FN204" s="7">
        <f t="shared" si="177"/>
        <v>759.8</v>
      </c>
      <c r="FO204" s="7">
        <f t="shared" si="177"/>
        <v>759.06</v>
      </c>
      <c r="FP204" s="7">
        <f t="shared" si="177"/>
        <v>758.28</v>
      </c>
      <c r="FQ204" s="7">
        <f t="shared" si="176"/>
        <v>757.45999999999981</v>
      </c>
      <c r="FR204" s="7">
        <f t="shared" si="176"/>
        <v>756.59999999999991</v>
      </c>
      <c r="FS204" s="7">
        <f t="shared" si="176"/>
        <v>755.69999999999982</v>
      </c>
      <c r="FT204" s="7">
        <f t="shared" si="176"/>
        <v>754.76</v>
      </c>
      <c r="FU204" s="7">
        <f t="shared" si="176"/>
        <v>753.78</v>
      </c>
      <c r="FV204" s="7">
        <f t="shared" si="176"/>
        <v>752.75999999999976</v>
      </c>
      <c r="FW204" s="7">
        <f t="shared" si="176"/>
        <v>752.75999999999976</v>
      </c>
      <c r="FX204" s="7">
        <f t="shared" si="176"/>
        <v>750.59999999999991</v>
      </c>
      <c r="FY204" s="7">
        <f t="shared" si="176"/>
        <v>749.46</v>
      </c>
      <c r="FZ204" s="7">
        <f t="shared" si="184"/>
        <v>748.28</v>
      </c>
      <c r="GA204" s="7">
        <f t="shared" si="184"/>
        <v>747.05999999999983</v>
      </c>
      <c r="GB204" s="7">
        <f t="shared" si="184"/>
        <v>745.8</v>
      </c>
      <c r="GC204" s="7">
        <f t="shared" si="184"/>
        <v>744.49999999999989</v>
      </c>
      <c r="GD204" s="7">
        <f t="shared" si="184"/>
        <v>743.16</v>
      </c>
      <c r="GE204" s="7">
        <f t="shared" si="184"/>
        <v>741.78</v>
      </c>
      <c r="GF204" s="7">
        <f t="shared" si="184"/>
        <v>740.3599999999999</v>
      </c>
      <c r="GG204" s="7">
        <f t="shared" si="184"/>
        <v>738.9</v>
      </c>
      <c r="GH204" s="7">
        <f t="shared" si="184"/>
        <v>737.39999999999986</v>
      </c>
      <c r="GI204" s="7">
        <f t="shared" si="184"/>
        <v>735.86</v>
      </c>
      <c r="GJ204" s="7">
        <f t="shared" si="184"/>
        <v>734.28</v>
      </c>
      <c r="GK204" s="7">
        <f t="shared" si="184"/>
        <v>732.65999999999985</v>
      </c>
      <c r="GL204" s="7">
        <f t="shared" si="184"/>
        <v>731</v>
      </c>
      <c r="GM204" s="7">
        <f t="shared" si="187"/>
        <v>729.3</v>
      </c>
      <c r="GN204" s="7">
        <f t="shared" si="187"/>
        <v>727.56</v>
      </c>
      <c r="GO204" s="7">
        <f t="shared" si="187"/>
        <v>725.78</v>
      </c>
      <c r="GP204" s="7">
        <f t="shared" si="187"/>
        <v>723.95999999999981</v>
      </c>
      <c r="GQ204" s="7">
        <f t="shared" si="187"/>
        <v>722.09999999999991</v>
      </c>
      <c r="GR204" s="7">
        <f t="shared" si="187"/>
        <v>720.19999999999982</v>
      </c>
      <c r="GS204" s="7">
        <f t="shared" si="187"/>
        <v>718.26</v>
      </c>
      <c r="GT204" s="7">
        <f t="shared" si="187"/>
        <v>716.28</v>
      </c>
    </row>
    <row r="205" spans="1:202" x14ac:dyDescent="0.25">
      <c r="A205" s="1">
        <f t="shared" ref="A205:A210" si="191">A204+0.1</f>
        <v>19.500000000000007</v>
      </c>
      <c r="B205" s="7">
        <f t="shared" si="180"/>
        <v>314.49999999999983</v>
      </c>
      <c r="C205" s="7">
        <f t="shared" si="180"/>
        <v>320.47999999999979</v>
      </c>
      <c r="D205" s="7">
        <f t="shared" si="180"/>
        <v>326.41999999999985</v>
      </c>
      <c r="E205" s="7">
        <f t="shared" si="180"/>
        <v>332.31999999999982</v>
      </c>
      <c r="F205" s="7">
        <f t="shared" si="180"/>
        <v>338.17999999999984</v>
      </c>
      <c r="G205" s="7">
        <f t="shared" si="180"/>
        <v>343.99999999999983</v>
      </c>
      <c r="H205" s="7">
        <f t="shared" si="180"/>
        <v>349.7799999999998</v>
      </c>
      <c r="I205" s="7">
        <f t="shared" si="180"/>
        <v>355.51999999999981</v>
      </c>
      <c r="J205" s="7">
        <f t="shared" si="180"/>
        <v>361.2199999999998</v>
      </c>
      <c r="K205" s="7">
        <f t="shared" si="180"/>
        <v>366.87999999999982</v>
      </c>
      <c r="L205" s="7">
        <f t="shared" si="180"/>
        <v>372.49999999999983</v>
      </c>
      <c r="M205" s="7">
        <f t="shared" si="180"/>
        <v>378.07999999999981</v>
      </c>
      <c r="N205" s="7">
        <f t="shared" si="180"/>
        <v>383.61999999999983</v>
      </c>
      <c r="O205" s="7">
        <f t="shared" si="180"/>
        <v>389.11999999999983</v>
      </c>
      <c r="P205" s="7">
        <f t="shared" si="180"/>
        <v>394.57999999999981</v>
      </c>
      <c r="Q205" s="7">
        <f t="shared" si="180"/>
        <v>399.99999999999983</v>
      </c>
      <c r="R205" s="7">
        <f t="shared" si="178"/>
        <v>405.37999999999982</v>
      </c>
      <c r="S205" s="7">
        <f t="shared" si="178"/>
        <v>410.71999999999986</v>
      </c>
      <c r="T205" s="7">
        <f t="shared" si="178"/>
        <v>416.01999999999981</v>
      </c>
      <c r="U205" s="7">
        <f t="shared" si="178"/>
        <v>421.2799999999998</v>
      </c>
      <c r="V205" s="7">
        <f t="shared" si="178"/>
        <v>426.49999999999983</v>
      </c>
      <c r="W205" s="7">
        <f t="shared" si="178"/>
        <v>431.67999999999984</v>
      </c>
      <c r="X205" s="7">
        <f t="shared" si="178"/>
        <v>436.81999999999982</v>
      </c>
      <c r="Y205" s="7">
        <f t="shared" si="178"/>
        <v>441.91999999999985</v>
      </c>
      <c r="Z205" s="7">
        <f t="shared" si="178"/>
        <v>446.97999999999985</v>
      </c>
      <c r="AA205" s="7">
        <f t="shared" si="178"/>
        <v>451.99999999999983</v>
      </c>
      <c r="AB205" s="7">
        <f t="shared" si="178"/>
        <v>456.97999999999985</v>
      </c>
      <c r="AC205" s="7">
        <f t="shared" si="178"/>
        <v>461.91999999999985</v>
      </c>
      <c r="AD205" s="7">
        <f t="shared" si="178"/>
        <v>466.81999999999982</v>
      </c>
      <c r="AE205" s="7">
        <f t="shared" si="178"/>
        <v>471.67999999999984</v>
      </c>
      <c r="AF205" s="7">
        <f t="shared" si="178"/>
        <v>476.49999999999983</v>
      </c>
      <c r="AG205" s="7">
        <f t="shared" si="185"/>
        <v>481.2799999999998</v>
      </c>
      <c r="AH205" s="7">
        <f t="shared" si="185"/>
        <v>486.01999999999981</v>
      </c>
      <c r="AI205" s="7">
        <f t="shared" si="185"/>
        <v>490.7199999999998</v>
      </c>
      <c r="AJ205" s="7">
        <f t="shared" si="185"/>
        <v>495.37999999999982</v>
      </c>
      <c r="AK205" s="7">
        <f t="shared" si="185"/>
        <v>499.99999999999983</v>
      </c>
      <c r="AL205" s="7">
        <f t="shared" si="185"/>
        <v>504.57999999999981</v>
      </c>
      <c r="AM205" s="7">
        <f t="shared" si="185"/>
        <v>509.11999999999983</v>
      </c>
      <c r="AN205" s="7">
        <f t="shared" si="185"/>
        <v>513.61999999999989</v>
      </c>
      <c r="AO205" s="7">
        <f t="shared" si="185"/>
        <v>518.07999999999981</v>
      </c>
      <c r="AP205" s="7">
        <f t="shared" si="185"/>
        <v>522.49999999999977</v>
      </c>
      <c r="AQ205" s="7">
        <f t="shared" si="185"/>
        <v>526.87999999999988</v>
      </c>
      <c r="AR205" s="7">
        <f t="shared" si="185"/>
        <v>531.2199999999998</v>
      </c>
      <c r="AS205" s="7">
        <f t="shared" si="185"/>
        <v>535.51999999999975</v>
      </c>
      <c r="AT205" s="7">
        <f t="shared" si="185"/>
        <v>539.77999999999975</v>
      </c>
      <c r="AU205" s="7">
        <f t="shared" si="185"/>
        <v>543.99999999999977</v>
      </c>
      <c r="AV205" s="7">
        <f t="shared" si="185"/>
        <v>548.17999999999984</v>
      </c>
      <c r="AW205" s="7">
        <f t="shared" si="183"/>
        <v>552.31999999999982</v>
      </c>
      <c r="AX205" s="7">
        <f t="shared" si="183"/>
        <v>556.41999999999985</v>
      </c>
      <c r="AY205" s="7">
        <f t="shared" si="183"/>
        <v>560.47999999999979</v>
      </c>
      <c r="AZ205" s="7">
        <f t="shared" si="183"/>
        <v>564.49999999999977</v>
      </c>
      <c r="BA205" s="7">
        <f t="shared" si="183"/>
        <v>568.47999999999979</v>
      </c>
      <c r="BB205" s="7">
        <f t="shared" si="183"/>
        <v>572.41999999999985</v>
      </c>
      <c r="BC205" s="7">
        <f t="shared" si="183"/>
        <v>576.31999999999982</v>
      </c>
      <c r="BD205" s="7">
        <f t="shared" si="183"/>
        <v>580.17999999999984</v>
      </c>
      <c r="BE205" s="7">
        <f t="shared" si="183"/>
        <v>583.99999999999977</v>
      </c>
      <c r="BF205" s="7">
        <f t="shared" si="183"/>
        <v>587.77999999999975</v>
      </c>
      <c r="BG205" s="7">
        <f t="shared" si="183"/>
        <v>591.51999999999975</v>
      </c>
      <c r="BH205" s="7">
        <f t="shared" si="183"/>
        <v>595.2199999999998</v>
      </c>
      <c r="BI205" s="7">
        <f t="shared" si="183"/>
        <v>598.87999999999988</v>
      </c>
      <c r="BJ205" s="7">
        <f t="shared" si="183"/>
        <v>602.49999999999977</v>
      </c>
      <c r="BK205" s="7">
        <f t="shared" si="183"/>
        <v>606.07999999999981</v>
      </c>
      <c r="BL205" s="7">
        <f t="shared" si="188"/>
        <v>609.61999999999989</v>
      </c>
      <c r="BM205" s="7">
        <f t="shared" si="188"/>
        <v>613.11999999999989</v>
      </c>
      <c r="BN205" s="7">
        <f t="shared" si="188"/>
        <v>616.57999999999981</v>
      </c>
      <c r="BO205" s="7">
        <f t="shared" si="188"/>
        <v>619.99999999999977</v>
      </c>
      <c r="BP205" s="7">
        <f t="shared" si="188"/>
        <v>619.99999999999977</v>
      </c>
      <c r="BQ205" s="7">
        <f t="shared" si="188"/>
        <v>626.7199999999998</v>
      </c>
      <c r="BR205" s="7">
        <f t="shared" si="188"/>
        <v>630.01999999999975</v>
      </c>
      <c r="BS205" s="7">
        <f t="shared" si="188"/>
        <v>633.27999999999975</v>
      </c>
      <c r="BT205" s="7">
        <f t="shared" si="188"/>
        <v>636.49999999999977</v>
      </c>
      <c r="BU205" s="7">
        <f t="shared" si="188"/>
        <v>639.67999999999984</v>
      </c>
      <c r="BV205" s="7">
        <f t="shared" si="188"/>
        <v>642.81999999999982</v>
      </c>
      <c r="BW205" s="7">
        <f t="shared" si="188"/>
        <v>645.91999999999985</v>
      </c>
      <c r="BX205" s="7">
        <f t="shared" si="188"/>
        <v>648.97999999999979</v>
      </c>
      <c r="BY205" s="7">
        <f t="shared" si="188"/>
        <v>651.99999999999977</v>
      </c>
      <c r="BZ205" s="7">
        <f t="shared" si="188"/>
        <v>654.97999999999979</v>
      </c>
      <c r="CA205" s="7">
        <f t="shared" si="188"/>
        <v>657.91999999999985</v>
      </c>
      <c r="CB205" s="7">
        <f t="shared" si="186"/>
        <v>660.81999999999982</v>
      </c>
      <c r="CC205" s="7">
        <f t="shared" si="186"/>
        <v>663.67999999999984</v>
      </c>
      <c r="CD205" s="7">
        <f t="shared" si="186"/>
        <v>666.49999999999977</v>
      </c>
      <c r="CE205" s="7">
        <f t="shared" si="186"/>
        <v>669.27999999999986</v>
      </c>
      <c r="CF205" s="7">
        <f t="shared" si="186"/>
        <v>672.01999999999987</v>
      </c>
      <c r="CG205" s="7">
        <f t="shared" si="186"/>
        <v>674.7199999999998</v>
      </c>
      <c r="CH205" s="7">
        <f t="shared" si="186"/>
        <v>677.37999999999988</v>
      </c>
      <c r="CI205" s="7">
        <f t="shared" si="186"/>
        <v>679.99999999999977</v>
      </c>
      <c r="CJ205" s="7">
        <f t="shared" si="186"/>
        <v>682.57999999999981</v>
      </c>
      <c r="CK205" s="7">
        <f t="shared" si="186"/>
        <v>685.11999999999989</v>
      </c>
      <c r="CL205" s="7">
        <f t="shared" si="186"/>
        <v>687.61999999999989</v>
      </c>
      <c r="CM205" s="7">
        <f t="shared" si="186"/>
        <v>690.07999999999981</v>
      </c>
      <c r="CN205" s="7">
        <f t="shared" si="186"/>
        <v>692.49999999999977</v>
      </c>
      <c r="CO205" s="7">
        <f t="shared" si="186"/>
        <v>694.87999999999988</v>
      </c>
      <c r="CP205" s="7">
        <f t="shared" si="186"/>
        <v>697.2199999999998</v>
      </c>
      <c r="CQ205" s="7">
        <f t="shared" si="190"/>
        <v>699.51999999999975</v>
      </c>
      <c r="CR205" s="7">
        <f t="shared" si="190"/>
        <v>701.77999999999975</v>
      </c>
      <c r="CS205" s="7">
        <f t="shared" si="190"/>
        <v>703.99999999999977</v>
      </c>
      <c r="CT205" s="7">
        <f t="shared" si="190"/>
        <v>706.17999999999984</v>
      </c>
      <c r="CU205" s="7">
        <f t="shared" si="190"/>
        <v>708.31999999999982</v>
      </c>
      <c r="CV205" s="7">
        <f t="shared" si="190"/>
        <v>710.41999999999985</v>
      </c>
      <c r="CW205" s="7">
        <f t="shared" si="190"/>
        <v>712.47999999999979</v>
      </c>
      <c r="CX205" s="7">
        <f t="shared" si="190"/>
        <v>714.49999999999977</v>
      </c>
      <c r="CY205" s="7">
        <f t="shared" si="190"/>
        <v>716.47999999999979</v>
      </c>
      <c r="CZ205" s="7">
        <f t="shared" si="190"/>
        <v>718.41999999999985</v>
      </c>
      <c r="DA205" s="7">
        <f t="shared" si="190"/>
        <v>720.31999999999982</v>
      </c>
      <c r="DB205" s="7">
        <f t="shared" si="190"/>
        <v>722.17999999999984</v>
      </c>
      <c r="DC205" s="7">
        <f t="shared" si="190"/>
        <v>723.99999999999977</v>
      </c>
      <c r="DD205" s="7">
        <f t="shared" si="190"/>
        <v>725.77999999999986</v>
      </c>
      <c r="DE205" s="7">
        <f t="shared" si="190"/>
        <v>727.51999999999987</v>
      </c>
      <c r="DF205" s="7">
        <f t="shared" si="190"/>
        <v>729.2199999999998</v>
      </c>
      <c r="DG205" s="7">
        <f t="shared" si="189"/>
        <v>730.87999999999988</v>
      </c>
      <c r="DH205" s="7">
        <f t="shared" si="189"/>
        <v>732.49999999999977</v>
      </c>
      <c r="DI205" s="7">
        <f t="shared" si="189"/>
        <v>734.07999999999981</v>
      </c>
      <c r="DJ205" s="7">
        <f t="shared" si="189"/>
        <v>735.61999999999989</v>
      </c>
      <c r="DK205" s="7">
        <f t="shared" si="189"/>
        <v>737.11999999999978</v>
      </c>
      <c r="DL205" s="7">
        <f t="shared" si="189"/>
        <v>738.57999999999981</v>
      </c>
      <c r="DM205" s="7">
        <f t="shared" si="189"/>
        <v>739.99999999999977</v>
      </c>
      <c r="DN205" s="7">
        <f t="shared" si="189"/>
        <v>741.37999999999988</v>
      </c>
      <c r="DO205" s="7">
        <f t="shared" si="189"/>
        <v>742.7199999999998</v>
      </c>
      <c r="DP205" s="7">
        <f t="shared" si="189"/>
        <v>744.01999999999975</v>
      </c>
      <c r="DQ205" s="7">
        <f t="shared" si="189"/>
        <v>745.27999999999986</v>
      </c>
      <c r="DR205" s="7">
        <f t="shared" si="189"/>
        <v>746.49999999999977</v>
      </c>
      <c r="DS205" s="7">
        <f t="shared" si="189"/>
        <v>747.67999999999984</v>
      </c>
      <c r="DT205" s="7">
        <f t="shared" si="189"/>
        <v>748.81999999999982</v>
      </c>
      <c r="DU205" s="7">
        <f t="shared" si="189"/>
        <v>749.91999999999985</v>
      </c>
      <c r="DV205" s="7">
        <f t="shared" si="181"/>
        <v>750.97999999999979</v>
      </c>
      <c r="DW205" s="7">
        <f t="shared" si="181"/>
        <v>751.99999999999977</v>
      </c>
      <c r="DX205" s="7">
        <f t="shared" si="181"/>
        <v>752.97999999999979</v>
      </c>
      <c r="DY205" s="7">
        <f t="shared" si="181"/>
        <v>753.91999999999985</v>
      </c>
      <c r="DZ205" s="7">
        <f t="shared" si="181"/>
        <v>754.81999999999982</v>
      </c>
      <c r="EA205" s="7">
        <f t="shared" si="181"/>
        <v>755.67999999999984</v>
      </c>
      <c r="EB205" s="7">
        <f t="shared" si="181"/>
        <v>756.49999999999977</v>
      </c>
      <c r="EC205" s="7">
        <f t="shared" si="181"/>
        <v>757.27999999999986</v>
      </c>
      <c r="ED205" s="7">
        <f t="shared" si="181"/>
        <v>758.01999999999987</v>
      </c>
      <c r="EE205" s="7">
        <f t="shared" si="181"/>
        <v>758.7199999999998</v>
      </c>
      <c r="EF205" s="7">
        <f t="shared" si="181"/>
        <v>759.37999999999988</v>
      </c>
      <c r="EG205" s="7">
        <f t="shared" si="181"/>
        <v>759.99999999999977</v>
      </c>
      <c r="EH205" s="7">
        <f t="shared" si="181"/>
        <v>760.57999999999981</v>
      </c>
      <c r="EI205" s="7">
        <f t="shared" si="181"/>
        <v>761.11999999999989</v>
      </c>
      <c r="EJ205" s="7">
        <f t="shared" si="181"/>
        <v>761.61999999999978</v>
      </c>
      <c r="EK205" s="7">
        <f t="shared" si="181"/>
        <v>762.07999999999981</v>
      </c>
      <c r="EL205" s="7">
        <f t="shared" si="179"/>
        <v>762.49999999999977</v>
      </c>
      <c r="EM205" s="7">
        <f t="shared" si="179"/>
        <v>762.87999999999988</v>
      </c>
      <c r="EN205" s="7">
        <f t="shared" si="179"/>
        <v>763.2199999999998</v>
      </c>
      <c r="EO205" s="7">
        <f t="shared" si="179"/>
        <v>763.51999999999975</v>
      </c>
      <c r="EP205" s="7">
        <f t="shared" si="179"/>
        <v>763.77999999999975</v>
      </c>
      <c r="EQ205" s="7">
        <f t="shared" si="179"/>
        <v>763.99999999999977</v>
      </c>
      <c r="ER205" s="7">
        <f t="shared" si="179"/>
        <v>764.17999999999984</v>
      </c>
      <c r="ES205" s="7">
        <f t="shared" si="179"/>
        <v>764.31999999999982</v>
      </c>
      <c r="ET205" s="7">
        <f t="shared" si="179"/>
        <v>764.41999999999985</v>
      </c>
      <c r="EU205" s="7">
        <f t="shared" si="179"/>
        <v>764.47999999999979</v>
      </c>
      <c r="EV205" s="7">
        <f t="shared" si="179"/>
        <v>764.49999999999977</v>
      </c>
      <c r="EW205" s="7">
        <f t="shared" si="179"/>
        <v>764.47999999999979</v>
      </c>
      <c r="EX205" s="7">
        <f t="shared" si="179"/>
        <v>764.41999999999985</v>
      </c>
      <c r="EY205" s="7">
        <f t="shared" si="179"/>
        <v>764.31999999999982</v>
      </c>
      <c r="EZ205" s="7">
        <f t="shared" si="179"/>
        <v>764.17999999999984</v>
      </c>
      <c r="FA205" s="7">
        <f t="shared" si="177"/>
        <v>763.99999999999977</v>
      </c>
      <c r="FB205" s="7">
        <f t="shared" si="177"/>
        <v>763.77999999999986</v>
      </c>
      <c r="FC205" s="7">
        <f t="shared" si="177"/>
        <v>763.51999999999987</v>
      </c>
      <c r="FD205" s="7">
        <f t="shared" si="177"/>
        <v>763.2199999999998</v>
      </c>
      <c r="FE205" s="7">
        <f t="shared" si="177"/>
        <v>762.87999999999988</v>
      </c>
      <c r="FF205" s="7">
        <f t="shared" si="177"/>
        <v>762.49999999999977</v>
      </c>
      <c r="FG205" s="7">
        <f t="shared" si="177"/>
        <v>762.0799999999997</v>
      </c>
      <c r="FH205" s="7">
        <f t="shared" si="177"/>
        <v>761.61999999999989</v>
      </c>
      <c r="FI205" s="7">
        <f t="shared" si="177"/>
        <v>761.11999999999978</v>
      </c>
      <c r="FJ205" s="7">
        <f t="shared" si="177"/>
        <v>760.57999999999993</v>
      </c>
      <c r="FK205" s="7">
        <f t="shared" si="177"/>
        <v>759.99999999999977</v>
      </c>
      <c r="FL205" s="7">
        <f t="shared" si="177"/>
        <v>759.37999999999977</v>
      </c>
      <c r="FM205" s="7">
        <f t="shared" si="177"/>
        <v>758.7199999999998</v>
      </c>
      <c r="FN205" s="7">
        <f t="shared" si="177"/>
        <v>758.01999999999975</v>
      </c>
      <c r="FO205" s="7">
        <f t="shared" si="177"/>
        <v>757.28</v>
      </c>
      <c r="FP205" s="7">
        <f t="shared" si="177"/>
        <v>756.49999999999977</v>
      </c>
      <c r="FQ205" s="7">
        <f t="shared" si="176"/>
        <v>755.67999999999984</v>
      </c>
      <c r="FR205" s="7">
        <f t="shared" si="176"/>
        <v>754.81999999999994</v>
      </c>
      <c r="FS205" s="7">
        <f t="shared" si="176"/>
        <v>753.91999999999985</v>
      </c>
      <c r="FT205" s="7">
        <f t="shared" si="176"/>
        <v>752.9799999999999</v>
      </c>
      <c r="FU205" s="7">
        <f t="shared" si="176"/>
        <v>751.99999999999977</v>
      </c>
      <c r="FV205" s="7">
        <f t="shared" si="176"/>
        <v>750.97999999999979</v>
      </c>
      <c r="FW205" s="7">
        <f t="shared" si="176"/>
        <v>750.97999999999979</v>
      </c>
      <c r="FX205" s="7">
        <f t="shared" si="176"/>
        <v>748.81999999999971</v>
      </c>
      <c r="FY205" s="7">
        <f t="shared" si="176"/>
        <v>747.67999999999984</v>
      </c>
      <c r="FZ205" s="7">
        <f t="shared" si="184"/>
        <v>746.49999999999977</v>
      </c>
      <c r="GA205" s="7">
        <f t="shared" si="184"/>
        <v>745.27999999999975</v>
      </c>
      <c r="GB205" s="7">
        <f t="shared" si="184"/>
        <v>744.01999999999987</v>
      </c>
      <c r="GC205" s="7">
        <f t="shared" si="184"/>
        <v>742.7199999999998</v>
      </c>
      <c r="GD205" s="7">
        <f t="shared" si="184"/>
        <v>741.37999999999988</v>
      </c>
      <c r="GE205" s="7">
        <f t="shared" si="184"/>
        <v>739.99999999999977</v>
      </c>
      <c r="GF205" s="7">
        <f t="shared" si="184"/>
        <v>738.5799999999997</v>
      </c>
      <c r="GG205" s="7">
        <f t="shared" si="184"/>
        <v>737.11999999999989</v>
      </c>
      <c r="GH205" s="7">
        <f t="shared" si="184"/>
        <v>735.61999999999978</v>
      </c>
      <c r="GI205" s="7">
        <f t="shared" si="184"/>
        <v>734.07999999999993</v>
      </c>
      <c r="GJ205" s="7">
        <f t="shared" si="184"/>
        <v>732.49999999999977</v>
      </c>
      <c r="GK205" s="7">
        <f t="shared" si="184"/>
        <v>730.87999999999977</v>
      </c>
      <c r="GL205" s="7">
        <f t="shared" si="184"/>
        <v>729.2199999999998</v>
      </c>
      <c r="GM205" s="7">
        <f t="shared" si="187"/>
        <v>727.51999999999975</v>
      </c>
      <c r="GN205" s="7">
        <f t="shared" si="187"/>
        <v>725.78</v>
      </c>
      <c r="GO205" s="7">
        <f t="shared" si="187"/>
        <v>723.99999999999977</v>
      </c>
      <c r="GP205" s="7">
        <f t="shared" si="187"/>
        <v>722.17999999999972</v>
      </c>
      <c r="GQ205" s="7">
        <f t="shared" si="187"/>
        <v>720.31999999999994</v>
      </c>
      <c r="GR205" s="7">
        <f t="shared" si="187"/>
        <v>718.41999999999985</v>
      </c>
      <c r="GS205" s="7">
        <f t="shared" si="187"/>
        <v>716.4799999999999</v>
      </c>
      <c r="GT205" s="7">
        <f t="shared" si="187"/>
        <v>714.49999999999977</v>
      </c>
    </row>
    <row r="206" spans="1:202" x14ac:dyDescent="0.25">
      <c r="A206" s="1">
        <f t="shared" si="191"/>
        <v>19.600000000000009</v>
      </c>
      <c r="B206" s="7">
        <f t="shared" si="180"/>
        <v>312.67999999999984</v>
      </c>
      <c r="C206" s="7">
        <f t="shared" si="180"/>
        <v>318.65999999999985</v>
      </c>
      <c r="D206" s="7">
        <f t="shared" si="180"/>
        <v>324.59999999999985</v>
      </c>
      <c r="E206" s="7">
        <f t="shared" si="180"/>
        <v>330.49999999999983</v>
      </c>
      <c r="F206" s="7">
        <f t="shared" si="180"/>
        <v>336.35999999999984</v>
      </c>
      <c r="G206" s="7">
        <f t="shared" si="180"/>
        <v>342.17999999999984</v>
      </c>
      <c r="H206" s="7">
        <f t="shared" si="180"/>
        <v>347.95999999999981</v>
      </c>
      <c r="I206" s="7">
        <f t="shared" si="180"/>
        <v>353.69999999999982</v>
      </c>
      <c r="J206" s="7">
        <f t="shared" si="180"/>
        <v>359.39999999999986</v>
      </c>
      <c r="K206" s="7">
        <f t="shared" si="180"/>
        <v>365.05999999999983</v>
      </c>
      <c r="L206" s="7">
        <f t="shared" si="180"/>
        <v>370.67999999999984</v>
      </c>
      <c r="M206" s="7">
        <f t="shared" si="180"/>
        <v>376.25999999999982</v>
      </c>
      <c r="N206" s="7">
        <f t="shared" si="180"/>
        <v>381.79999999999984</v>
      </c>
      <c r="O206" s="7">
        <f t="shared" si="180"/>
        <v>387.29999999999984</v>
      </c>
      <c r="P206" s="7">
        <f t="shared" si="180"/>
        <v>392.75999999999982</v>
      </c>
      <c r="Q206" s="7">
        <f t="shared" si="180"/>
        <v>398.17999999999984</v>
      </c>
      <c r="R206" s="7">
        <f t="shared" si="178"/>
        <v>403.55999999999983</v>
      </c>
      <c r="S206" s="7">
        <f t="shared" si="178"/>
        <v>408.89999999999986</v>
      </c>
      <c r="T206" s="7">
        <f t="shared" si="178"/>
        <v>414.19999999999982</v>
      </c>
      <c r="U206" s="7">
        <f t="shared" si="178"/>
        <v>419.45999999999981</v>
      </c>
      <c r="V206" s="7">
        <f t="shared" si="178"/>
        <v>424.67999999999984</v>
      </c>
      <c r="W206" s="7">
        <f t="shared" si="178"/>
        <v>429.85999999999984</v>
      </c>
      <c r="X206" s="7">
        <f t="shared" si="178"/>
        <v>434.99999999999983</v>
      </c>
      <c r="Y206" s="7">
        <f t="shared" si="178"/>
        <v>440.09999999999985</v>
      </c>
      <c r="Z206" s="7">
        <f t="shared" si="178"/>
        <v>445.15999999999985</v>
      </c>
      <c r="AA206" s="7">
        <f t="shared" si="178"/>
        <v>450.17999999999984</v>
      </c>
      <c r="AB206" s="7">
        <f t="shared" si="178"/>
        <v>455.15999999999985</v>
      </c>
      <c r="AC206" s="7">
        <f t="shared" si="178"/>
        <v>460.09999999999985</v>
      </c>
      <c r="AD206" s="7">
        <f t="shared" si="178"/>
        <v>464.99999999999983</v>
      </c>
      <c r="AE206" s="7">
        <f t="shared" si="178"/>
        <v>469.85999999999984</v>
      </c>
      <c r="AF206" s="7">
        <f t="shared" si="178"/>
        <v>474.67999999999984</v>
      </c>
      <c r="AG206" s="7">
        <f t="shared" si="185"/>
        <v>479.45999999999981</v>
      </c>
      <c r="AH206" s="7">
        <f t="shared" si="185"/>
        <v>484.19999999999982</v>
      </c>
      <c r="AI206" s="7">
        <f t="shared" si="185"/>
        <v>488.89999999999986</v>
      </c>
      <c r="AJ206" s="7">
        <f t="shared" si="185"/>
        <v>493.55999999999983</v>
      </c>
      <c r="AK206" s="7">
        <f t="shared" si="185"/>
        <v>498.17999999999984</v>
      </c>
      <c r="AL206" s="7">
        <f t="shared" si="185"/>
        <v>502.75999999999982</v>
      </c>
      <c r="AM206" s="7">
        <f t="shared" si="185"/>
        <v>507.29999999999984</v>
      </c>
      <c r="AN206" s="7">
        <f t="shared" si="185"/>
        <v>511.79999999999984</v>
      </c>
      <c r="AO206" s="7">
        <f t="shared" si="185"/>
        <v>516.25999999999976</v>
      </c>
      <c r="AP206" s="7">
        <f t="shared" si="185"/>
        <v>520.67999999999984</v>
      </c>
      <c r="AQ206" s="7">
        <f t="shared" si="185"/>
        <v>525.05999999999983</v>
      </c>
      <c r="AR206" s="7">
        <f t="shared" si="185"/>
        <v>529.39999999999986</v>
      </c>
      <c r="AS206" s="7">
        <f t="shared" si="185"/>
        <v>533.69999999999982</v>
      </c>
      <c r="AT206" s="7">
        <f t="shared" si="185"/>
        <v>537.95999999999981</v>
      </c>
      <c r="AU206" s="7">
        <f t="shared" si="185"/>
        <v>542.17999999999984</v>
      </c>
      <c r="AV206" s="7">
        <f t="shared" si="185"/>
        <v>546.3599999999999</v>
      </c>
      <c r="AW206" s="7">
        <f t="shared" si="183"/>
        <v>550.49999999999977</v>
      </c>
      <c r="AX206" s="7">
        <f t="shared" si="183"/>
        <v>554.59999999999991</v>
      </c>
      <c r="AY206" s="7">
        <f t="shared" si="183"/>
        <v>558.65999999999985</v>
      </c>
      <c r="AZ206" s="7">
        <f t="shared" si="183"/>
        <v>562.67999999999984</v>
      </c>
      <c r="BA206" s="7">
        <f t="shared" si="183"/>
        <v>566.65999999999985</v>
      </c>
      <c r="BB206" s="7">
        <f t="shared" si="183"/>
        <v>570.59999999999991</v>
      </c>
      <c r="BC206" s="7">
        <f t="shared" si="183"/>
        <v>574.49999999999977</v>
      </c>
      <c r="BD206" s="7">
        <f t="shared" si="183"/>
        <v>578.3599999999999</v>
      </c>
      <c r="BE206" s="7">
        <f t="shared" si="183"/>
        <v>582.17999999999984</v>
      </c>
      <c r="BF206" s="7">
        <f t="shared" si="183"/>
        <v>585.95999999999981</v>
      </c>
      <c r="BG206" s="7">
        <f t="shared" si="183"/>
        <v>589.69999999999982</v>
      </c>
      <c r="BH206" s="7">
        <f t="shared" si="183"/>
        <v>593.39999999999986</v>
      </c>
      <c r="BI206" s="7">
        <f t="shared" si="183"/>
        <v>597.05999999999983</v>
      </c>
      <c r="BJ206" s="7">
        <f t="shared" si="183"/>
        <v>600.67999999999984</v>
      </c>
      <c r="BK206" s="7">
        <f t="shared" si="183"/>
        <v>604.25999999999976</v>
      </c>
      <c r="BL206" s="7">
        <f t="shared" si="188"/>
        <v>607.79999999999984</v>
      </c>
      <c r="BM206" s="7">
        <f t="shared" si="188"/>
        <v>611.29999999999984</v>
      </c>
      <c r="BN206" s="7">
        <f t="shared" si="188"/>
        <v>614.75999999999976</v>
      </c>
      <c r="BO206" s="7">
        <f t="shared" si="188"/>
        <v>618.17999999999984</v>
      </c>
      <c r="BP206" s="7">
        <f t="shared" si="188"/>
        <v>618.17999999999984</v>
      </c>
      <c r="BQ206" s="7">
        <f t="shared" si="188"/>
        <v>624.89999999999986</v>
      </c>
      <c r="BR206" s="7">
        <f t="shared" si="188"/>
        <v>628.19999999999982</v>
      </c>
      <c r="BS206" s="7">
        <f t="shared" si="188"/>
        <v>631.45999999999981</v>
      </c>
      <c r="BT206" s="7">
        <f t="shared" si="188"/>
        <v>634.67999999999984</v>
      </c>
      <c r="BU206" s="7">
        <f t="shared" si="188"/>
        <v>637.8599999999999</v>
      </c>
      <c r="BV206" s="7">
        <f t="shared" si="188"/>
        <v>640.99999999999977</v>
      </c>
      <c r="BW206" s="7">
        <f t="shared" si="188"/>
        <v>644.09999999999991</v>
      </c>
      <c r="BX206" s="7">
        <f t="shared" si="188"/>
        <v>647.15999999999985</v>
      </c>
      <c r="BY206" s="7">
        <f t="shared" si="188"/>
        <v>650.17999999999984</v>
      </c>
      <c r="BZ206" s="7">
        <f t="shared" si="188"/>
        <v>653.15999999999985</v>
      </c>
      <c r="CA206" s="7">
        <f t="shared" si="188"/>
        <v>656.09999999999991</v>
      </c>
      <c r="CB206" s="7">
        <f t="shared" si="186"/>
        <v>658.99999999999977</v>
      </c>
      <c r="CC206" s="7">
        <f t="shared" si="186"/>
        <v>661.8599999999999</v>
      </c>
      <c r="CD206" s="7">
        <f t="shared" si="186"/>
        <v>664.67999999999984</v>
      </c>
      <c r="CE206" s="7">
        <f t="shared" si="186"/>
        <v>667.45999999999981</v>
      </c>
      <c r="CF206" s="7">
        <f t="shared" si="186"/>
        <v>670.19999999999982</v>
      </c>
      <c r="CG206" s="7">
        <f t="shared" si="186"/>
        <v>672.89999999999986</v>
      </c>
      <c r="CH206" s="7">
        <f t="shared" si="186"/>
        <v>675.55999999999983</v>
      </c>
      <c r="CI206" s="7">
        <f t="shared" si="186"/>
        <v>678.17999999999984</v>
      </c>
      <c r="CJ206" s="7">
        <f t="shared" si="186"/>
        <v>680.75999999999976</v>
      </c>
      <c r="CK206" s="7">
        <f t="shared" si="186"/>
        <v>683.29999999999984</v>
      </c>
      <c r="CL206" s="7">
        <f t="shared" si="186"/>
        <v>685.79999999999984</v>
      </c>
      <c r="CM206" s="7">
        <f t="shared" si="186"/>
        <v>688.25999999999976</v>
      </c>
      <c r="CN206" s="7">
        <f t="shared" si="186"/>
        <v>690.67999999999984</v>
      </c>
      <c r="CO206" s="7">
        <f t="shared" si="186"/>
        <v>693.05999999999983</v>
      </c>
      <c r="CP206" s="7">
        <f t="shared" si="186"/>
        <v>695.39999999999986</v>
      </c>
      <c r="CQ206" s="7">
        <f t="shared" si="190"/>
        <v>697.69999999999982</v>
      </c>
      <c r="CR206" s="7">
        <f t="shared" si="190"/>
        <v>699.95999999999981</v>
      </c>
      <c r="CS206" s="7">
        <f t="shared" si="190"/>
        <v>702.17999999999984</v>
      </c>
      <c r="CT206" s="7">
        <f t="shared" si="190"/>
        <v>704.3599999999999</v>
      </c>
      <c r="CU206" s="7">
        <f t="shared" si="190"/>
        <v>706.49999999999977</v>
      </c>
      <c r="CV206" s="7">
        <f t="shared" si="190"/>
        <v>708.5999999999998</v>
      </c>
      <c r="CW206" s="7">
        <f t="shared" si="190"/>
        <v>710.65999999999985</v>
      </c>
      <c r="CX206" s="7">
        <f t="shared" si="190"/>
        <v>712.67999999999984</v>
      </c>
      <c r="CY206" s="7">
        <f t="shared" si="190"/>
        <v>714.65999999999985</v>
      </c>
      <c r="CZ206" s="7">
        <f t="shared" si="190"/>
        <v>716.59999999999991</v>
      </c>
      <c r="DA206" s="7">
        <f t="shared" si="190"/>
        <v>718.49999999999977</v>
      </c>
      <c r="DB206" s="7">
        <f t="shared" si="190"/>
        <v>720.3599999999999</v>
      </c>
      <c r="DC206" s="7">
        <f t="shared" si="190"/>
        <v>722.17999999999984</v>
      </c>
      <c r="DD206" s="7">
        <f t="shared" si="190"/>
        <v>723.95999999999981</v>
      </c>
      <c r="DE206" s="7">
        <f t="shared" si="190"/>
        <v>725.69999999999982</v>
      </c>
      <c r="DF206" s="7">
        <f t="shared" si="190"/>
        <v>727.39999999999986</v>
      </c>
      <c r="DG206" s="7">
        <f t="shared" si="189"/>
        <v>729.05999999999983</v>
      </c>
      <c r="DH206" s="7">
        <f t="shared" si="189"/>
        <v>730.67999999999984</v>
      </c>
      <c r="DI206" s="7">
        <f t="shared" si="189"/>
        <v>732.25999999999988</v>
      </c>
      <c r="DJ206" s="7">
        <f t="shared" si="189"/>
        <v>733.79999999999984</v>
      </c>
      <c r="DK206" s="7">
        <f t="shared" si="189"/>
        <v>735.29999999999984</v>
      </c>
      <c r="DL206" s="7">
        <f t="shared" si="189"/>
        <v>736.75999999999976</v>
      </c>
      <c r="DM206" s="7">
        <f t="shared" si="189"/>
        <v>738.17999999999984</v>
      </c>
      <c r="DN206" s="7">
        <f t="shared" si="189"/>
        <v>739.55999999999983</v>
      </c>
      <c r="DO206" s="7">
        <f t="shared" si="189"/>
        <v>740.89999999999986</v>
      </c>
      <c r="DP206" s="7">
        <f t="shared" si="189"/>
        <v>742.19999999999982</v>
      </c>
      <c r="DQ206" s="7">
        <f t="shared" si="189"/>
        <v>743.45999999999981</v>
      </c>
      <c r="DR206" s="7">
        <f t="shared" si="189"/>
        <v>744.67999999999984</v>
      </c>
      <c r="DS206" s="7">
        <f t="shared" si="189"/>
        <v>745.85999999999979</v>
      </c>
      <c r="DT206" s="7">
        <f t="shared" si="189"/>
        <v>746.99999999999989</v>
      </c>
      <c r="DU206" s="7">
        <f t="shared" si="189"/>
        <v>748.0999999999998</v>
      </c>
      <c r="DV206" s="7">
        <f t="shared" si="181"/>
        <v>749.15999999999985</v>
      </c>
      <c r="DW206" s="7">
        <f t="shared" si="181"/>
        <v>750.17999999999984</v>
      </c>
      <c r="DX206" s="7">
        <f t="shared" si="181"/>
        <v>751.15999999999985</v>
      </c>
      <c r="DY206" s="7">
        <f t="shared" si="181"/>
        <v>752.0999999999998</v>
      </c>
      <c r="DZ206" s="7">
        <f t="shared" si="181"/>
        <v>752.99999999999977</v>
      </c>
      <c r="EA206" s="7">
        <f t="shared" si="181"/>
        <v>753.85999999999979</v>
      </c>
      <c r="EB206" s="7">
        <f t="shared" si="181"/>
        <v>754.67999999999984</v>
      </c>
      <c r="EC206" s="7">
        <f t="shared" si="181"/>
        <v>755.45999999999981</v>
      </c>
      <c r="ED206" s="7">
        <f t="shared" si="181"/>
        <v>756.19999999999982</v>
      </c>
      <c r="EE206" s="7">
        <f t="shared" si="181"/>
        <v>756.89999999999975</v>
      </c>
      <c r="EF206" s="7">
        <f t="shared" si="181"/>
        <v>757.55999999999983</v>
      </c>
      <c r="EG206" s="7">
        <f t="shared" si="181"/>
        <v>758.17999999999984</v>
      </c>
      <c r="EH206" s="7">
        <f t="shared" si="181"/>
        <v>758.75999999999988</v>
      </c>
      <c r="EI206" s="7">
        <f t="shared" si="181"/>
        <v>759.29999999999984</v>
      </c>
      <c r="EJ206" s="7">
        <f t="shared" si="181"/>
        <v>759.79999999999984</v>
      </c>
      <c r="EK206" s="7">
        <f t="shared" si="181"/>
        <v>760.25999999999988</v>
      </c>
      <c r="EL206" s="7">
        <f t="shared" si="179"/>
        <v>760.67999999999984</v>
      </c>
      <c r="EM206" s="7">
        <f t="shared" si="179"/>
        <v>761.05999999999983</v>
      </c>
      <c r="EN206" s="7">
        <f t="shared" si="179"/>
        <v>761.39999999999986</v>
      </c>
      <c r="EO206" s="7">
        <f t="shared" si="179"/>
        <v>761.69999999999982</v>
      </c>
      <c r="EP206" s="7">
        <f t="shared" si="179"/>
        <v>761.95999999999981</v>
      </c>
      <c r="EQ206" s="7">
        <f t="shared" si="179"/>
        <v>762.17999999999984</v>
      </c>
      <c r="ER206" s="7">
        <f t="shared" si="179"/>
        <v>762.35999999999979</v>
      </c>
      <c r="ES206" s="7">
        <f t="shared" si="179"/>
        <v>762.49999999999989</v>
      </c>
      <c r="ET206" s="7">
        <f t="shared" si="179"/>
        <v>762.5999999999998</v>
      </c>
      <c r="EU206" s="7">
        <f t="shared" si="179"/>
        <v>762.65999999999985</v>
      </c>
      <c r="EV206" s="7">
        <f t="shared" si="179"/>
        <v>762.67999999999984</v>
      </c>
      <c r="EW206" s="7">
        <f t="shared" si="179"/>
        <v>762.65999999999985</v>
      </c>
      <c r="EX206" s="7">
        <f t="shared" si="179"/>
        <v>762.5999999999998</v>
      </c>
      <c r="EY206" s="7">
        <f t="shared" si="179"/>
        <v>762.49999999999977</v>
      </c>
      <c r="EZ206" s="7">
        <f t="shared" si="179"/>
        <v>762.35999999999979</v>
      </c>
      <c r="FA206" s="7">
        <f t="shared" si="177"/>
        <v>762.17999999999984</v>
      </c>
      <c r="FB206" s="7">
        <f t="shared" si="177"/>
        <v>761.95999999999981</v>
      </c>
      <c r="FC206" s="7">
        <f t="shared" si="177"/>
        <v>761.69999999999993</v>
      </c>
      <c r="FD206" s="7">
        <f t="shared" si="177"/>
        <v>761.39999999999975</v>
      </c>
      <c r="FE206" s="7">
        <f t="shared" si="177"/>
        <v>761.05999999999983</v>
      </c>
      <c r="FF206" s="7">
        <f t="shared" si="177"/>
        <v>760.67999999999984</v>
      </c>
      <c r="FG206" s="7">
        <f t="shared" si="177"/>
        <v>760.25999999999976</v>
      </c>
      <c r="FH206" s="7">
        <f t="shared" si="177"/>
        <v>759.79999999999984</v>
      </c>
      <c r="FI206" s="7">
        <f t="shared" si="177"/>
        <v>759.29999999999984</v>
      </c>
      <c r="FJ206" s="7">
        <f t="shared" si="177"/>
        <v>758.75999999999988</v>
      </c>
      <c r="FK206" s="7">
        <f t="shared" si="177"/>
        <v>758.17999999999984</v>
      </c>
      <c r="FL206" s="7">
        <f t="shared" si="177"/>
        <v>757.55999999999983</v>
      </c>
      <c r="FM206" s="7">
        <f t="shared" si="177"/>
        <v>756.89999999999986</v>
      </c>
      <c r="FN206" s="7">
        <f t="shared" si="177"/>
        <v>756.19999999999982</v>
      </c>
      <c r="FO206" s="7">
        <f t="shared" si="177"/>
        <v>755.45999999999992</v>
      </c>
      <c r="FP206" s="7">
        <f t="shared" si="177"/>
        <v>754.67999999999984</v>
      </c>
      <c r="FQ206" s="7">
        <f t="shared" si="176"/>
        <v>753.85999999999979</v>
      </c>
      <c r="FR206" s="7">
        <f t="shared" si="176"/>
        <v>752.99999999999989</v>
      </c>
      <c r="FS206" s="7">
        <f t="shared" si="176"/>
        <v>752.0999999999998</v>
      </c>
      <c r="FT206" s="7">
        <f t="shared" si="176"/>
        <v>751.16</v>
      </c>
      <c r="FU206" s="7">
        <f t="shared" si="176"/>
        <v>750.17999999999984</v>
      </c>
      <c r="FV206" s="7">
        <f t="shared" si="176"/>
        <v>749.15999999999974</v>
      </c>
      <c r="FW206" s="7">
        <f t="shared" si="176"/>
        <v>749.15999999999974</v>
      </c>
      <c r="FX206" s="7">
        <f t="shared" si="176"/>
        <v>746.99999999999977</v>
      </c>
      <c r="FY206" s="7">
        <f t="shared" si="176"/>
        <v>745.8599999999999</v>
      </c>
      <c r="FZ206" s="7">
        <f t="shared" si="184"/>
        <v>744.67999999999984</v>
      </c>
      <c r="GA206" s="7">
        <f t="shared" si="184"/>
        <v>743.4599999999997</v>
      </c>
      <c r="GB206" s="7">
        <f t="shared" si="184"/>
        <v>742.19999999999993</v>
      </c>
      <c r="GC206" s="7">
        <f t="shared" si="184"/>
        <v>740.89999999999975</v>
      </c>
      <c r="GD206" s="7">
        <f t="shared" si="184"/>
        <v>739.55999999999983</v>
      </c>
      <c r="GE206" s="7">
        <f t="shared" si="184"/>
        <v>738.17999999999984</v>
      </c>
      <c r="GF206" s="7">
        <f t="shared" si="184"/>
        <v>736.75999999999976</v>
      </c>
      <c r="GG206" s="7">
        <f t="shared" si="184"/>
        <v>735.29999999999984</v>
      </c>
      <c r="GH206" s="7">
        <f t="shared" si="184"/>
        <v>733.79999999999984</v>
      </c>
      <c r="GI206" s="7">
        <f t="shared" si="184"/>
        <v>732.25999999999988</v>
      </c>
      <c r="GJ206" s="7">
        <f t="shared" si="184"/>
        <v>730.67999999999984</v>
      </c>
      <c r="GK206" s="7">
        <f t="shared" si="184"/>
        <v>729.05999999999983</v>
      </c>
      <c r="GL206" s="7">
        <f t="shared" si="184"/>
        <v>727.39999999999986</v>
      </c>
      <c r="GM206" s="7">
        <f t="shared" si="187"/>
        <v>725.69999999999982</v>
      </c>
      <c r="GN206" s="7">
        <f t="shared" si="187"/>
        <v>723.95999999999992</v>
      </c>
      <c r="GO206" s="7">
        <f t="shared" si="187"/>
        <v>722.17999999999984</v>
      </c>
      <c r="GP206" s="7">
        <f t="shared" si="187"/>
        <v>720.35999999999979</v>
      </c>
      <c r="GQ206" s="7">
        <f t="shared" si="187"/>
        <v>718.49999999999989</v>
      </c>
      <c r="GR206" s="7">
        <f t="shared" si="187"/>
        <v>716.5999999999998</v>
      </c>
      <c r="GS206" s="7">
        <f t="shared" si="187"/>
        <v>714.66</v>
      </c>
      <c r="GT206" s="7">
        <f t="shared" si="187"/>
        <v>712.67999999999984</v>
      </c>
    </row>
    <row r="207" spans="1:202" x14ac:dyDescent="0.25">
      <c r="A207" s="1">
        <f t="shared" si="191"/>
        <v>19.70000000000001</v>
      </c>
      <c r="B207" s="7">
        <f t="shared" si="180"/>
        <v>310.81999999999988</v>
      </c>
      <c r="C207" s="7">
        <f t="shared" si="180"/>
        <v>316.79999999999984</v>
      </c>
      <c r="D207" s="7">
        <f t="shared" si="180"/>
        <v>322.7399999999999</v>
      </c>
      <c r="E207" s="7">
        <f t="shared" si="180"/>
        <v>328.63999999999987</v>
      </c>
      <c r="F207" s="7">
        <f t="shared" si="180"/>
        <v>334.49999999999989</v>
      </c>
      <c r="G207" s="7">
        <f t="shared" si="180"/>
        <v>340.31999999999988</v>
      </c>
      <c r="H207" s="7">
        <f t="shared" si="180"/>
        <v>346.09999999999985</v>
      </c>
      <c r="I207" s="7">
        <f t="shared" si="180"/>
        <v>351.83999999999986</v>
      </c>
      <c r="J207" s="7">
        <f t="shared" si="180"/>
        <v>357.53999999999985</v>
      </c>
      <c r="K207" s="7">
        <f t="shared" si="180"/>
        <v>363.19999999999987</v>
      </c>
      <c r="L207" s="7">
        <f t="shared" si="180"/>
        <v>368.81999999999988</v>
      </c>
      <c r="M207" s="7">
        <f t="shared" si="180"/>
        <v>374.39999999999986</v>
      </c>
      <c r="N207" s="7">
        <f t="shared" si="180"/>
        <v>379.93999999999988</v>
      </c>
      <c r="O207" s="7">
        <f t="shared" si="180"/>
        <v>385.43999999999988</v>
      </c>
      <c r="P207" s="7">
        <f t="shared" si="180"/>
        <v>390.89999999999986</v>
      </c>
      <c r="Q207" s="7">
        <f t="shared" si="180"/>
        <v>396.31999999999988</v>
      </c>
      <c r="R207" s="7">
        <f t="shared" si="178"/>
        <v>401.69999999999987</v>
      </c>
      <c r="S207" s="7">
        <f t="shared" si="178"/>
        <v>407.03999999999991</v>
      </c>
      <c r="T207" s="7">
        <f t="shared" si="178"/>
        <v>412.33999999999986</v>
      </c>
      <c r="U207" s="7">
        <f t="shared" si="178"/>
        <v>417.59999999999985</v>
      </c>
      <c r="V207" s="7">
        <f t="shared" si="178"/>
        <v>422.81999999999988</v>
      </c>
      <c r="W207" s="7">
        <f t="shared" si="178"/>
        <v>427.99999999999989</v>
      </c>
      <c r="X207" s="7">
        <f t="shared" si="178"/>
        <v>433.13999999999987</v>
      </c>
      <c r="Y207" s="7">
        <f t="shared" si="178"/>
        <v>438.2399999999999</v>
      </c>
      <c r="Z207" s="7">
        <f t="shared" si="178"/>
        <v>443.2999999999999</v>
      </c>
      <c r="AA207" s="7">
        <f t="shared" si="178"/>
        <v>448.31999999999988</v>
      </c>
      <c r="AB207" s="7">
        <f t="shared" si="178"/>
        <v>453.2999999999999</v>
      </c>
      <c r="AC207" s="7">
        <f t="shared" si="178"/>
        <v>458.2399999999999</v>
      </c>
      <c r="AD207" s="7">
        <f t="shared" si="178"/>
        <v>463.13999999999987</v>
      </c>
      <c r="AE207" s="7">
        <f t="shared" si="178"/>
        <v>467.99999999999989</v>
      </c>
      <c r="AF207" s="7">
        <f t="shared" si="178"/>
        <v>472.81999999999988</v>
      </c>
      <c r="AG207" s="7">
        <f t="shared" si="185"/>
        <v>477.59999999999985</v>
      </c>
      <c r="AH207" s="7">
        <f t="shared" si="185"/>
        <v>482.33999999999986</v>
      </c>
      <c r="AI207" s="7">
        <f t="shared" si="185"/>
        <v>487.03999999999985</v>
      </c>
      <c r="AJ207" s="7">
        <f t="shared" si="185"/>
        <v>491.69999999999987</v>
      </c>
      <c r="AK207" s="7">
        <f t="shared" si="185"/>
        <v>496.31999999999988</v>
      </c>
      <c r="AL207" s="7">
        <f t="shared" si="185"/>
        <v>500.89999999999986</v>
      </c>
      <c r="AM207" s="7">
        <f t="shared" si="185"/>
        <v>505.43999999999988</v>
      </c>
      <c r="AN207" s="7">
        <f t="shared" si="185"/>
        <v>509.93999999999988</v>
      </c>
      <c r="AO207" s="7">
        <f t="shared" si="185"/>
        <v>514.39999999999986</v>
      </c>
      <c r="AP207" s="7">
        <f t="shared" si="185"/>
        <v>518.81999999999994</v>
      </c>
      <c r="AQ207" s="7">
        <f t="shared" si="185"/>
        <v>523.19999999999982</v>
      </c>
      <c r="AR207" s="7">
        <f t="shared" si="185"/>
        <v>527.54</v>
      </c>
      <c r="AS207" s="7">
        <f t="shared" si="185"/>
        <v>531.83999999999992</v>
      </c>
      <c r="AT207" s="7">
        <f t="shared" si="185"/>
        <v>536.09999999999991</v>
      </c>
      <c r="AU207" s="7">
        <f t="shared" si="185"/>
        <v>540.31999999999994</v>
      </c>
      <c r="AV207" s="7">
        <f t="shared" si="185"/>
        <v>544.49999999999989</v>
      </c>
      <c r="AW207" s="7">
        <f t="shared" si="183"/>
        <v>548.63999999999987</v>
      </c>
      <c r="AX207" s="7">
        <f t="shared" si="183"/>
        <v>552.7399999999999</v>
      </c>
      <c r="AY207" s="7">
        <f t="shared" si="183"/>
        <v>556.79999999999995</v>
      </c>
      <c r="AZ207" s="7">
        <f t="shared" si="183"/>
        <v>560.81999999999994</v>
      </c>
      <c r="BA207" s="7">
        <f t="shared" si="183"/>
        <v>564.79999999999995</v>
      </c>
      <c r="BB207" s="7">
        <f t="shared" si="183"/>
        <v>568.7399999999999</v>
      </c>
      <c r="BC207" s="7">
        <f t="shared" si="183"/>
        <v>572.63999999999987</v>
      </c>
      <c r="BD207" s="7">
        <f t="shared" si="183"/>
        <v>576.49999999999989</v>
      </c>
      <c r="BE207" s="7">
        <f t="shared" si="183"/>
        <v>580.31999999999994</v>
      </c>
      <c r="BF207" s="7">
        <f t="shared" si="183"/>
        <v>584.09999999999991</v>
      </c>
      <c r="BG207" s="7">
        <f t="shared" si="183"/>
        <v>587.83999999999992</v>
      </c>
      <c r="BH207" s="7">
        <f t="shared" si="183"/>
        <v>591.54</v>
      </c>
      <c r="BI207" s="7">
        <f t="shared" si="183"/>
        <v>595.19999999999982</v>
      </c>
      <c r="BJ207" s="7">
        <f t="shared" si="183"/>
        <v>598.81999999999994</v>
      </c>
      <c r="BK207" s="7">
        <f t="shared" si="183"/>
        <v>602.39999999999986</v>
      </c>
      <c r="BL207" s="7">
        <f t="shared" si="188"/>
        <v>605.93999999999983</v>
      </c>
      <c r="BM207" s="7">
        <f t="shared" si="188"/>
        <v>609.43999999999983</v>
      </c>
      <c r="BN207" s="7">
        <f t="shared" si="188"/>
        <v>612.89999999999986</v>
      </c>
      <c r="BO207" s="7">
        <f t="shared" si="188"/>
        <v>616.31999999999994</v>
      </c>
      <c r="BP207" s="7">
        <f t="shared" si="188"/>
        <v>616.31999999999994</v>
      </c>
      <c r="BQ207" s="7">
        <f t="shared" si="188"/>
        <v>623.03999999999985</v>
      </c>
      <c r="BR207" s="7">
        <f t="shared" si="188"/>
        <v>626.33999999999992</v>
      </c>
      <c r="BS207" s="7">
        <f t="shared" si="188"/>
        <v>629.59999999999991</v>
      </c>
      <c r="BT207" s="7">
        <f t="shared" si="188"/>
        <v>632.81999999999994</v>
      </c>
      <c r="BU207" s="7">
        <f t="shared" si="188"/>
        <v>635.99999999999989</v>
      </c>
      <c r="BV207" s="7">
        <f t="shared" si="188"/>
        <v>639.13999999999987</v>
      </c>
      <c r="BW207" s="7">
        <f t="shared" si="188"/>
        <v>642.2399999999999</v>
      </c>
      <c r="BX207" s="7">
        <f t="shared" si="188"/>
        <v>645.29999999999995</v>
      </c>
      <c r="BY207" s="7">
        <f t="shared" si="188"/>
        <v>648.31999999999994</v>
      </c>
      <c r="BZ207" s="7">
        <f t="shared" si="188"/>
        <v>651.29999999999995</v>
      </c>
      <c r="CA207" s="7">
        <f t="shared" si="188"/>
        <v>654.2399999999999</v>
      </c>
      <c r="CB207" s="7">
        <f t="shared" si="186"/>
        <v>657.13999999999987</v>
      </c>
      <c r="CC207" s="7">
        <f t="shared" si="186"/>
        <v>659.99999999999989</v>
      </c>
      <c r="CD207" s="7">
        <f t="shared" si="186"/>
        <v>662.81999999999994</v>
      </c>
      <c r="CE207" s="7">
        <f t="shared" si="186"/>
        <v>665.59999999999991</v>
      </c>
      <c r="CF207" s="7">
        <f t="shared" si="186"/>
        <v>668.33999999999992</v>
      </c>
      <c r="CG207" s="7">
        <f t="shared" si="186"/>
        <v>671.03999999999985</v>
      </c>
      <c r="CH207" s="7">
        <f t="shared" si="186"/>
        <v>673.69999999999982</v>
      </c>
      <c r="CI207" s="7">
        <f t="shared" si="186"/>
        <v>676.31999999999994</v>
      </c>
      <c r="CJ207" s="7">
        <f t="shared" si="186"/>
        <v>678.89999999999986</v>
      </c>
      <c r="CK207" s="7">
        <f t="shared" si="186"/>
        <v>681.43999999999983</v>
      </c>
      <c r="CL207" s="7">
        <f t="shared" si="186"/>
        <v>683.93999999999983</v>
      </c>
      <c r="CM207" s="7">
        <f t="shared" si="186"/>
        <v>686.39999999999986</v>
      </c>
      <c r="CN207" s="7">
        <f t="shared" si="186"/>
        <v>688.81999999999994</v>
      </c>
      <c r="CO207" s="7">
        <f t="shared" si="186"/>
        <v>691.19999999999982</v>
      </c>
      <c r="CP207" s="7">
        <f t="shared" si="186"/>
        <v>693.54</v>
      </c>
      <c r="CQ207" s="7">
        <f t="shared" si="190"/>
        <v>695.83999999999992</v>
      </c>
      <c r="CR207" s="7">
        <f t="shared" si="190"/>
        <v>698.09999999999991</v>
      </c>
      <c r="CS207" s="7">
        <f t="shared" si="190"/>
        <v>700.31999999999994</v>
      </c>
      <c r="CT207" s="7">
        <f t="shared" si="190"/>
        <v>702.49999999999989</v>
      </c>
      <c r="CU207" s="7">
        <f t="shared" si="190"/>
        <v>704.63999999999987</v>
      </c>
      <c r="CV207" s="7">
        <f t="shared" si="190"/>
        <v>706.7399999999999</v>
      </c>
      <c r="CW207" s="7">
        <f t="shared" si="190"/>
        <v>708.79999999999984</v>
      </c>
      <c r="CX207" s="7">
        <f t="shared" si="190"/>
        <v>710.81999999999994</v>
      </c>
      <c r="CY207" s="7">
        <f t="shared" si="190"/>
        <v>712.8</v>
      </c>
      <c r="CZ207" s="7">
        <f t="shared" si="190"/>
        <v>714.7399999999999</v>
      </c>
      <c r="DA207" s="7">
        <f t="shared" si="190"/>
        <v>716.63999999999987</v>
      </c>
      <c r="DB207" s="7">
        <f t="shared" si="190"/>
        <v>718.49999999999989</v>
      </c>
      <c r="DC207" s="7">
        <f t="shared" si="190"/>
        <v>720.31999999999994</v>
      </c>
      <c r="DD207" s="7">
        <f t="shared" si="190"/>
        <v>722.09999999999991</v>
      </c>
      <c r="DE207" s="7">
        <f t="shared" si="190"/>
        <v>723.83999999999992</v>
      </c>
      <c r="DF207" s="7">
        <f t="shared" si="190"/>
        <v>725.53999999999985</v>
      </c>
      <c r="DG207" s="7">
        <f t="shared" si="189"/>
        <v>727.19999999999982</v>
      </c>
      <c r="DH207" s="7">
        <f t="shared" si="189"/>
        <v>728.81999999999994</v>
      </c>
      <c r="DI207" s="7">
        <f t="shared" si="189"/>
        <v>730.39999999999986</v>
      </c>
      <c r="DJ207" s="7">
        <f t="shared" si="189"/>
        <v>731.93999999999983</v>
      </c>
      <c r="DK207" s="7">
        <f t="shared" si="189"/>
        <v>733.43999999999983</v>
      </c>
      <c r="DL207" s="7">
        <f t="shared" si="189"/>
        <v>734.89999999999986</v>
      </c>
      <c r="DM207" s="7">
        <f t="shared" si="189"/>
        <v>736.31999999999994</v>
      </c>
      <c r="DN207" s="7">
        <f t="shared" si="189"/>
        <v>737.69999999999993</v>
      </c>
      <c r="DO207" s="7">
        <f t="shared" si="189"/>
        <v>739.03999999999985</v>
      </c>
      <c r="DP207" s="7">
        <f t="shared" si="189"/>
        <v>740.33999999999992</v>
      </c>
      <c r="DQ207" s="7">
        <f t="shared" si="189"/>
        <v>741.59999999999991</v>
      </c>
      <c r="DR207" s="7">
        <f t="shared" si="189"/>
        <v>742.81999999999994</v>
      </c>
      <c r="DS207" s="7">
        <f t="shared" si="189"/>
        <v>743.99999999999989</v>
      </c>
      <c r="DT207" s="7">
        <f t="shared" si="189"/>
        <v>745.13999999999987</v>
      </c>
      <c r="DU207" s="7">
        <f t="shared" si="189"/>
        <v>746.2399999999999</v>
      </c>
      <c r="DV207" s="7">
        <f t="shared" si="181"/>
        <v>747.29999999999984</v>
      </c>
      <c r="DW207" s="7">
        <f t="shared" si="181"/>
        <v>748.31999999999994</v>
      </c>
      <c r="DX207" s="7">
        <f t="shared" si="181"/>
        <v>749.29999999999984</v>
      </c>
      <c r="DY207" s="7">
        <f t="shared" si="181"/>
        <v>750.2399999999999</v>
      </c>
      <c r="DZ207" s="7">
        <f t="shared" si="181"/>
        <v>751.13999999999987</v>
      </c>
      <c r="EA207" s="7">
        <f t="shared" si="181"/>
        <v>751.99999999999989</v>
      </c>
      <c r="EB207" s="7">
        <f t="shared" si="181"/>
        <v>752.81999999999994</v>
      </c>
      <c r="EC207" s="7">
        <f t="shared" si="181"/>
        <v>753.59999999999991</v>
      </c>
      <c r="ED207" s="7">
        <f t="shared" si="181"/>
        <v>754.33999999999992</v>
      </c>
      <c r="EE207" s="7">
        <f t="shared" si="181"/>
        <v>755.03999999999985</v>
      </c>
      <c r="EF207" s="7">
        <f t="shared" si="181"/>
        <v>755.69999999999982</v>
      </c>
      <c r="EG207" s="7">
        <f t="shared" si="181"/>
        <v>756.31999999999994</v>
      </c>
      <c r="EH207" s="7">
        <f t="shared" si="181"/>
        <v>756.89999999999986</v>
      </c>
      <c r="EI207" s="7">
        <f t="shared" si="181"/>
        <v>757.43999999999994</v>
      </c>
      <c r="EJ207" s="7">
        <f t="shared" si="181"/>
        <v>757.93999999999983</v>
      </c>
      <c r="EK207" s="7">
        <f t="shared" si="181"/>
        <v>758.39999999999986</v>
      </c>
      <c r="EL207" s="7">
        <f t="shared" si="179"/>
        <v>758.81999999999994</v>
      </c>
      <c r="EM207" s="7">
        <f t="shared" si="179"/>
        <v>759.19999999999993</v>
      </c>
      <c r="EN207" s="7">
        <f t="shared" si="179"/>
        <v>759.54</v>
      </c>
      <c r="EO207" s="7">
        <f t="shared" si="179"/>
        <v>759.83999999999992</v>
      </c>
      <c r="EP207" s="7">
        <f t="shared" si="179"/>
        <v>760.09999999999991</v>
      </c>
      <c r="EQ207" s="7">
        <f t="shared" si="179"/>
        <v>760.31999999999994</v>
      </c>
      <c r="ER207" s="7">
        <f t="shared" si="179"/>
        <v>760.49999999999989</v>
      </c>
      <c r="ES207" s="7">
        <f t="shared" si="179"/>
        <v>760.63999999999987</v>
      </c>
      <c r="ET207" s="7">
        <f t="shared" si="179"/>
        <v>760.73999999999978</v>
      </c>
      <c r="EU207" s="7">
        <f t="shared" si="179"/>
        <v>760.79999999999984</v>
      </c>
      <c r="EV207" s="7">
        <f t="shared" si="179"/>
        <v>760.81999999999994</v>
      </c>
      <c r="EW207" s="7">
        <f t="shared" si="179"/>
        <v>760.8</v>
      </c>
      <c r="EX207" s="7">
        <f t="shared" si="179"/>
        <v>760.7399999999999</v>
      </c>
      <c r="EY207" s="7">
        <f t="shared" si="179"/>
        <v>760.63999999999987</v>
      </c>
      <c r="EZ207" s="7">
        <f t="shared" si="179"/>
        <v>760.49999999999989</v>
      </c>
      <c r="FA207" s="7">
        <f t="shared" si="177"/>
        <v>760.31999999999994</v>
      </c>
      <c r="FB207" s="7">
        <f t="shared" si="177"/>
        <v>760.09999999999991</v>
      </c>
      <c r="FC207" s="7">
        <f t="shared" si="177"/>
        <v>759.83999999999992</v>
      </c>
      <c r="FD207" s="7">
        <f t="shared" si="177"/>
        <v>759.53999999999985</v>
      </c>
      <c r="FE207" s="7">
        <f t="shared" si="177"/>
        <v>759.19999999999982</v>
      </c>
      <c r="FF207" s="7">
        <f t="shared" si="177"/>
        <v>758.81999999999994</v>
      </c>
      <c r="FG207" s="7">
        <f t="shared" si="177"/>
        <v>758.39999999999986</v>
      </c>
      <c r="FH207" s="7">
        <f t="shared" si="177"/>
        <v>757.93999999999994</v>
      </c>
      <c r="FI207" s="7">
        <f t="shared" si="177"/>
        <v>757.43999999999983</v>
      </c>
      <c r="FJ207" s="7">
        <f t="shared" si="177"/>
        <v>756.89999999999986</v>
      </c>
      <c r="FK207" s="7">
        <f t="shared" si="177"/>
        <v>756.31999999999994</v>
      </c>
      <c r="FL207" s="7">
        <f t="shared" si="177"/>
        <v>755.69999999999982</v>
      </c>
      <c r="FM207" s="7">
        <f t="shared" si="177"/>
        <v>755.04</v>
      </c>
      <c r="FN207" s="7">
        <f t="shared" si="177"/>
        <v>754.33999999999992</v>
      </c>
      <c r="FO207" s="7">
        <f t="shared" si="177"/>
        <v>753.59999999999991</v>
      </c>
      <c r="FP207" s="7">
        <f t="shared" ref="FP207:GE209" si="192">-2*(FP$9-5)^2-2*($A207-5)^2+40*FP$9+40*$A207+5</f>
        <v>752.81999999999994</v>
      </c>
      <c r="FQ207" s="7">
        <f t="shared" si="192"/>
        <v>751.99999999999977</v>
      </c>
      <c r="FR207" s="7">
        <f t="shared" si="192"/>
        <v>751.13999999999987</v>
      </c>
      <c r="FS207" s="7">
        <f t="shared" si="192"/>
        <v>750.23999999999978</v>
      </c>
      <c r="FT207" s="7">
        <f t="shared" si="192"/>
        <v>749.3</v>
      </c>
      <c r="FU207" s="7">
        <f t="shared" si="192"/>
        <v>748.31999999999994</v>
      </c>
      <c r="FV207" s="7">
        <f t="shared" si="192"/>
        <v>747.29999999999973</v>
      </c>
      <c r="FW207" s="7">
        <f t="shared" si="192"/>
        <v>747.29999999999973</v>
      </c>
      <c r="FX207" s="7">
        <f t="shared" si="192"/>
        <v>745.13999999999987</v>
      </c>
      <c r="FY207" s="7">
        <f t="shared" si="192"/>
        <v>744</v>
      </c>
      <c r="FZ207" s="7">
        <f t="shared" si="192"/>
        <v>742.81999999999994</v>
      </c>
      <c r="GA207" s="7">
        <f t="shared" si="192"/>
        <v>741.5999999999998</v>
      </c>
      <c r="GB207" s="7">
        <f t="shared" si="192"/>
        <v>740.33999999999992</v>
      </c>
      <c r="GC207" s="7">
        <f t="shared" si="192"/>
        <v>739.03999999999985</v>
      </c>
      <c r="GD207" s="7">
        <f t="shared" si="192"/>
        <v>737.69999999999993</v>
      </c>
      <c r="GE207" s="7">
        <f t="shared" si="192"/>
        <v>736.31999999999994</v>
      </c>
      <c r="GF207" s="7">
        <f t="shared" si="184"/>
        <v>734.89999999999986</v>
      </c>
      <c r="GG207" s="7">
        <f t="shared" si="184"/>
        <v>733.43999999999994</v>
      </c>
      <c r="GH207" s="7">
        <f t="shared" si="184"/>
        <v>731.93999999999983</v>
      </c>
      <c r="GI207" s="7">
        <f t="shared" si="184"/>
        <v>730.4</v>
      </c>
      <c r="GJ207" s="7">
        <f t="shared" si="184"/>
        <v>728.81999999999994</v>
      </c>
      <c r="GK207" s="7">
        <f t="shared" si="184"/>
        <v>727.19999999999982</v>
      </c>
      <c r="GL207" s="7">
        <f t="shared" si="184"/>
        <v>725.54</v>
      </c>
      <c r="GM207" s="7">
        <f t="shared" si="187"/>
        <v>723.83999999999992</v>
      </c>
      <c r="GN207" s="7">
        <f t="shared" si="187"/>
        <v>722.09999999999991</v>
      </c>
      <c r="GO207" s="7">
        <f t="shared" si="187"/>
        <v>720.31999999999994</v>
      </c>
      <c r="GP207" s="7">
        <f t="shared" si="187"/>
        <v>718.49999999999977</v>
      </c>
      <c r="GQ207" s="7">
        <f t="shared" si="187"/>
        <v>716.63999999999987</v>
      </c>
      <c r="GR207" s="7">
        <f t="shared" si="187"/>
        <v>714.73999999999978</v>
      </c>
      <c r="GS207" s="7">
        <f t="shared" si="187"/>
        <v>712.8</v>
      </c>
      <c r="GT207" s="7">
        <f t="shared" si="187"/>
        <v>710.81999999999994</v>
      </c>
    </row>
    <row r="208" spans="1:202" x14ac:dyDescent="0.25">
      <c r="A208" s="1">
        <f t="shared" si="191"/>
        <v>19.800000000000011</v>
      </c>
      <c r="B208" s="7">
        <f t="shared" si="180"/>
        <v>308.91999999999979</v>
      </c>
      <c r="C208" s="7">
        <f t="shared" si="180"/>
        <v>314.89999999999975</v>
      </c>
      <c r="D208" s="7">
        <f t="shared" si="180"/>
        <v>320.8399999999998</v>
      </c>
      <c r="E208" s="7">
        <f t="shared" si="180"/>
        <v>326.73999999999978</v>
      </c>
      <c r="F208" s="7">
        <f t="shared" si="180"/>
        <v>332.5999999999998</v>
      </c>
      <c r="G208" s="7">
        <f t="shared" si="180"/>
        <v>338.41999999999979</v>
      </c>
      <c r="H208" s="7">
        <f t="shared" si="180"/>
        <v>344.19999999999976</v>
      </c>
      <c r="I208" s="7">
        <f t="shared" si="180"/>
        <v>349.93999999999977</v>
      </c>
      <c r="J208" s="7">
        <f t="shared" si="180"/>
        <v>355.63999999999976</v>
      </c>
      <c r="K208" s="7">
        <f t="shared" si="180"/>
        <v>361.29999999999978</v>
      </c>
      <c r="L208" s="7">
        <f t="shared" si="180"/>
        <v>366.91999999999979</v>
      </c>
      <c r="M208" s="7">
        <f t="shared" si="180"/>
        <v>372.49999999999977</v>
      </c>
      <c r="N208" s="7">
        <f t="shared" si="180"/>
        <v>378.03999999999979</v>
      </c>
      <c r="O208" s="7">
        <f t="shared" si="180"/>
        <v>383.53999999999979</v>
      </c>
      <c r="P208" s="7">
        <f t="shared" si="180"/>
        <v>388.99999999999977</v>
      </c>
      <c r="Q208" s="7">
        <f t="shared" si="180"/>
        <v>394.41999999999979</v>
      </c>
      <c r="R208" s="7">
        <f t="shared" si="178"/>
        <v>399.79999999999978</v>
      </c>
      <c r="S208" s="7">
        <f t="shared" si="178"/>
        <v>405.13999999999982</v>
      </c>
      <c r="T208" s="7">
        <f t="shared" si="178"/>
        <v>410.43999999999977</v>
      </c>
      <c r="U208" s="7">
        <f t="shared" si="178"/>
        <v>415.69999999999976</v>
      </c>
      <c r="V208" s="7">
        <f t="shared" si="178"/>
        <v>420.91999999999979</v>
      </c>
      <c r="W208" s="7">
        <f t="shared" si="178"/>
        <v>426.0999999999998</v>
      </c>
      <c r="X208" s="7">
        <f t="shared" si="178"/>
        <v>431.23999999999978</v>
      </c>
      <c r="Y208" s="7">
        <f t="shared" si="178"/>
        <v>436.3399999999998</v>
      </c>
      <c r="Z208" s="7">
        <f t="shared" si="178"/>
        <v>441.39999999999981</v>
      </c>
      <c r="AA208" s="7">
        <f t="shared" si="178"/>
        <v>446.41999999999979</v>
      </c>
      <c r="AB208" s="7">
        <f t="shared" si="178"/>
        <v>451.39999999999981</v>
      </c>
      <c r="AC208" s="7">
        <f t="shared" si="178"/>
        <v>456.3399999999998</v>
      </c>
      <c r="AD208" s="7">
        <f t="shared" si="178"/>
        <v>461.23999999999978</v>
      </c>
      <c r="AE208" s="7">
        <f t="shared" si="178"/>
        <v>466.0999999999998</v>
      </c>
      <c r="AF208" s="7">
        <f t="shared" si="178"/>
        <v>470.91999999999979</v>
      </c>
      <c r="AG208" s="7">
        <f t="shared" si="185"/>
        <v>475.69999999999976</v>
      </c>
      <c r="AH208" s="7">
        <f t="shared" si="185"/>
        <v>480.43999999999977</v>
      </c>
      <c r="AI208" s="7">
        <f t="shared" si="185"/>
        <v>485.13999999999976</v>
      </c>
      <c r="AJ208" s="7">
        <f t="shared" si="185"/>
        <v>489.79999999999978</v>
      </c>
      <c r="AK208" s="7">
        <f t="shared" si="185"/>
        <v>494.41999999999979</v>
      </c>
      <c r="AL208" s="7">
        <f t="shared" si="185"/>
        <v>498.99999999999977</v>
      </c>
      <c r="AM208" s="7">
        <f t="shared" si="185"/>
        <v>503.53999999999979</v>
      </c>
      <c r="AN208" s="7">
        <f t="shared" si="185"/>
        <v>508.03999999999979</v>
      </c>
      <c r="AO208" s="7">
        <f t="shared" si="185"/>
        <v>512.49999999999977</v>
      </c>
      <c r="AP208" s="7">
        <f t="shared" si="185"/>
        <v>516.91999999999985</v>
      </c>
      <c r="AQ208" s="7">
        <f t="shared" si="185"/>
        <v>521.29999999999973</v>
      </c>
      <c r="AR208" s="7">
        <f t="shared" si="185"/>
        <v>525.63999999999987</v>
      </c>
      <c r="AS208" s="7">
        <f t="shared" si="185"/>
        <v>529.93999999999983</v>
      </c>
      <c r="AT208" s="7">
        <f t="shared" si="185"/>
        <v>534.19999999999982</v>
      </c>
      <c r="AU208" s="7">
        <f t="shared" si="185"/>
        <v>538.41999999999985</v>
      </c>
      <c r="AV208" s="7">
        <f t="shared" si="185"/>
        <v>542.5999999999998</v>
      </c>
      <c r="AW208" s="7">
        <f t="shared" si="183"/>
        <v>546.73999999999978</v>
      </c>
      <c r="AX208" s="7">
        <f t="shared" si="183"/>
        <v>550.8399999999998</v>
      </c>
      <c r="AY208" s="7">
        <f t="shared" si="183"/>
        <v>554.89999999999986</v>
      </c>
      <c r="AZ208" s="7">
        <f t="shared" si="183"/>
        <v>558.91999999999985</v>
      </c>
      <c r="BA208" s="7">
        <f t="shared" si="183"/>
        <v>562.89999999999986</v>
      </c>
      <c r="BB208" s="7">
        <f t="shared" si="183"/>
        <v>566.8399999999998</v>
      </c>
      <c r="BC208" s="7">
        <f t="shared" si="183"/>
        <v>570.73999999999978</v>
      </c>
      <c r="BD208" s="7">
        <f t="shared" si="183"/>
        <v>574.5999999999998</v>
      </c>
      <c r="BE208" s="7">
        <f t="shared" si="183"/>
        <v>578.41999999999985</v>
      </c>
      <c r="BF208" s="7">
        <f t="shared" si="183"/>
        <v>582.19999999999982</v>
      </c>
      <c r="BG208" s="7">
        <f t="shared" si="183"/>
        <v>585.93999999999983</v>
      </c>
      <c r="BH208" s="7">
        <f t="shared" si="183"/>
        <v>589.63999999999987</v>
      </c>
      <c r="BI208" s="7">
        <f t="shared" si="183"/>
        <v>593.29999999999973</v>
      </c>
      <c r="BJ208" s="7">
        <f t="shared" si="183"/>
        <v>596.91999999999985</v>
      </c>
      <c r="BK208" s="7">
        <f t="shared" si="183"/>
        <v>600.49999999999977</v>
      </c>
      <c r="BL208" s="7">
        <f t="shared" si="188"/>
        <v>604.03999999999974</v>
      </c>
      <c r="BM208" s="7">
        <f t="shared" si="188"/>
        <v>607.53999999999974</v>
      </c>
      <c r="BN208" s="7">
        <f t="shared" si="188"/>
        <v>610.99999999999977</v>
      </c>
      <c r="BO208" s="7">
        <f t="shared" si="188"/>
        <v>614.41999999999985</v>
      </c>
      <c r="BP208" s="7">
        <f t="shared" si="188"/>
        <v>614.41999999999985</v>
      </c>
      <c r="BQ208" s="7">
        <f t="shared" si="188"/>
        <v>621.13999999999976</v>
      </c>
      <c r="BR208" s="7">
        <f t="shared" si="188"/>
        <v>624.43999999999983</v>
      </c>
      <c r="BS208" s="7">
        <f t="shared" si="188"/>
        <v>627.69999999999982</v>
      </c>
      <c r="BT208" s="7">
        <f t="shared" si="188"/>
        <v>630.91999999999985</v>
      </c>
      <c r="BU208" s="7">
        <f t="shared" si="188"/>
        <v>634.0999999999998</v>
      </c>
      <c r="BV208" s="7">
        <f t="shared" si="188"/>
        <v>637.23999999999978</v>
      </c>
      <c r="BW208" s="7">
        <f t="shared" si="188"/>
        <v>640.3399999999998</v>
      </c>
      <c r="BX208" s="7">
        <f t="shared" si="188"/>
        <v>643.39999999999986</v>
      </c>
      <c r="BY208" s="7">
        <f t="shared" si="188"/>
        <v>646.41999999999985</v>
      </c>
      <c r="BZ208" s="7">
        <f t="shared" si="188"/>
        <v>649.39999999999986</v>
      </c>
      <c r="CA208" s="7">
        <f t="shared" si="188"/>
        <v>652.3399999999998</v>
      </c>
      <c r="CB208" s="7">
        <f t="shared" si="186"/>
        <v>655.23999999999978</v>
      </c>
      <c r="CC208" s="7">
        <f t="shared" si="186"/>
        <v>658.0999999999998</v>
      </c>
      <c r="CD208" s="7">
        <f t="shared" si="186"/>
        <v>660.91999999999985</v>
      </c>
      <c r="CE208" s="7">
        <f t="shared" si="186"/>
        <v>663.69999999999982</v>
      </c>
      <c r="CF208" s="7">
        <f t="shared" si="186"/>
        <v>666.43999999999983</v>
      </c>
      <c r="CG208" s="7">
        <f t="shared" si="186"/>
        <v>669.13999999999976</v>
      </c>
      <c r="CH208" s="7">
        <f t="shared" si="186"/>
        <v>671.79999999999973</v>
      </c>
      <c r="CI208" s="7">
        <f t="shared" si="186"/>
        <v>674.41999999999985</v>
      </c>
      <c r="CJ208" s="7">
        <f t="shared" si="186"/>
        <v>676.99999999999977</v>
      </c>
      <c r="CK208" s="7">
        <f t="shared" si="186"/>
        <v>679.53999999999974</v>
      </c>
      <c r="CL208" s="7">
        <f t="shared" si="186"/>
        <v>682.03999999999974</v>
      </c>
      <c r="CM208" s="7">
        <f t="shared" si="186"/>
        <v>684.49999999999977</v>
      </c>
      <c r="CN208" s="7">
        <f t="shared" si="186"/>
        <v>686.91999999999985</v>
      </c>
      <c r="CO208" s="7">
        <f t="shared" si="186"/>
        <v>689.29999999999973</v>
      </c>
      <c r="CP208" s="7">
        <f t="shared" si="186"/>
        <v>691.63999999999987</v>
      </c>
      <c r="CQ208" s="7">
        <f t="shared" si="190"/>
        <v>693.93999999999983</v>
      </c>
      <c r="CR208" s="7">
        <f t="shared" si="190"/>
        <v>696.19999999999982</v>
      </c>
      <c r="CS208" s="7">
        <f t="shared" si="190"/>
        <v>698.41999999999985</v>
      </c>
      <c r="CT208" s="7">
        <f t="shared" si="190"/>
        <v>700.5999999999998</v>
      </c>
      <c r="CU208" s="7">
        <f t="shared" si="190"/>
        <v>702.73999999999978</v>
      </c>
      <c r="CV208" s="7">
        <f t="shared" si="190"/>
        <v>704.8399999999998</v>
      </c>
      <c r="CW208" s="7">
        <f t="shared" si="190"/>
        <v>706.89999999999975</v>
      </c>
      <c r="CX208" s="7">
        <f t="shared" si="190"/>
        <v>708.91999999999985</v>
      </c>
      <c r="CY208" s="7">
        <f t="shared" si="190"/>
        <v>710.89999999999986</v>
      </c>
      <c r="CZ208" s="7">
        <f t="shared" si="190"/>
        <v>712.8399999999998</v>
      </c>
      <c r="DA208" s="7">
        <f t="shared" si="190"/>
        <v>714.73999999999978</v>
      </c>
      <c r="DB208" s="7">
        <f t="shared" si="190"/>
        <v>716.5999999999998</v>
      </c>
      <c r="DC208" s="7">
        <f t="shared" si="190"/>
        <v>718.41999999999985</v>
      </c>
      <c r="DD208" s="7">
        <f t="shared" si="190"/>
        <v>720.19999999999982</v>
      </c>
      <c r="DE208" s="7">
        <f t="shared" si="190"/>
        <v>721.93999999999983</v>
      </c>
      <c r="DF208" s="7">
        <f t="shared" si="190"/>
        <v>723.63999999999976</v>
      </c>
      <c r="DG208" s="7">
        <f t="shared" si="189"/>
        <v>725.29999999999973</v>
      </c>
      <c r="DH208" s="7">
        <f t="shared" si="189"/>
        <v>726.91999999999985</v>
      </c>
      <c r="DI208" s="7">
        <f t="shared" si="189"/>
        <v>728.49999999999977</v>
      </c>
      <c r="DJ208" s="7">
        <f t="shared" si="189"/>
        <v>730.03999999999985</v>
      </c>
      <c r="DK208" s="7">
        <f t="shared" si="189"/>
        <v>731.53999999999974</v>
      </c>
      <c r="DL208" s="7">
        <f t="shared" si="189"/>
        <v>732.99999999999977</v>
      </c>
      <c r="DM208" s="7">
        <f t="shared" si="189"/>
        <v>734.41999999999985</v>
      </c>
      <c r="DN208" s="7">
        <f t="shared" si="189"/>
        <v>735.79999999999984</v>
      </c>
      <c r="DO208" s="7">
        <f t="shared" si="189"/>
        <v>737.13999999999976</v>
      </c>
      <c r="DP208" s="7">
        <f t="shared" si="189"/>
        <v>738.43999999999983</v>
      </c>
      <c r="DQ208" s="7">
        <f t="shared" si="189"/>
        <v>739.69999999999982</v>
      </c>
      <c r="DR208" s="7">
        <f t="shared" si="189"/>
        <v>740.91999999999985</v>
      </c>
      <c r="DS208" s="7">
        <f t="shared" si="189"/>
        <v>742.0999999999998</v>
      </c>
      <c r="DT208" s="7">
        <f t="shared" si="189"/>
        <v>743.23999999999978</v>
      </c>
      <c r="DU208" s="7">
        <f t="shared" si="189"/>
        <v>744.3399999999998</v>
      </c>
      <c r="DV208" s="7">
        <f t="shared" si="181"/>
        <v>745.39999999999975</v>
      </c>
      <c r="DW208" s="7">
        <f t="shared" si="181"/>
        <v>746.41999999999985</v>
      </c>
      <c r="DX208" s="7">
        <f t="shared" si="181"/>
        <v>747.39999999999975</v>
      </c>
      <c r="DY208" s="7">
        <f t="shared" si="181"/>
        <v>748.3399999999998</v>
      </c>
      <c r="DZ208" s="7">
        <f t="shared" si="181"/>
        <v>749.23999999999978</v>
      </c>
      <c r="EA208" s="7">
        <f t="shared" si="181"/>
        <v>750.0999999999998</v>
      </c>
      <c r="EB208" s="7">
        <f t="shared" si="181"/>
        <v>750.91999999999985</v>
      </c>
      <c r="EC208" s="7">
        <f t="shared" si="181"/>
        <v>751.69999999999982</v>
      </c>
      <c r="ED208" s="7">
        <f t="shared" si="181"/>
        <v>752.43999999999983</v>
      </c>
      <c r="EE208" s="7">
        <f t="shared" si="181"/>
        <v>753.13999999999976</v>
      </c>
      <c r="EF208" s="7">
        <f t="shared" si="181"/>
        <v>753.79999999999973</v>
      </c>
      <c r="EG208" s="7">
        <f t="shared" si="181"/>
        <v>754.41999999999985</v>
      </c>
      <c r="EH208" s="7">
        <f t="shared" si="181"/>
        <v>754.99999999999977</v>
      </c>
      <c r="EI208" s="7">
        <f t="shared" si="181"/>
        <v>755.53999999999985</v>
      </c>
      <c r="EJ208" s="7">
        <f t="shared" si="181"/>
        <v>756.03999999999974</v>
      </c>
      <c r="EK208" s="7">
        <f t="shared" si="181"/>
        <v>756.49999999999977</v>
      </c>
      <c r="EL208" s="7">
        <f t="shared" si="179"/>
        <v>756.91999999999985</v>
      </c>
      <c r="EM208" s="7">
        <f t="shared" si="179"/>
        <v>757.29999999999984</v>
      </c>
      <c r="EN208" s="7">
        <f t="shared" si="179"/>
        <v>757.63999999999987</v>
      </c>
      <c r="EO208" s="7">
        <f t="shared" si="179"/>
        <v>757.93999999999983</v>
      </c>
      <c r="EP208" s="7">
        <f t="shared" si="179"/>
        <v>758.19999999999982</v>
      </c>
      <c r="EQ208" s="7">
        <f t="shared" si="179"/>
        <v>758.41999999999985</v>
      </c>
      <c r="ER208" s="7">
        <f t="shared" si="179"/>
        <v>758.5999999999998</v>
      </c>
      <c r="ES208" s="7">
        <f t="shared" si="179"/>
        <v>758.73999999999978</v>
      </c>
      <c r="ET208" s="7">
        <f t="shared" si="179"/>
        <v>758.83999999999969</v>
      </c>
      <c r="EU208" s="7">
        <f t="shared" si="179"/>
        <v>758.89999999999975</v>
      </c>
      <c r="EV208" s="7">
        <f t="shared" si="179"/>
        <v>758.91999999999985</v>
      </c>
      <c r="EW208" s="7">
        <f t="shared" si="179"/>
        <v>758.89999999999986</v>
      </c>
      <c r="EX208" s="7">
        <f t="shared" si="179"/>
        <v>758.8399999999998</v>
      </c>
      <c r="EY208" s="7">
        <f t="shared" si="179"/>
        <v>758.73999999999978</v>
      </c>
      <c r="EZ208" s="7">
        <f t="shared" si="179"/>
        <v>758.5999999999998</v>
      </c>
      <c r="FA208" s="7">
        <f t="shared" ref="FA208:FP209" si="193">-2*(FA$9-5)^2-2*($A208-5)^2+40*FA$9+40*$A208+5</f>
        <v>758.41999999999985</v>
      </c>
      <c r="FB208" s="7">
        <f t="shared" si="193"/>
        <v>758.19999999999982</v>
      </c>
      <c r="FC208" s="7">
        <f t="shared" si="193"/>
        <v>757.93999999999983</v>
      </c>
      <c r="FD208" s="7">
        <f t="shared" si="193"/>
        <v>757.63999999999976</v>
      </c>
      <c r="FE208" s="7">
        <f t="shared" si="193"/>
        <v>757.29999999999973</v>
      </c>
      <c r="FF208" s="7">
        <f t="shared" si="193"/>
        <v>756.91999999999985</v>
      </c>
      <c r="FG208" s="7">
        <f t="shared" si="193"/>
        <v>756.49999999999977</v>
      </c>
      <c r="FH208" s="7">
        <f t="shared" si="193"/>
        <v>756.03999999999985</v>
      </c>
      <c r="FI208" s="7">
        <f t="shared" si="193"/>
        <v>755.53999999999974</v>
      </c>
      <c r="FJ208" s="7">
        <f t="shared" si="193"/>
        <v>754.99999999999977</v>
      </c>
      <c r="FK208" s="7">
        <f t="shared" si="193"/>
        <v>754.41999999999985</v>
      </c>
      <c r="FL208" s="7">
        <f t="shared" si="193"/>
        <v>753.79999999999973</v>
      </c>
      <c r="FM208" s="7">
        <f t="shared" si="193"/>
        <v>753.13999999999987</v>
      </c>
      <c r="FN208" s="7">
        <f t="shared" si="193"/>
        <v>752.43999999999983</v>
      </c>
      <c r="FO208" s="7">
        <f t="shared" si="193"/>
        <v>751.69999999999982</v>
      </c>
      <c r="FP208" s="7">
        <f t="shared" si="193"/>
        <v>750.91999999999985</v>
      </c>
      <c r="FQ208" s="7">
        <f t="shared" si="192"/>
        <v>750.09999999999968</v>
      </c>
      <c r="FR208" s="7">
        <f t="shared" si="192"/>
        <v>749.23999999999978</v>
      </c>
      <c r="FS208" s="7">
        <f t="shared" si="192"/>
        <v>748.33999999999969</v>
      </c>
      <c r="FT208" s="7">
        <f t="shared" si="192"/>
        <v>747.39999999999986</v>
      </c>
      <c r="FU208" s="7">
        <f t="shared" si="192"/>
        <v>746.41999999999985</v>
      </c>
      <c r="FV208" s="7">
        <f t="shared" si="192"/>
        <v>745.39999999999964</v>
      </c>
      <c r="FW208" s="7">
        <f t="shared" si="192"/>
        <v>745.39999999999964</v>
      </c>
      <c r="FX208" s="7">
        <f t="shared" si="192"/>
        <v>743.23999999999978</v>
      </c>
      <c r="FY208" s="7">
        <f t="shared" si="192"/>
        <v>742.09999999999991</v>
      </c>
      <c r="FZ208" s="7">
        <f t="shared" si="192"/>
        <v>740.91999999999985</v>
      </c>
      <c r="GA208" s="7">
        <f t="shared" si="192"/>
        <v>739.6999999999997</v>
      </c>
      <c r="GB208" s="7">
        <f t="shared" si="192"/>
        <v>738.43999999999983</v>
      </c>
      <c r="GC208" s="7">
        <f t="shared" si="192"/>
        <v>737.13999999999976</v>
      </c>
      <c r="GD208" s="7">
        <f t="shared" si="192"/>
        <v>735.79999999999984</v>
      </c>
      <c r="GE208" s="7">
        <f t="shared" si="192"/>
        <v>734.41999999999985</v>
      </c>
      <c r="GF208" s="7">
        <f t="shared" si="184"/>
        <v>732.99999999999977</v>
      </c>
      <c r="GG208" s="7">
        <f t="shared" si="184"/>
        <v>731.53999999999985</v>
      </c>
      <c r="GH208" s="7">
        <f t="shared" si="184"/>
        <v>730.03999999999974</v>
      </c>
      <c r="GI208" s="7">
        <f t="shared" si="184"/>
        <v>728.49999999999989</v>
      </c>
      <c r="GJ208" s="7">
        <f t="shared" si="184"/>
        <v>726.91999999999985</v>
      </c>
      <c r="GK208" s="7">
        <f t="shared" si="184"/>
        <v>725.29999999999973</v>
      </c>
      <c r="GL208" s="7">
        <f t="shared" si="184"/>
        <v>723.63999999999987</v>
      </c>
      <c r="GM208" s="7">
        <f t="shared" si="187"/>
        <v>721.93999999999983</v>
      </c>
      <c r="GN208" s="7">
        <f t="shared" si="187"/>
        <v>720.19999999999982</v>
      </c>
      <c r="GO208" s="7">
        <f t="shared" si="187"/>
        <v>718.41999999999985</v>
      </c>
      <c r="GP208" s="7">
        <f t="shared" si="187"/>
        <v>716.59999999999968</v>
      </c>
      <c r="GQ208" s="7">
        <f t="shared" si="187"/>
        <v>714.73999999999978</v>
      </c>
      <c r="GR208" s="7">
        <f t="shared" si="187"/>
        <v>712.83999999999969</v>
      </c>
      <c r="GS208" s="7">
        <f t="shared" si="187"/>
        <v>710.89999999999986</v>
      </c>
      <c r="GT208" s="7">
        <f t="shared" si="187"/>
        <v>708.91999999999985</v>
      </c>
    </row>
    <row r="209" spans="1:202" x14ac:dyDescent="0.25">
      <c r="A209" s="1">
        <f t="shared" si="191"/>
        <v>19.900000000000013</v>
      </c>
      <c r="B209" s="7">
        <f t="shared" si="180"/>
        <v>306.97999999999968</v>
      </c>
      <c r="C209" s="7">
        <f t="shared" si="180"/>
        <v>312.9599999999997</v>
      </c>
      <c r="D209" s="7">
        <f t="shared" si="180"/>
        <v>318.89999999999969</v>
      </c>
      <c r="E209" s="7">
        <f t="shared" si="180"/>
        <v>324.79999999999967</v>
      </c>
      <c r="F209" s="7">
        <f t="shared" si="180"/>
        <v>330.65999999999968</v>
      </c>
      <c r="G209" s="7">
        <f t="shared" si="180"/>
        <v>336.47999999999968</v>
      </c>
      <c r="H209" s="7">
        <f t="shared" si="180"/>
        <v>342.25999999999965</v>
      </c>
      <c r="I209" s="7">
        <f t="shared" si="180"/>
        <v>347.99999999999966</v>
      </c>
      <c r="J209" s="7">
        <f t="shared" si="180"/>
        <v>353.6999999999997</v>
      </c>
      <c r="K209" s="7">
        <f t="shared" si="180"/>
        <v>359.35999999999967</v>
      </c>
      <c r="L209" s="7">
        <f t="shared" si="180"/>
        <v>364.97999999999968</v>
      </c>
      <c r="M209" s="7">
        <f t="shared" si="180"/>
        <v>370.55999999999966</v>
      </c>
      <c r="N209" s="7">
        <f t="shared" si="180"/>
        <v>376.09999999999968</v>
      </c>
      <c r="O209" s="7">
        <f t="shared" si="180"/>
        <v>381.59999999999968</v>
      </c>
      <c r="P209" s="7">
        <f t="shared" si="180"/>
        <v>387.05999999999966</v>
      </c>
      <c r="Q209" s="7">
        <f t="shared" ref="Q209:AF209" si="194">-2*(Q$9-5)^2-2*($A209-5)^2+40*Q$9+40*$A209+5</f>
        <v>392.47999999999968</v>
      </c>
      <c r="R209" s="7">
        <f t="shared" si="194"/>
        <v>397.85999999999967</v>
      </c>
      <c r="S209" s="7">
        <f t="shared" si="194"/>
        <v>403.1999999999997</v>
      </c>
      <c r="T209" s="7">
        <f t="shared" si="194"/>
        <v>408.49999999999966</v>
      </c>
      <c r="U209" s="7">
        <f t="shared" si="194"/>
        <v>413.75999999999965</v>
      </c>
      <c r="V209" s="7">
        <f t="shared" si="194"/>
        <v>418.97999999999968</v>
      </c>
      <c r="W209" s="7">
        <f t="shared" si="194"/>
        <v>424.15999999999968</v>
      </c>
      <c r="X209" s="7">
        <f t="shared" si="194"/>
        <v>429.29999999999967</v>
      </c>
      <c r="Y209" s="7">
        <f t="shared" si="194"/>
        <v>434.39999999999969</v>
      </c>
      <c r="Z209" s="7">
        <f t="shared" si="194"/>
        <v>439.4599999999997</v>
      </c>
      <c r="AA209" s="7">
        <f t="shared" si="194"/>
        <v>444.47999999999968</v>
      </c>
      <c r="AB209" s="7">
        <f t="shared" si="194"/>
        <v>449.4599999999997</v>
      </c>
      <c r="AC209" s="7">
        <f t="shared" si="194"/>
        <v>454.39999999999969</v>
      </c>
      <c r="AD209" s="7">
        <f t="shared" si="194"/>
        <v>459.29999999999967</v>
      </c>
      <c r="AE209" s="7">
        <f t="shared" si="194"/>
        <v>464.15999999999968</v>
      </c>
      <c r="AF209" s="7">
        <f t="shared" si="194"/>
        <v>468.97999999999968</v>
      </c>
      <c r="AG209" s="7">
        <f t="shared" si="185"/>
        <v>473.75999999999965</v>
      </c>
      <c r="AH209" s="7">
        <f t="shared" si="185"/>
        <v>478.49999999999966</v>
      </c>
      <c r="AI209" s="7">
        <f t="shared" si="185"/>
        <v>483.1999999999997</v>
      </c>
      <c r="AJ209" s="7">
        <f t="shared" si="185"/>
        <v>487.85999999999967</v>
      </c>
      <c r="AK209" s="7">
        <f t="shared" si="185"/>
        <v>492.47999999999968</v>
      </c>
      <c r="AL209" s="7">
        <f t="shared" si="185"/>
        <v>497.05999999999966</v>
      </c>
      <c r="AM209" s="7">
        <f t="shared" si="185"/>
        <v>501.59999999999968</v>
      </c>
      <c r="AN209" s="7">
        <f t="shared" si="185"/>
        <v>506.09999999999968</v>
      </c>
      <c r="AO209" s="7">
        <f t="shared" si="185"/>
        <v>510.55999999999966</v>
      </c>
      <c r="AP209" s="7">
        <f t="shared" si="185"/>
        <v>514.97999999999968</v>
      </c>
      <c r="AQ209" s="7">
        <f t="shared" si="185"/>
        <v>519.35999999999967</v>
      </c>
      <c r="AR209" s="7">
        <f t="shared" si="185"/>
        <v>523.6999999999997</v>
      </c>
      <c r="AS209" s="7">
        <f t="shared" si="185"/>
        <v>527.99999999999966</v>
      </c>
      <c r="AT209" s="7">
        <f t="shared" si="185"/>
        <v>532.25999999999965</v>
      </c>
      <c r="AU209" s="7">
        <f t="shared" si="185"/>
        <v>536.47999999999968</v>
      </c>
      <c r="AV209" s="7">
        <f t="shared" si="185"/>
        <v>540.65999999999963</v>
      </c>
      <c r="AW209" s="7">
        <f t="shared" si="183"/>
        <v>544.79999999999973</v>
      </c>
      <c r="AX209" s="7">
        <f t="shared" si="183"/>
        <v>548.89999999999964</v>
      </c>
      <c r="AY209" s="7">
        <f t="shared" si="183"/>
        <v>552.9599999999997</v>
      </c>
      <c r="AZ209" s="7">
        <f t="shared" si="183"/>
        <v>556.97999999999968</v>
      </c>
      <c r="BA209" s="7">
        <f t="shared" si="183"/>
        <v>560.9599999999997</v>
      </c>
      <c r="BB209" s="7">
        <f t="shared" si="183"/>
        <v>564.89999999999964</v>
      </c>
      <c r="BC209" s="7">
        <f t="shared" si="183"/>
        <v>568.79999999999973</v>
      </c>
      <c r="BD209" s="7">
        <f t="shared" si="183"/>
        <v>572.65999999999963</v>
      </c>
      <c r="BE209" s="7">
        <f t="shared" si="183"/>
        <v>576.47999999999968</v>
      </c>
      <c r="BF209" s="7">
        <f t="shared" si="183"/>
        <v>580.25999999999965</v>
      </c>
      <c r="BG209" s="7">
        <f t="shared" si="183"/>
        <v>583.99999999999966</v>
      </c>
      <c r="BH209" s="7">
        <f t="shared" si="183"/>
        <v>587.6999999999997</v>
      </c>
      <c r="BI209" s="7">
        <f t="shared" si="183"/>
        <v>591.35999999999967</v>
      </c>
      <c r="BJ209" s="7">
        <f t="shared" si="183"/>
        <v>594.97999999999968</v>
      </c>
      <c r="BK209" s="7">
        <f t="shared" si="183"/>
        <v>598.55999999999972</v>
      </c>
      <c r="BL209" s="7">
        <f t="shared" si="188"/>
        <v>602.09999999999968</v>
      </c>
      <c r="BM209" s="7">
        <f t="shared" si="188"/>
        <v>605.59999999999968</v>
      </c>
      <c r="BN209" s="7">
        <f t="shared" si="188"/>
        <v>609.05999999999972</v>
      </c>
      <c r="BO209" s="7">
        <f t="shared" si="188"/>
        <v>612.47999999999968</v>
      </c>
      <c r="BP209" s="7">
        <f t="shared" si="188"/>
        <v>612.47999999999968</v>
      </c>
      <c r="BQ209" s="7">
        <f t="shared" si="188"/>
        <v>619.1999999999997</v>
      </c>
      <c r="BR209" s="7">
        <f t="shared" si="188"/>
        <v>622.49999999999966</v>
      </c>
      <c r="BS209" s="7">
        <f t="shared" si="188"/>
        <v>625.75999999999965</v>
      </c>
      <c r="BT209" s="7">
        <f t="shared" si="188"/>
        <v>628.97999999999968</v>
      </c>
      <c r="BU209" s="7">
        <f t="shared" si="188"/>
        <v>632.15999999999963</v>
      </c>
      <c r="BV209" s="7">
        <f t="shared" si="188"/>
        <v>635.29999999999973</v>
      </c>
      <c r="BW209" s="7">
        <f t="shared" si="188"/>
        <v>638.39999999999964</v>
      </c>
      <c r="BX209" s="7">
        <f t="shared" si="188"/>
        <v>641.4599999999997</v>
      </c>
      <c r="BY209" s="7">
        <f t="shared" si="188"/>
        <v>644.47999999999968</v>
      </c>
      <c r="BZ209" s="7">
        <f t="shared" si="188"/>
        <v>647.4599999999997</v>
      </c>
      <c r="CA209" s="7">
        <f t="shared" si="188"/>
        <v>650.39999999999964</v>
      </c>
      <c r="CB209" s="7">
        <f t="shared" si="186"/>
        <v>653.29999999999973</v>
      </c>
      <c r="CC209" s="7">
        <f t="shared" si="186"/>
        <v>656.15999999999963</v>
      </c>
      <c r="CD209" s="7">
        <f t="shared" si="186"/>
        <v>658.97999999999968</v>
      </c>
      <c r="CE209" s="7">
        <f t="shared" si="186"/>
        <v>661.75999999999976</v>
      </c>
      <c r="CF209" s="7">
        <f t="shared" si="186"/>
        <v>664.49999999999966</v>
      </c>
      <c r="CG209" s="7">
        <f t="shared" si="186"/>
        <v>667.19999999999959</v>
      </c>
      <c r="CH209" s="7">
        <f t="shared" si="186"/>
        <v>669.85999999999967</v>
      </c>
      <c r="CI209" s="7">
        <f t="shared" si="186"/>
        <v>672.47999999999968</v>
      </c>
      <c r="CJ209" s="7">
        <f t="shared" si="186"/>
        <v>675.05999999999972</v>
      </c>
      <c r="CK209" s="7">
        <f t="shared" si="186"/>
        <v>677.59999999999968</v>
      </c>
      <c r="CL209" s="7">
        <f t="shared" si="186"/>
        <v>680.09999999999968</v>
      </c>
      <c r="CM209" s="7">
        <f t="shared" si="186"/>
        <v>682.55999999999972</v>
      </c>
      <c r="CN209" s="7">
        <f t="shared" si="186"/>
        <v>684.97999999999968</v>
      </c>
      <c r="CO209" s="7">
        <f t="shared" si="186"/>
        <v>687.35999999999967</v>
      </c>
      <c r="CP209" s="7">
        <f t="shared" si="186"/>
        <v>689.6999999999997</v>
      </c>
      <c r="CQ209" s="7">
        <f t="shared" si="190"/>
        <v>691.99999999999966</v>
      </c>
      <c r="CR209" s="7">
        <f t="shared" si="190"/>
        <v>694.25999999999965</v>
      </c>
      <c r="CS209" s="7">
        <f t="shared" si="190"/>
        <v>696.47999999999968</v>
      </c>
      <c r="CT209" s="7">
        <f t="shared" si="190"/>
        <v>698.65999999999963</v>
      </c>
      <c r="CU209" s="7">
        <f t="shared" si="190"/>
        <v>700.79999999999973</v>
      </c>
      <c r="CV209" s="7">
        <f t="shared" si="190"/>
        <v>702.89999999999964</v>
      </c>
      <c r="CW209" s="7">
        <f t="shared" si="190"/>
        <v>704.9599999999997</v>
      </c>
      <c r="CX209" s="7">
        <f t="shared" si="190"/>
        <v>706.97999999999968</v>
      </c>
      <c r="CY209" s="7">
        <f t="shared" si="190"/>
        <v>708.9599999999997</v>
      </c>
      <c r="CZ209" s="7">
        <f t="shared" si="190"/>
        <v>710.89999999999964</v>
      </c>
      <c r="DA209" s="7">
        <f t="shared" si="190"/>
        <v>712.79999999999973</v>
      </c>
      <c r="DB209" s="7">
        <f t="shared" si="190"/>
        <v>714.65999999999963</v>
      </c>
      <c r="DC209" s="7">
        <f t="shared" si="190"/>
        <v>716.47999999999968</v>
      </c>
      <c r="DD209" s="7">
        <f t="shared" si="190"/>
        <v>718.25999999999976</v>
      </c>
      <c r="DE209" s="7">
        <f t="shared" si="190"/>
        <v>719.99999999999966</v>
      </c>
      <c r="DF209" s="7">
        <f t="shared" si="190"/>
        <v>721.69999999999959</v>
      </c>
      <c r="DG209" s="7">
        <f t="shared" si="189"/>
        <v>723.35999999999967</v>
      </c>
      <c r="DH209" s="7">
        <f t="shared" si="189"/>
        <v>724.97999999999968</v>
      </c>
      <c r="DI209" s="7">
        <f t="shared" si="189"/>
        <v>726.55999999999972</v>
      </c>
      <c r="DJ209" s="7">
        <f t="shared" si="189"/>
        <v>728.09999999999968</v>
      </c>
      <c r="DK209" s="7">
        <f t="shared" si="189"/>
        <v>729.59999999999968</v>
      </c>
      <c r="DL209" s="7">
        <f t="shared" si="189"/>
        <v>731.05999999999972</v>
      </c>
      <c r="DM209" s="7">
        <f t="shared" si="189"/>
        <v>732.47999999999968</v>
      </c>
      <c r="DN209" s="7">
        <f t="shared" si="189"/>
        <v>733.85999999999967</v>
      </c>
      <c r="DO209" s="7">
        <f t="shared" si="189"/>
        <v>735.1999999999997</v>
      </c>
      <c r="DP209" s="7">
        <f t="shared" si="189"/>
        <v>736.49999999999966</v>
      </c>
      <c r="DQ209" s="7">
        <f t="shared" si="189"/>
        <v>737.75999999999965</v>
      </c>
      <c r="DR209" s="7">
        <f t="shared" si="189"/>
        <v>738.97999999999968</v>
      </c>
      <c r="DS209" s="7">
        <f t="shared" si="189"/>
        <v>740.15999999999963</v>
      </c>
      <c r="DT209" s="7">
        <f t="shared" si="189"/>
        <v>741.29999999999973</v>
      </c>
      <c r="DU209" s="7">
        <f t="shared" si="189"/>
        <v>742.39999999999964</v>
      </c>
      <c r="DV209" s="7">
        <f t="shared" si="181"/>
        <v>743.4599999999997</v>
      </c>
      <c r="DW209" s="7">
        <f t="shared" si="181"/>
        <v>744.47999999999968</v>
      </c>
      <c r="DX209" s="7">
        <f t="shared" si="181"/>
        <v>745.4599999999997</v>
      </c>
      <c r="DY209" s="7">
        <f t="shared" si="181"/>
        <v>746.39999999999964</v>
      </c>
      <c r="DZ209" s="7">
        <f t="shared" si="181"/>
        <v>747.29999999999961</v>
      </c>
      <c r="EA209" s="7">
        <f t="shared" si="181"/>
        <v>748.15999999999963</v>
      </c>
      <c r="EB209" s="7">
        <f t="shared" si="181"/>
        <v>748.97999999999968</v>
      </c>
      <c r="EC209" s="7">
        <f t="shared" si="181"/>
        <v>749.75999999999965</v>
      </c>
      <c r="ED209" s="7">
        <f t="shared" si="181"/>
        <v>750.49999999999966</v>
      </c>
      <c r="EE209" s="7">
        <f t="shared" si="181"/>
        <v>751.19999999999959</v>
      </c>
      <c r="EF209" s="7">
        <f t="shared" si="181"/>
        <v>751.85999999999967</v>
      </c>
      <c r="EG209" s="7">
        <f t="shared" si="181"/>
        <v>752.47999999999968</v>
      </c>
      <c r="EH209" s="7">
        <f t="shared" si="181"/>
        <v>753.05999999999972</v>
      </c>
      <c r="EI209" s="7">
        <f t="shared" si="181"/>
        <v>753.59999999999968</v>
      </c>
      <c r="EJ209" s="7">
        <f t="shared" si="181"/>
        <v>754.09999999999968</v>
      </c>
      <c r="EK209" s="7">
        <f t="shared" ref="EK209:EZ209" si="195">-2*(EK$9-5)^2-2*($A209-5)^2+40*EK$9+40*$A209+5</f>
        <v>754.55999999999972</v>
      </c>
      <c r="EL209" s="7">
        <f t="shared" si="195"/>
        <v>754.97999999999968</v>
      </c>
      <c r="EM209" s="7">
        <f t="shared" si="195"/>
        <v>755.35999999999967</v>
      </c>
      <c r="EN209" s="7">
        <f t="shared" si="195"/>
        <v>755.6999999999997</v>
      </c>
      <c r="EO209" s="7">
        <f t="shared" si="195"/>
        <v>755.99999999999966</v>
      </c>
      <c r="EP209" s="7">
        <f t="shared" si="195"/>
        <v>756.25999999999965</v>
      </c>
      <c r="EQ209" s="7">
        <f t="shared" si="195"/>
        <v>756.47999999999968</v>
      </c>
      <c r="ER209" s="7">
        <f t="shared" si="195"/>
        <v>756.65999999999963</v>
      </c>
      <c r="ES209" s="7">
        <f t="shared" si="195"/>
        <v>756.79999999999973</v>
      </c>
      <c r="ET209" s="7">
        <f t="shared" si="195"/>
        <v>756.89999999999964</v>
      </c>
      <c r="EU209" s="7">
        <f t="shared" si="195"/>
        <v>756.9599999999997</v>
      </c>
      <c r="EV209" s="7">
        <f t="shared" si="195"/>
        <v>756.97999999999968</v>
      </c>
      <c r="EW209" s="7">
        <f t="shared" si="195"/>
        <v>756.9599999999997</v>
      </c>
      <c r="EX209" s="7">
        <f t="shared" si="195"/>
        <v>756.89999999999964</v>
      </c>
      <c r="EY209" s="7">
        <f t="shared" si="195"/>
        <v>756.79999999999961</v>
      </c>
      <c r="EZ209" s="7">
        <f t="shared" si="195"/>
        <v>756.65999999999963</v>
      </c>
      <c r="FA209" s="7">
        <f t="shared" si="193"/>
        <v>756.47999999999968</v>
      </c>
      <c r="FB209" s="7">
        <f t="shared" si="193"/>
        <v>756.25999999999965</v>
      </c>
      <c r="FC209" s="7">
        <f t="shared" si="193"/>
        <v>755.99999999999977</v>
      </c>
      <c r="FD209" s="7">
        <f t="shared" si="193"/>
        <v>755.69999999999959</v>
      </c>
      <c r="FE209" s="7">
        <f t="shared" si="193"/>
        <v>755.35999999999967</v>
      </c>
      <c r="FF209" s="7">
        <f t="shared" si="193"/>
        <v>754.97999999999968</v>
      </c>
      <c r="FG209" s="7">
        <f t="shared" si="193"/>
        <v>754.5599999999996</v>
      </c>
      <c r="FH209" s="7">
        <f t="shared" si="193"/>
        <v>754.09999999999968</v>
      </c>
      <c r="FI209" s="7">
        <f t="shared" si="193"/>
        <v>753.59999999999968</v>
      </c>
      <c r="FJ209" s="7">
        <f t="shared" si="193"/>
        <v>753.05999999999972</v>
      </c>
      <c r="FK209" s="7">
        <f t="shared" si="193"/>
        <v>752.47999999999968</v>
      </c>
      <c r="FL209" s="7">
        <f t="shared" si="193"/>
        <v>751.85999999999967</v>
      </c>
      <c r="FM209" s="7">
        <f t="shared" si="193"/>
        <v>751.1999999999997</v>
      </c>
      <c r="FN209" s="7">
        <f t="shared" si="193"/>
        <v>750.49999999999966</v>
      </c>
      <c r="FO209" s="7">
        <f t="shared" si="193"/>
        <v>749.75999999999976</v>
      </c>
      <c r="FP209" s="7">
        <f t="shared" si="193"/>
        <v>748.97999999999968</v>
      </c>
      <c r="FQ209" s="7">
        <f t="shared" si="192"/>
        <v>748.15999999999963</v>
      </c>
      <c r="FR209" s="7">
        <f t="shared" si="192"/>
        <v>747.29999999999973</v>
      </c>
      <c r="FS209" s="7">
        <f t="shared" si="192"/>
        <v>746.39999999999964</v>
      </c>
      <c r="FT209" s="7">
        <f t="shared" si="192"/>
        <v>745.45999999999981</v>
      </c>
      <c r="FU209" s="7">
        <f t="shared" si="192"/>
        <v>744.47999999999968</v>
      </c>
      <c r="FV209" s="7">
        <f t="shared" si="192"/>
        <v>743.45999999999958</v>
      </c>
      <c r="FW209" s="7">
        <f t="shared" si="192"/>
        <v>743.45999999999958</v>
      </c>
      <c r="FX209" s="7">
        <f t="shared" si="192"/>
        <v>741.29999999999961</v>
      </c>
      <c r="FY209" s="7">
        <f t="shared" si="192"/>
        <v>740.15999999999974</v>
      </c>
      <c r="FZ209" s="7">
        <f t="shared" si="192"/>
        <v>738.97999999999968</v>
      </c>
      <c r="GA209" s="7">
        <f t="shared" si="192"/>
        <v>737.75999999999954</v>
      </c>
      <c r="GB209" s="7">
        <f t="shared" si="192"/>
        <v>736.49999999999977</v>
      </c>
      <c r="GC209" s="7">
        <f t="shared" si="192"/>
        <v>735.19999999999959</v>
      </c>
      <c r="GD209" s="7">
        <f t="shared" si="192"/>
        <v>733.85999999999967</v>
      </c>
      <c r="GE209" s="7">
        <f t="shared" si="192"/>
        <v>732.47999999999968</v>
      </c>
      <c r="GF209" s="7">
        <f t="shared" si="184"/>
        <v>731.0599999999996</v>
      </c>
      <c r="GG209" s="7">
        <f t="shared" si="184"/>
        <v>729.59999999999968</v>
      </c>
      <c r="GH209" s="7">
        <f t="shared" si="184"/>
        <v>728.09999999999968</v>
      </c>
      <c r="GI209" s="7">
        <f t="shared" si="184"/>
        <v>726.55999999999972</v>
      </c>
      <c r="GJ209" s="7">
        <f t="shared" si="184"/>
        <v>724.97999999999968</v>
      </c>
      <c r="GK209" s="7">
        <f t="shared" si="184"/>
        <v>723.35999999999967</v>
      </c>
      <c r="GL209" s="7">
        <f t="shared" si="184"/>
        <v>721.6999999999997</v>
      </c>
      <c r="GM209" s="7">
        <f t="shared" si="187"/>
        <v>719.99999999999966</v>
      </c>
      <c r="GN209" s="7">
        <f t="shared" si="187"/>
        <v>718.25999999999976</v>
      </c>
      <c r="GO209" s="7">
        <f t="shared" si="187"/>
        <v>716.47999999999968</v>
      </c>
      <c r="GP209" s="7">
        <f t="shared" si="187"/>
        <v>714.65999999999963</v>
      </c>
      <c r="GQ209" s="7">
        <f t="shared" si="187"/>
        <v>712.79999999999973</v>
      </c>
      <c r="GR209" s="7">
        <f t="shared" si="187"/>
        <v>710.89999999999964</v>
      </c>
      <c r="GS209" s="7">
        <f t="shared" si="187"/>
        <v>708.95999999999981</v>
      </c>
      <c r="GT209" s="7">
        <f t="shared" si="187"/>
        <v>706.97999999999968</v>
      </c>
    </row>
    <row r="210" spans="1:202" x14ac:dyDescent="0.25">
      <c r="A210" s="1">
        <f t="shared" si="191"/>
        <v>20.000000000000014</v>
      </c>
      <c r="B210" s="7">
        <f t="shared" ref="B210:BM210" si="196">-2*(B$9-5)^2-2*($A210-5)^2+40*B$9+40*$A210+5</f>
        <v>304.99999999999972</v>
      </c>
      <c r="C210" s="7">
        <f t="shared" si="196"/>
        <v>310.97999999999968</v>
      </c>
      <c r="D210" s="7">
        <f t="shared" si="196"/>
        <v>316.91999999999973</v>
      </c>
      <c r="E210" s="7">
        <f t="shared" si="196"/>
        <v>322.81999999999971</v>
      </c>
      <c r="F210" s="7">
        <f t="shared" si="196"/>
        <v>328.67999999999972</v>
      </c>
      <c r="G210" s="7">
        <f t="shared" si="196"/>
        <v>334.49999999999972</v>
      </c>
      <c r="H210" s="7">
        <f t="shared" si="196"/>
        <v>340.27999999999969</v>
      </c>
      <c r="I210" s="7">
        <f t="shared" si="196"/>
        <v>346.0199999999997</v>
      </c>
      <c r="J210" s="7">
        <f t="shared" si="196"/>
        <v>351.71999999999969</v>
      </c>
      <c r="K210" s="7">
        <f t="shared" si="196"/>
        <v>357.37999999999971</v>
      </c>
      <c r="L210" s="7">
        <f t="shared" si="196"/>
        <v>362.99999999999972</v>
      </c>
      <c r="M210" s="7">
        <f t="shared" si="196"/>
        <v>368.5799999999997</v>
      </c>
      <c r="N210" s="7">
        <f t="shared" si="196"/>
        <v>374.11999999999972</v>
      </c>
      <c r="O210" s="7">
        <f t="shared" si="196"/>
        <v>379.61999999999972</v>
      </c>
      <c r="P210" s="7">
        <f t="shared" si="196"/>
        <v>385.0799999999997</v>
      </c>
      <c r="Q210" s="7">
        <f t="shared" si="196"/>
        <v>390.49999999999972</v>
      </c>
      <c r="R210" s="7">
        <f t="shared" si="196"/>
        <v>395.87999999999971</v>
      </c>
      <c r="S210" s="7">
        <f t="shared" si="196"/>
        <v>401.21999999999974</v>
      </c>
      <c r="T210" s="7">
        <f t="shared" si="196"/>
        <v>406.5199999999997</v>
      </c>
      <c r="U210" s="7">
        <f t="shared" si="196"/>
        <v>411.77999999999969</v>
      </c>
      <c r="V210" s="7">
        <f t="shared" si="196"/>
        <v>416.99999999999972</v>
      </c>
      <c r="W210" s="7">
        <f t="shared" si="196"/>
        <v>422.17999999999972</v>
      </c>
      <c r="X210" s="7">
        <f t="shared" si="196"/>
        <v>427.31999999999971</v>
      </c>
      <c r="Y210" s="7">
        <f t="shared" si="196"/>
        <v>432.41999999999973</v>
      </c>
      <c r="Z210" s="7">
        <f t="shared" si="196"/>
        <v>437.47999999999973</v>
      </c>
      <c r="AA210" s="7">
        <f t="shared" si="196"/>
        <v>442.49999999999972</v>
      </c>
      <c r="AB210" s="7">
        <f t="shared" si="196"/>
        <v>447.47999999999973</v>
      </c>
      <c r="AC210" s="7">
        <f t="shared" si="196"/>
        <v>452.41999999999973</v>
      </c>
      <c r="AD210" s="7">
        <f t="shared" si="196"/>
        <v>457.31999999999971</v>
      </c>
      <c r="AE210" s="7">
        <f t="shared" si="196"/>
        <v>462.17999999999972</v>
      </c>
      <c r="AF210" s="7">
        <f t="shared" si="196"/>
        <v>466.99999999999972</v>
      </c>
      <c r="AG210" s="7">
        <f t="shared" si="196"/>
        <v>471.77999999999969</v>
      </c>
      <c r="AH210" s="7">
        <f t="shared" si="196"/>
        <v>476.5199999999997</v>
      </c>
      <c r="AI210" s="7">
        <f t="shared" si="196"/>
        <v>481.21999999999969</v>
      </c>
      <c r="AJ210" s="7">
        <f t="shared" si="196"/>
        <v>485.87999999999971</v>
      </c>
      <c r="AK210" s="7">
        <f t="shared" si="196"/>
        <v>490.49999999999972</v>
      </c>
      <c r="AL210" s="7">
        <f t="shared" si="196"/>
        <v>495.0799999999997</v>
      </c>
      <c r="AM210" s="7">
        <f t="shared" si="196"/>
        <v>499.61999999999972</v>
      </c>
      <c r="AN210" s="7">
        <f t="shared" si="196"/>
        <v>504.11999999999972</v>
      </c>
      <c r="AO210" s="7">
        <f t="shared" si="196"/>
        <v>508.5799999999997</v>
      </c>
      <c r="AP210" s="7">
        <f t="shared" si="196"/>
        <v>512.99999999999977</v>
      </c>
      <c r="AQ210" s="7">
        <f t="shared" si="196"/>
        <v>517.37999999999965</v>
      </c>
      <c r="AR210" s="7">
        <f t="shared" si="196"/>
        <v>521.7199999999998</v>
      </c>
      <c r="AS210" s="7">
        <f t="shared" si="196"/>
        <v>526.01999999999975</v>
      </c>
      <c r="AT210" s="7">
        <f t="shared" si="196"/>
        <v>530.27999999999975</v>
      </c>
      <c r="AU210" s="7">
        <f t="shared" si="196"/>
        <v>534.49999999999977</v>
      </c>
      <c r="AV210" s="7">
        <f t="shared" si="196"/>
        <v>538.67999999999972</v>
      </c>
      <c r="AW210" s="7">
        <f t="shared" si="196"/>
        <v>542.81999999999971</v>
      </c>
      <c r="AX210" s="7">
        <f t="shared" si="196"/>
        <v>546.91999999999973</v>
      </c>
      <c r="AY210" s="7">
        <f t="shared" si="196"/>
        <v>550.97999999999979</v>
      </c>
      <c r="AZ210" s="7">
        <f t="shared" si="196"/>
        <v>554.99999999999977</v>
      </c>
      <c r="BA210" s="7">
        <f t="shared" si="196"/>
        <v>558.97999999999979</v>
      </c>
      <c r="BB210" s="7">
        <f t="shared" si="196"/>
        <v>562.91999999999973</v>
      </c>
      <c r="BC210" s="7">
        <f t="shared" si="196"/>
        <v>566.81999999999971</v>
      </c>
      <c r="BD210" s="7">
        <f t="shared" si="196"/>
        <v>570.67999999999972</v>
      </c>
      <c r="BE210" s="7">
        <f t="shared" si="196"/>
        <v>574.49999999999977</v>
      </c>
      <c r="BF210" s="7">
        <f t="shared" si="196"/>
        <v>578.27999999999975</v>
      </c>
      <c r="BG210" s="7">
        <f t="shared" si="196"/>
        <v>582.01999999999975</v>
      </c>
      <c r="BH210" s="7">
        <f t="shared" si="196"/>
        <v>585.7199999999998</v>
      </c>
      <c r="BI210" s="7">
        <f t="shared" si="196"/>
        <v>589.37999999999965</v>
      </c>
      <c r="BJ210" s="7">
        <f t="shared" si="196"/>
        <v>592.99999999999977</v>
      </c>
      <c r="BK210" s="7">
        <f t="shared" si="196"/>
        <v>596.5799999999997</v>
      </c>
      <c r="BL210" s="7">
        <f t="shared" si="196"/>
        <v>600.11999999999966</v>
      </c>
      <c r="BM210" s="7">
        <f t="shared" si="196"/>
        <v>603.61999999999966</v>
      </c>
      <c r="BN210" s="7">
        <f t="shared" si="188"/>
        <v>607.0799999999997</v>
      </c>
      <c r="BO210" s="7">
        <f t="shared" si="188"/>
        <v>610.49999999999977</v>
      </c>
      <c r="BP210" s="7">
        <f t="shared" si="188"/>
        <v>610.49999999999977</v>
      </c>
      <c r="BQ210" s="7">
        <f t="shared" si="188"/>
        <v>617.21999999999969</v>
      </c>
      <c r="BR210" s="7">
        <f t="shared" si="188"/>
        <v>620.51999999999975</v>
      </c>
      <c r="BS210" s="7">
        <f t="shared" si="188"/>
        <v>623.77999999999975</v>
      </c>
      <c r="BT210" s="7">
        <f t="shared" si="188"/>
        <v>626.99999999999977</v>
      </c>
      <c r="BU210" s="7">
        <f t="shared" si="188"/>
        <v>630.17999999999972</v>
      </c>
      <c r="BV210" s="7">
        <f t="shared" si="188"/>
        <v>633.31999999999971</v>
      </c>
      <c r="BW210" s="7">
        <f t="shared" si="188"/>
        <v>636.41999999999973</v>
      </c>
      <c r="BX210" s="7">
        <f t="shared" si="188"/>
        <v>639.47999999999979</v>
      </c>
      <c r="BY210" s="7">
        <f t="shared" si="188"/>
        <v>642.49999999999977</v>
      </c>
      <c r="BZ210" s="7">
        <f t="shared" si="188"/>
        <v>645.47999999999979</v>
      </c>
      <c r="CA210" s="7">
        <f t="shared" si="188"/>
        <v>648.41999999999973</v>
      </c>
      <c r="CB210" s="7">
        <f t="shared" si="186"/>
        <v>651.31999999999971</v>
      </c>
      <c r="CC210" s="7">
        <f t="shared" si="186"/>
        <v>654.17999999999972</v>
      </c>
      <c r="CD210" s="7">
        <f t="shared" si="186"/>
        <v>656.99999999999977</v>
      </c>
      <c r="CE210" s="7">
        <f t="shared" si="186"/>
        <v>659.77999999999975</v>
      </c>
      <c r="CF210" s="7">
        <f t="shared" si="186"/>
        <v>662.51999999999975</v>
      </c>
      <c r="CG210" s="7">
        <f t="shared" si="186"/>
        <v>665.21999999999969</v>
      </c>
      <c r="CH210" s="7">
        <f t="shared" si="186"/>
        <v>667.87999999999965</v>
      </c>
      <c r="CI210" s="7">
        <f t="shared" si="186"/>
        <v>670.49999999999977</v>
      </c>
      <c r="CJ210" s="7">
        <f t="shared" si="186"/>
        <v>673.0799999999997</v>
      </c>
      <c r="CK210" s="7">
        <f t="shared" si="186"/>
        <v>675.61999999999966</v>
      </c>
      <c r="CL210" s="7">
        <f t="shared" si="186"/>
        <v>678.11999999999966</v>
      </c>
      <c r="CM210" s="7">
        <f t="shared" si="186"/>
        <v>680.5799999999997</v>
      </c>
      <c r="CN210" s="7">
        <f t="shared" si="186"/>
        <v>682.99999999999977</v>
      </c>
      <c r="CO210" s="7">
        <f t="shared" si="186"/>
        <v>685.37999999999965</v>
      </c>
      <c r="CP210" s="7">
        <f t="shared" si="186"/>
        <v>687.7199999999998</v>
      </c>
      <c r="CQ210" s="7">
        <f t="shared" si="190"/>
        <v>690.01999999999975</v>
      </c>
      <c r="CR210" s="7">
        <f t="shared" si="190"/>
        <v>692.27999999999975</v>
      </c>
      <c r="CS210" s="7">
        <f t="shared" si="190"/>
        <v>694.49999999999977</v>
      </c>
      <c r="CT210" s="7">
        <f t="shared" si="190"/>
        <v>696.67999999999972</v>
      </c>
      <c r="CU210" s="7">
        <f t="shared" si="190"/>
        <v>698.81999999999971</v>
      </c>
      <c r="CV210" s="7">
        <f t="shared" si="190"/>
        <v>700.91999999999973</v>
      </c>
      <c r="CW210" s="7">
        <f t="shared" si="190"/>
        <v>702.97999999999968</v>
      </c>
      <c r="CX210" s="7">
        <f t="shared" si="190"/>
        <v>704.99999999999977</v>
      </c>
      <c r="CY210" s="7">
        <f t="shared" si="190"/>
        <v>706.97999999999979</v>
      </c>
      <c r="CZ210" s="7">
        <f t="shared" si="190"/>
        <v>708.91999999999973</v>
      </c>
      <c r="DA210" s="7">
        <f t="shared" si="190"/>
        <v>710.81999999999971</v>
      </c>
      <c r="DB210" s="7">
        <f t="shared" si="190"/>
        <v>712.67999999999972</v>
      </c>
      <c r="DC210" s="7">
        <f t="shared" si="190"/>
        <v>714.49999999999977</v>
      </c>
      <c r="DD210" s="7">
        <f t="shared" si="190"/>
        <v>716.27999999999975</v>
      </c>
      <c r="DE210" s="7">
        <f t="shared" si="190"/>
        <v>718.01999999999975</v>
      </c>
      <c r="DF210" s="7">
        <f t="shared" si="190"/>
        <v>719.71999999999969</v>
      </c>
      <c r="DG210" s="7">
        <f t="shared" si="189"/>
        <v>721.37999999999977</v>
      </c>
      <c r="DH210" s="7">
        <f t="shared" si="189"/>
        <v>722.99999999999966</v>
      </c>
      <c r="DI210" s="7">
        <f t="shared" si="189"/>
        <v>724.5799999999997</v>
      </c>
      <c r="DJ210" s="7">
        <f t="shared" si="189"/>
        <v>726.11999999999978</v>
      </c>
      <c r="DK210" s="7">
        <f t="shared" si="189"/>
        <v>727.61999999999966</v>
      </c>
      <c r="DL210" s="7">
        <f t="shared" si="189"/>
        <v>729.0799999999997</v>
      </c>
      <c r="DM210" s="7">
        <f t="shared" si="189"/>
        <v>730.49999999999966</v>
      </c>
      <c r="DN210" s="7">
        <f t="shared" si="189"/>
        <v>731.87999999999977</v>
      </c>
      <c r="DO210" s="7">
        <f t="shared" si="189"/>
        <v>733.21999999999969</v>
      </c>
      <c r="DP210" s="7">
        <f t="shared" si="189"/>
        <v>734.51999999999964</v>
      </c>
      <c r="DQ210" s="7">
        <f t="shared" si="189"/>
        <v>735.77999999999975</v>
      </c>
      <c r="DR210" s="7">
        <f t="shared" si="189"/>
        <v>736.99999999999966</v>
      </c>
      <c r="DS210" s="7">
        <f t="shared" si="189"/>
        <v>738.17999999999972</v>
      </c>
      <c r="DT210" s="7">
        <f t="shared" si="189"/>
        <v>739.31999999999971</v>
      </c>
      <c r="DU210" s="7">
        <f t="shared" si="189"/>
        <v>740.41999999999973</v>
      </c>
      <c r="DV210" s="7">
        <f t="shared" ref="DV210:GG210" si="197">-2*(DV$9-5)^2-2*($A210-5)^2+40*DV$9+40*$A210+5</f>
        <v>741.47999999999968</v>
      </c>
      <c r="DW210" s="7">
        <f t="shared" si="197"/>
        <v>742.49999999999966</v>
      </c>
      <c r="DX210" s="7">
        <f t="shared" si="197"/>
        <v>743.47999999999968</v>
      </c>
      <c r="DY210" s="7">
        <f t="shared" si="197"/>
        <v>744.41999999999973</v>
      </c>
      <c r="DZ210" s="7">
        <f t="shared" si="197"/>
        <v>745.31999999999971</v>
      </c>
      <c r="EA210" s="7">
        <f t="shared" si="197"/>
        <v>746.17999999999972</v>
      </c>
      <c r="EB210" s="7">
        <f t="shared" si="197"/>
        <v>746.99999999999966</v>
      </c>
      <c r="EC210" s="7">
        <f t="shared" si="197"/>
        <v>747.77999999999975</v>
      </c>
      <c r="ED210" s="7">
        <f t="shared" si="197"/>
        <v>748.51999999999975</v>
      </c>
      <c r="EE210" s="7">
        <f t="shared" si="197"/>
        <v>749.21999999999969</v>
      </c>
      <c r="EF210" s="7">
        <f t="shared" si="197"/>
        <v>749.87999999999977</v>
      </c>
      <c r="EG210" s="7">
        <f t="shared" si="197"/>
        <v>750.49999999999966</v>
      </c>
      <c r="EH210" s="7">
        <f t="shared" si="197"/>
        <v>751.0799999999997</v>
      </c>
      <c r="EI210" s="7">
        <f t="shared" si="197"/>
        <v>751.61999999999978</v>
      </c>
      <c r="EJ210" s="7">
        <f t="shared" si="197"/>
        <v>752.11999999999966</v>
      </c>
      <c r="EK210" s="7">
        <f t="shared" si="197"/>
        <v>752.5799999999997</v>
      </c>
      <c r="EL210" s="7">
        <f t="shared" si="197"/>
        <v>752.99999999999966</v>
      </c>
      <c r="EM210" s="7">
        <f t="shared" si="197"/>
        <v>753.37999999999977</v>
      </c>
      <c r="EN210" s="7">
        <f t="shared" si="197"/>
        <v>753.71999999999969</v>
      </c>
      <c r="EO210" s="7">
        <f t="shared" si="197"/>
        <v>754.01999999999964</v>
      </c>
      <c r="EP210" s="7">
        <f t="shared" si="197"/>
        <v>754.27999999999963</v>
      </c>
      <c r="EQ210" s="7">
        <f t="shared" si="197"/>
        <v>754.49999999999966</v>
      </c>
      <c r="ER210" s="7">
        <f t="shared" si="197"/>
        <v>754.67999999999972</v>
      </c>
      <c r="ES210" s="7">
        <f t="shared" si="197"/>
        <v>754.81999999999971</v>
      </c>
      <c r="ET210" s="7">
        <f t="shared" si="197"/>
        <v>754.91999999999973</v>
      </c>
      <c r="EU210" s="7">
        <f t="shared" si="197"/>
        <v>754.97999999999968</v>
      </c>
      <c r="EV210" s="7">
        <f t="shared" si="197"/>
        <v>754.99999999999966</v>
      </c>
      <c r="EW210" s="7">
        <f t="shared" si="197"/>
        <v>754.97999999999968</v>
      </c>
      <c r="EX210" s="7">
        <f t="shared" si="197"/>
        <v>754.91999999999973</v>
      </c>
      <c r="EY210" s="7">
        <f t="shared" si="197"/>
        <v>754.81999999999971</v>
      </c>
      <c r="EZ210" s="7">
        <f t="shared" si="197"/>
        <v>754.67999999999972</v>
      </c>
      <c r="FA210" s="7">
        <f t="shared" si="197"/>
        <v>754.49999999999966</v>
      </c>
      <c r="FB210" s="7">
        <f t="shared" si="197"/>
        <v>754.27999999999975</v>
      </c>
      <c r="FC210" s="7">
        <f t="shared" si="197"/>
        <v>754.01999999999975</v>
      </c>
      <c r="FD210" s="7">
        <f t="shared" si="197"/>
        <v>753.71999999999969</v>
      </c>
      <c r="FE210" s="7">
        <f t="shared" si="197"/>
        <v>753.37999999999977</v>
      </c>
      <c r="FF210" s="7">
        <f t="shared" si="197"/>
        <v>752.99999999999966</v>
      </c>
      <c r="FG210" s="7">
        <f t="shared" si="197"/>
        <v>752.57999999999959</v>
      </c>
      <c r="FH210" s="7">
        <f t="shared" si="197"/>
        <v>752.11999999999978</v>
      </c>
      <c r="FI210" s="7">
        <f t="shared" si="197"/>
        <v>751.61999999999966</v>
      </c>
      <c r="FJ210" s="7">
        <f t="shared" si="197"/>
        <v>751.07999999999981</v>
      </c>
      <c r="FK210" s="7">
        <f t="shared" si="197"/>
        <v>750.49999999999966</v>
      </c>
      <c r="FL210" s="7">
        <f t="shared" si="197"/>
        <v>749.87999999999965</v>
      </c>
      <c r="FM210" s="7">
        <f t="shared" si="197"/>
        <v>749.21999999999969</v>
      </c>
      <c r="FN210" s="7">
        <f t="shared" si="197"/>
        <v>748.51999999999964</v>
      </c>
      <c r="FO210" s="7">
        <f t="shared" si="197"/>
        <v>747.77999999999986</v>
      </c>
      <c r="FP210" s="7">
        <f t="shared" si="197"/>
        <v>746.99999999999966</v>
      </c>
      <c r="FQ210" s="7">
        <f t="shared" si="197"/>
        <v>746.17999999999972</v>
      </c>
      <c r="FR210" s="7">
        <f t="shared" si="197"/>
        <v>745.31999999999982</v>
      </c>
      <c r="FS210" s="7">
        <f t="shared" si="197"/>
        <v>744.41999999999973</v>
      </c>
      <c r="FT210" s="7">
        <f t="shared" si="197"/>
        <v>743.47999999999979</v>
      </c>
      <c r="FU210" s="7">
        <f t="shared" si="197"/>
        <v>742.49999999999966</v>
      </c>
      <c r="FV210" s="7">
        <f t="shared" si="197"/>
        <v>741.47999999999968</v>
      </c>
      <c r="FW210" s="7">
        <f t="shared" si="197"/>
        <v>741.47999999999968</v>
      </c>
      <c r="FX210" s="7">
        <f t="shared" si="197"/>
        <v>739.3199999999996</v>
      </c>
      <c r="FY210" s="7">
        <f t="shared" si="197"/>
        <v>738.17999999999972</v>
      </c>
      <c r="FZ210" s="7">
        <f t="shared" si="197"/>
        <v>736.99999999999966</v>
      </c>
      <c r="GA210" s="7">
        <f t="shared" si="197"/>
        <v>735.77999999999963</v>
      </c>
      <c r="GB210" s="7">
        <f t="shared" si="197"/>
        <v>734.51999999999975</v>
      </c>
      <c r="GC210" s="7">
        <f t="shared" si="197"/>
        <v>733.21999999999969</v>
      </c>
      <c r="GD210" s="7">
        <f t="shared" si="197"/>
        <v>731.87999999999977</v>
      </c>
      <c r="GE210" s="7">
        <f t="shared" si="197"/>
        <v>730.49999999999966</v>
      </c>
      <c r="GF210" s="7">
        <f t="shared" si="197"/>
        <v>729.07999999999959</v>
      </c>
      <c r="GG210" s="7">
        <f t="shared" si="197"/>
        <v>727.61999999999978</v>
      </c>
      <c r="GH210" s="7">
        <f t="shared" si="184"/>
        <v>726.11999999999966</v>
      </c>
      <c r="GI210" s="7">
        <f t="shared" si="184"/>
        <v>724.57999999999981</v>
      </c>
      <c r="GJ210" s="7">
        <f t="shared" si="184"/>
        <v>722.99999999999966</v>
      </c>
      <c r="GK210" s="7">
        <f t="shared" si="184"/>
        <v>721.37999999999965</v>
      </c>
      <c r="GL210" s="7">
        <f t="shared" si="184"/>
        <v>719.71999999999969</v>
      </c>
      <c r="GM210" s="7">
        <f t="shared" si="187"/>
        <v>718.01999999999964</v>
      </c>
      <c r="GN210" s="7">
        <f t="shared" si="187"/>
        <v>716.27999999999986</v>
      </c>
      <c r="GO210" s="7">
        <f t="shared" si="187"/>
        <v>714.49999999999966</v>
      </c>
      <c r="GP210" s="7">
        <f t="shared" si="187"/>
        <v>712.67999999999961</v>
      </c>
      <c r="GQ210" s="7">
        <f t="shared" si="187"/>
        <v>710.81999999999982</v>
      </c>
      <c r="GR210" s="7">
        <f t="shared" si="187"/>
        <v>708.91999999999973</v>
      </c>
      <c r="GS210" s="7">
        <f t="shared" si="187"/>
        <v>706.97999999999979</v>
      </c>
      <c r="GT210" s="7">
        <f t="shared" si="187"/>
        <v>704.99999999999966</v>
      </c>
    </row>
    <row r="214" spans="1:202" x14ac:dyDescent="0.25">
      <c r="A214" s="4"/>
    </row>
  </sheetData>
  <mergeCells count="1">
    <mergeCell ref="A3:C3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GT214"/>
  <sheetViews>
    <sheetView zoomScale="40" zoomScaleNormal="40" workbookViewId="0"/>
  </sheetViews>
  <sheetFormatPr baseColWidth="10" defaultRowHeight="15" x14ac:dyDescent="0.25"/>
  <cols>
    <col min="1" max="1" width="11.42578125" style="1"/>
    <col min="2" max="2" width="11.85546875" bestFit="1" customWidth="1"/>
  </cols>
  <sheetData>
    <row r="1" spans="1:202" x14ac:dyDescent="0.25">
      <c r="A1" s="3" t="s">
        <v>8</v>
      </c>
    </row>
    <row r="3" spans="1:202" x14ac:dyDescent="0.25">
      <c r="A3" s="6" t="s">
        <v>53</v>
      </c>
      <c r="B3" s="6"/>
      <c r="C3" s="6"/>
    </row>
    <row r="4" spans="1:202" x14ac:dyDescent="0.25">
      <c r="A4" s="1" t="s">
        <v>1</v>
      </c>
      <c r="B4">
        <v>0</v>
      </c>
    </row>
    <row r="5" spans="1:202" x14ac:dyDescent="0.25">
      <c r="A5" s="1" t="s">
        <v>2</v>
      </c>
      <c r="B5">
        <v>0</v>
      </c>
    </row>
    <row r="6" spans="1:202" x14ac:dyDescent="0.25">
      <c r="A6" s="1" t="s">
        <v>3</v>
      </c>
      <c r="B6">
        <f>(ABS(SIN(B4)+COS(B5)))*(-B4^2-B5^2+20*B4+20*B5+5)</f>
        <v>5</v>
      </c>
    </row>
    <row r="9" spans="1:202" s="1" customFormat="1" x14ac:dyDescent="0.25">
      <c r="A9" s="1" t="s">
        <v>4</v>
      </c>
      <c r="B9" s="1">
        <v>0</v>
      </c>
      <c r="C9" s="1">
        <v>0.1</v>
      </c>
      <c r="D9" s="1">
        <v>0.2</v>
      </c>
      <c r="E9" s="1">
        <v>0.3</v>
      </c>
      <c r="F9" s="1">
        <v>0.4</v>
      </c>
      <c r="G9" s="1">
        <v>0.5</v>
      </c>
      <c r="H9" s="1">
        <v>0.6</v>
      </c>
      <c r="I9" s="1">
        <v>0.7</v>
      </c>
      <c r="J9" s="1">
        <v>0.8</v>
      </c>
      <c r="K9" s="1">
        <v>0.9</v>
      </c>
      <c r="L9" s="1">
        <v>1</v>
      </c>
      <c r="M9" s="1">
        <v>1.1000000000000001</v>
      </c>
      <c r="N9" s="1">
        <v>1.2</v>
      </c>
      <c r="O9" s="1">
        <v>1.3</v>
      </c>
      <c r="P9" s="1">
        <v>1.4</v>
      </c>
      <c r="Q9" s="1">
        <v>1.5</v>
      </c>
      <c r="R9" s="1">
        <v>1.6</v>
      </c>
      <c r="S9" s="1">
        <v>1.7</v>
      </c>
      <c r="T9" s="1">
        <v>1.8</v>
      </c>
      <c r="U9" s="1">
        <v>1.9</v>
      </c>
      <c r="V9" s="1">
        <v>2</v>
      </c>
      <c r="W9" s="1">
        <v>2.1</v>
      </c>
      <c r="X9" s="1">
        <v>2.2000000000000002</v>
      </c>
      <c r="Y9" s="1">
        <v>2.2999999999999998</v>
      </c>
      <c r="Z9" s="1">
        <v>2.4</v>
      </c>
      <c r="AA9" s="1">
        <v>2.5</v>
      </c>
      <c r="AB9" s="1">
        <v>2.6</v>
      </c>
      <c r="AC9" s="1">
        <v>2.7</v>
      </c>
      <c r="AD9" s="1">
        <v>2.8</v>
      </c>
      <c r="AE9" s="1">
        <v>2.9</v>
      </c>
      <c r="AF9" s="1">
        <v>3</v>
      </c>
      <c r="AG9" s="1">
        <v>3.1</v>
      </c>
      <c r="AH9" s="1">
        <v>3.2</v>
      </c>
      <c r="AI9" s="1">
        <v>3.3</v>
      </c>
      <c r="AJ9" s="1">
        <v>3.4</v>
      </c>
      <c r="AK9" s="1">
        <v>3.5</v>
      </c>
      <c r="AL9" s="1">
        <v>3.6</v>
      </c>
      <c r="AM9" s="1">
        <v>3.7</v>
      </c>
      <c r="AN9" s="1">
        <v>3.8</v>
      </c>
      <c r="AO9" s="1">
        <v>3.9</v>
      </c>
      <c r="AP9" s="1">
        <v>4</v>
      </c>
      <c r="AQ9" s="1">
        <v>4.0999999999999996</v>
      </c>
      <c r="AR9" s="1">
        <v>4.2</v>
      </c>
      <c r="AS9" s="1">
        <v>4.3</v>
      </c>
      <c r="AT9" s="1">
        <v>4.4000000000000004</v>
      </c>
      <c r="AU9" s="1">
        <v>4.5</v>
      </c>
      <c r="AV9" s="1">
        <v>4.5999999999999996</v>
      </c>
      <c r="AW9" s="1">
        <v>4.7</v>
      </c>
      <c r="AX9" s="1">
        <v>4.8</v>
      </c>
      <c r="AY9" s="1">
        <v>4.9000000000000004</v>
      </c>
      <c r="AZ9" s="1">
        <v>5</v>
      </c>
      <c r="BA9" s="1">
        <v>5.0999999999999996</v>
      </c>
      <c r="BB9" s="1">
        <v>5.2</v>
      </c>
      <c r="BC9" s="1">
        <v>5.3</v>
      </c>
      <c r="BD9" s="1">
        <v>5.4</v>
      </c>
      <c r="BE9" s="1">
        <v>5.5</v>
      </c>
      <c r="BF9" s="1">
        <v>5.6</v>
      </c>
      <c r="BG9" s="1">
        <v>5.7</v>
      </c>
      <c r="BH9" s="1">
        <v>5.8</v>
      </c>
      <c r="BI9" s="1">
        <v>5.9</v>
      </c>
      <c r="BJ9" s="1">
        <v>6</v>
      </c>
      <c r="BK9" s="1">
        <v>6.1</v>
      </c>
      <c r="BL9" s="1">
        <v>6.2</v>
      </c>
      <c r="BM9" s="1">
        <v>6.3</v>
      </c>
      <c r="BN9" s="1">
        <v>6.4</v>
      </c>
      <c r="BO9" s="1">
        <v>6.5</v>
      </c>
      <c r="BP9" s="1">
        <v>6.5</v>
      </c>
      <c r="BQ9" s="1">
        <v>6.7</v>
      </c>
      <c r="BR9" s="1">
        <v>6.8</v>
      </c>
      <c r="BS9" s="1">
        <v>6.9</v>
      </c>
      <c r="BT9" s="1">
        <v>7</v>
      </c>
      <c r="BU9" s="1">
        <v>7.1</v>
      </c>
      <c r="BV9" s="1">
        <v>7.2</v>
      </c>
      <c r="BW9" s="1">
        <v>7.3</v>
      </c>
      <c r="BX9" s="1">
        <v>7.4</v>
      </c>
      <c r="BY9" s="1">
        <v>7.5</v>
      </c>
      <c r="BZ9" s="1">
        <v>7.6</v>
      </c>
      <c r="CA9" s="1">
        <v>7.7</v>
      </c>
      <c r="CB9" s="1">
        <v>7.8</v>
      </c>
      <c r="CC9" s="1">
        <v>7.9</v>
      </c>
      <c r="CD9" s="1">
        <v>8</v>
      </c>
      <c r="CE9" s="1">
        <v>8.1</v>
      </c>
      <c r="CF9" s="1">
        <v>8.1999999999999993</v>
      </c>
      <c r="CG9" s="1">
        <v>8.3000000000000007</v>
      </c>
      <c r="CH9" s="1">
        <v>8.4</v>
      </c>
      <c r="CI9" s="1">
        <v>8.5</v>
      </c>
      <c r="CJ9" s="1">
        <v>8.6</v>
      </c>
      <c r="CK9" s="1">
        <v>8.6999999999999993</v>
      </c>
      <c r="CL9" s="1">
        <v>8.8000000000000007</v>
      </c>
      <c r="CM9" s="1">
        <v>8.9</v>
      </c>
      <c r="CN9" s="1">
        <v>9</v>
      </c>
      <c r="CO9" s="1">
        <v>9.1</v>
      </c>
      <c r="CP9" s="1">
        <v>9.1999999999999993</v>
      </c>
      <c r="CQ9" s="1">
        <v>9.3000000000000007</v>
      </c>
      <c r="CR9" s="1">
        <v>9.4</v>
      </c>
      <c r="CS9" s="1">
        <v>9.5</v>
      </c>
      <c r="CT9" s="1">
        <v>9.6</v>
      </c>
      <c r="CU9" s="1">
        <v>9.6999999999999993</v>
      </c>
      <c r="CV9" s="1">
        <v>9.8000000000000007</v>
      </c>
      <c r="CW9" s="1">
        <v>9.9</v>
      </c>
      <c r="CX9" s="1">
        <v>10</v>
      </c>
      <c r="CY9" s="1">
        <v>10.1</v>
      </c>
      <c r="CZ9" s="1">
        <v>10.199999999999999</v>
      </c>
      <c r="DA9" s="1">
        <v>10.3</v>
      </c>
      <c r="DB9" s="1">
        <v>10.4</v>
      </c>
      <c r="DC9" s="1">
        <v>10.5</v>
      </c>
      <c r="DD9" s="1">
        <v>10.6</v>
      </c>
      <c r="DE9" s="1">
        <v>10.7</v>
      </c>
      <c r="DF9" s="1">
        <v>10.8</v>
      </c>
      <c r="DG9" s="1">
        <v>10.9</v>
      </c>
      <c r="DH9" s="1">
        <v>11</v>
      </c>
      <c r="DI9" s="1">
        <v>11.1</v>
      </c>
      <c r="DJ9" s="1">
        <v>11.2</v>
      </c>
      <c r="DK9" s="1">
        <v>11.3</v>
      </c>
      <c r="DL9" s="1">
        <v>11.4</v>
      </c>
      <c r="DM9" s="1">
        <v>11.5</v>
      </c>
      <c r="DN9" s="1">
        <v>11.6</v>
      </c>
      <c r="DO9" s="1">
        <v>11.7</v>
      </c>
      <c r="DP9" s="1">
        <v>11.8</v>
      </c>
      <c r="DQ9" s="1">
        <v>11.9</v>
      </c>
      <c r="DR9" s="1">
        <v>12</v>
      </c>
      <c r="DS9" s="1">
        <v>12.1</v>
      </c>
      <c r="DT9" s="1">
        <v>12.2</v>
      </c>
      <c r="DU9" s="1">
        <v>12.3</v>
      </c>
      <c r="DV9" s="1">
        <v>12.4</v>
      </c>
      <c r="DW9" s="1">
        <v>12.5</v>
      </c>
      <c r="DX9" s="1">
        <v>12.6</v>
      </c>
      <c r="DY9" s="1">
        <v>12.7</v>
      </c>
      <c r="DZ9" s="1">
        <v>12.8</v>
      </c>
      <c r="EA9" s="1">
        <v>12.9</v>
      </c>
      <c r="EB9" s="1">
        <v>13</v>
      </c>
      <c r="EC9" s="1">
        <v>13.1</v>
      </c>
      <c r="ED9" s="1">
        <v>13.2</v>
      </c>
      <c r="EE9" s="1">
        <v>13.3</v>
      </c>
      <c r="EF9" s="1">
        <v>13.4</v>
      </c>
      <c r="EG9" s="1">
        <v>13.5</v>
      </c>
      <c r="EH9" s="1">
        <v>13.6</v>
      </c>
      <c r="EI9" s="1">
        <v>13.7</v>
      </c>
      <c r="EJ9" s="1">
        <v>13.8</v>
      </c>
      <c r="EK9" s="1">
        <v>13.9</v>
      </c>
      <c r="EL9" s="1">
        <v>14</v>
      </c>
      <c r="EM9" s="1">
        <v>14.1</v>
      </c>
      <c r="EN9" s="1">
        <v>14.2</v>
      </c>
      <c r="EO9" s="1">
        <v>14.3</v>
      </c>
      <c r="EP9" s="1">
        <v>14.4</v>
      </c>
      <c r="EQ9" s="1">
        <v>14.5</v>
      </c>
      <c r="ER9" s="1">
        <v>14.6</v>
      </c>
      <c r="ES9" s="1">
        <v>14.7</v>
      </c>
      <c r="ET9" s="1">
        <v>14.8</v>
      </c>
      <c r="EU9" s="1">
        <v>14.9</v>
      </c>
      <c r="EV9" s="1">
        <v>15</v>
      </c>
      <c r="EW9" s="1">
        <v>15.1</v>
      </c>
      <c r="EX9" s="1">
        <v>15.2</v>
      </c>
      <c r="EY9" s="1">
        <v>15.3</v>
      </c>
      <c r="EZ9" s="1">
        <v>15.4</v>
      </c>
      <c r="FA9" s="1">
        <v>15.5</v>
      </c>
      <c r="FB9" s="1">
        <v>15.6</v>
      </c>
      <c r="FC9" s="1">
        <v>15.7</v>
      </c>
      <c r="FD9" s="1">
        <v>15.8</v>
      </c>
      <c r="FE9" s="1">
        <v>15.9</v>
      </c>
      <c r="FF9" s="1">
        <v>16</v>
      </c>
      <c r="FG9" s="1">
        <v>16.100000000000001</v>
      </c>
      <c r="FH9" s="1">
        <v>16.2</v>
      </c>
      <c r="FI9" s="1">
        <v>16.3</v>
      </c>
      <c r="FJ9" s="1">
        <v>16.399999999999999</v>
      </c>
      <c r="FK9" s="1">
        <v>16.5</v>
      </c>
      <c r="FL9" s="1">
        <v>16.600000000000001</v>
      </c>
      <c r="FM9" s="1">
        <v>16.7</v>
      </c>
      <c r="FN9" s="1">
        <v>16.8</v>
      </c>
      <c r="FO9" s="1">
        <v>16.899999999999999</v>
      </c>
      <c r="FP9" s="1">
        <v>17</v>
      </c>
      <c r="FQ9" s="1">
        <v>17.100000000000001</v>
      </c>
      <c r="FR9" s="1">
        <v>17.2</v>
      </c>
      <c r="FS9" s="1">
        <v>17.3</v>
      </c>
      <c r="FT9" s="1">
        <v>17.399999999999999</v>
      </c>
      <c r="FU9" s="1">
        <v>17.5</v>
      </c>
      <c r="FV9" s="1">
        <v>17.600000000000001</v>
      </c>
      <c r="FW9" s="1">
        <v>17.600000000000001</v>
      </c>
      <c r="FX9" s="1">
        <v>17.8</v>
      </c>
      <c r="FY9" s="1">
        <v>17.899999999999999</v>
      </c>
      <c r="FZ9" s="1">
        <v>18</v>
      </c>
      <c r="GA9" s="1">
        <v>18.100000000000001</v>
      </c>
      <c r="GB9" s="1">
        <v>18.2</v>
      </c>
      <c r="GC9" s="1">
        <v>18.3</v>
      </c>
      <c r="GD9" s="1">
        <v>18.399999999999999</v>
      </c>
      <c r="GE9" s="1">
        <v>18.5</v>
      </c>
      <c r="GF9" s="1">
        <v>18.600000000000001</v>
      </c>
      <c r="GG9" s="1">
        <v>18.7</v>
      </c>
      <c r="GH9" s="1">
        <v>18.8</v>
      </c>
      <c r="GI9" s="1">
        <v>18.899999999999999</v>
      </c>
      <c r="GJ9" s="1">
        <v>19</v>
      </c>
      <c r="GK9" s="1">
        <v>19.100000000000001</v>
      </c>
      <c r="GL9" s="1">
        <v>19.2</v>
      </c>
      <c r="GM9" s="1">
        <v>19.3</v>
      </c>
      <c r="GN9" s="1">
        <v>19.399999999999999</v>
      </c>
      <c r="GO9" s="1">
        <v>19.5</v>
      </c>
      <c r="GP9" s="1">
        <v>19.600000000000001</v>
      </c>
      <c r="GQ9" s="1">
        <v>19.7</v>
      </c>
      <c r="GR9" s="1">
        <v>19.8</v>
      </c>
      <c r="GS9" s="1">
        <v>19.899999999999999</v>
      </c>
      <c r="GT9" s="1">
        <v>20</v>
      </c>
    </row>
    <row r="10" spans="1:202" x14ac:dyDescent="0.25">
      <c r="A10" s="1">
        <v>0</v>
      </c>
      <c r="B10" s="7">
        <f>(ABS(SIN(B$9)+COS($A10)))*(-B$9^2-$A10^2+20*B$9+20*$A10+5)</f>
        <v>5</v>
      </c>
      <c r="C10" s="7">
        <f t="shared" ref="C10:BN10" si="0">(ABS(SIN(C$9)+COS($A10)))*(-C$9^2-$A10^2+20*C$9+20*$A10+5)</f>
        <v>7.7098322506942658</v>
      </c>
      <c r="D10" s="7">
        <f t="shared" si="0"/>
        <v>10.835970750387354</v>
      </c>
      <c r="E10" s="7">
        <f t="shared" si="0"/>
        <v>14.367319091874256</v>
      </c>
      <c r="F10" s="7">
        <f t="shared" si="0"/>
        <v>18.284745384781843</v>
      </c>
      <c r="G10" s="7">
        <f t="shared" si="0"/>
        <v>22.561239463714095</v>
      </c>
      <c r="H10" s="7">
        <f t="shared" si="0"/>
        <v>27.162193338137811</v>
      </c>
      <c r="I10" s="7">
        <f t="shared" si="0"/>
        <v>32.0458027242626</v>
      </c>
      <c r="J10" s="7">
        <f t="shared" si="0"/>
        <v>37.163585807065672</v>
      </c>
      <c r="K10" s="7">
        <f t="shared" si="0"/>
        <v>42.461013718230376</v>
      </c>
      <c r="L10" s="7">
        <f t="shared" si="0"/>
        <v>47.878245605005311</v>
      </c>
      <c r="M10" s="7">
        <f t="shared" si="0"/>
        <v>53.350959627333097</v>
      </c>
      <c r="N10" s="7">
        <f t="shared" si="0"/>
        <v>58.811269776842373</v>
      </c>
      <c r="O10" s="7">
        <f t="shared" si="0"/>
        <v>64.188717081288033</v>
      </c>
      <c r="P10" s="7">
        <f t="shared" si="0"/>
        <v>69.41132256039657</v>
      </c>
      <c r="Q10" s="7">
        <f t="shared" si="0"/>
        <v>74.406688251001029</v>
      </c>
      <c r="R10" s="7">
        <f t="shared" si="0"/>
        <v>79.103131736321942</v>
      </c>
      <c r="S10" s="7">
        <f t="shared" si="0"/>
        <v>83.430838909853904</v>
      </c>
      <c r="T10" s="7">
        <f t="shared" si="0"/>
        <v>87.323019190051355</v>
      </c>
      <c r="U10" s="7">
        <f t="shared" si="0"/>
        <v>90.717047087110387</v>
      </c>
      <c r="V10" s="7">
        <f t="shared" si="0"/>
        <v>93.555573914458407</v>
      </c>
      <c r="W10" s="7">
        <f t="shared" si="0"/>
        <v>95.787593539418594</v>
      </c>
      <c r="X10" s="7">
        <f t="shared" si="0"/>
        <v>97.369446381646739</v>
      </c>
      <c r="Y10" s="7">
        <f t="shared" si="0"/>
        <v>98.265746393427577</v>
      </c>
      <c r="Z10" s="7">
        <f t="shared" si="0"/>
        <v>98.450216489185635</v>
      </c>
      <c r="AA10" s="7">
        <f t="shared" si="0"/>
        <v>97.906418826367329</v>
      </c>
      <c r="AB10" s="7">
        <f t="shared" si="0"/>
        <v>96.62836746733656</v>
      </c>
      <c r="AC10" s="7">
        <f t="shared" si="0"/>
        <v>94.621012260700567</v>
      </c>
      <c r="AD10" s="7">
        <f t="shared" si="0"/>
        <v>91.900584256732515</v>
      </c>
      <c r="AE10" s="7">
        <f t="shared" si="0"/>
        <v>88.494794599170476</v>
      </c>
      <c r="AF10" s="7">
        <f t="shared" si="0"/>
        <v>84.442880596430172</v>
      </c>
      <c r="AG10" s="7">
        <f t="shared" si="0"/>
        <v>79.795494549014379</v>
      </c>
      <c r="AH10" s="7">
        <f t="shared" si="0"/>
        <v>74.614432874798567</v>
      </c>
      <c r="AI10" s="7">
        <f t="shared" si="0"/>
        <v>68.972205106609408</v>
      </c>
      <c r="AJ10" s="7">
        <f t="shared" si="0"/>
        <v>62.951444412611153</v>
      </c>
      <c r="AK10" s="7">
        <f t="shared" si="0"/>
        <v>56.644163384080663</v>
      </c>
      <c r="AL10" s="7">
        <f t="shared" si="0"/>
        <v>50.150860921195083</v>
      </c>
      <c r="AM10" s="7">
        <f t="shared" si="0"/>
        <v>43.579488099191742</v>
      </c>
      <c r="AN10" s="7">
        <f t="shared" si="0"/>
        <v>37.044282888426906</v>
      </c>
      <c r="AO10" s="7">
        <f t="shared" si="0"/>
        <v>30.664485506541933</v>
      </c>
      <c r="AP10" s="7">
        <f t="shared" si="0"/>
        <v>24.562947973899252</v>
      </c>
      <c r="AQ10" s="7">
        <f t="shared" si="0"/>
        <v>18.864653100403572</v>
      </c>
      <c r="AR10" s="7">
        <f t="shared" si="0"/>
        <v>13.695159629814956</v>
      </c>
      <c r="AS10" s="7">
        <f t="shared" si="0"/>
        <v>9.1789915853021817</v>
      </c>
      <c r="AT10" s="7">
        <f t="shared" si="0"/>
        <v>5.437990977773981</v>
      </c>
      <c r="AU10" s="7">
        <f t="shared" si="0"/>
        <v>2.5896539390975697</v>
      </c>
      <c r="AV10" s="7">
        <f t="shared" si="0"/>
        <v>0.74547101066984534</v>
      </c>
      <c r="AW10" s="7">
        <f t="shared" si="0"/>
        <v>9.2927415630303292E-3</v>
      </c>
      <c r="AX10" s="7">
        <f t="shared" si="0"/>
        <v>0.47574192000232185</v>
      </c>
      <c r="AY10" s="7">
        <f t="shared" si="0"/>
        <v>2.2286936705835321</v>
      </c>
      <c r="AZ10" s="7">
        <f t="shared" si="0"/>
        <v>5.3398442937920008</v>
      </c>
      <c r="BA10" s="7">
        <f t="shared" si="0"/>
        <v>9.8673891035883052</v>
      </c>
      <c r="BB10" s="7">
        <f t="shared" si="0"/>
        <v>15.854828635830366</v>
      </c>
      <c r="BC10" s="7">
        <f t="shared" si="0"/>
        <v>23.329921461077575</v>
      </c>
      <c r="BD10" s="7">
        <f t="shared" si="0"/>
        <v>32.303800449040864</v>
      </c>
      <c r="BE10" s="7">
        <f t="shared" si="0"/>
        <v>42.770267710900576</v>
      </c>
      <c r="BF10" s="7">
        <f t="shared" si="0"/>
        <v>54.705281605262357</v>
      </c>
      <c r="BG10" s="7">
        <f t="shared" si="0"/>
        <v>68.066647151883885</v>
      </c>
      <c r="BH10" s="7">
        <f t="shared" si="0"/>
        <v>82.793918975456549</v>
      </c>
      <c r="BI10" s="7">
        <f t="shared" si="0"/>
        <v>98.808523523140451</v>
      </c>
      <c r="BJ10" s="7">
        <f t="shared" si="0"/>
        <v>116.01410478997293</v>
      </c>
      <c r="BK10" s="7">
        <f t="shared" si="0"/>
        <v>134.29709517347911</v>
      </c>
      <c r="BL10" s="7">
        <f t="shared" si="0"/>
        <v>153.52751039223838</v>
      </c>
      <c r="BM10" s="7">
        <f t="shared" si="0"/>
        <v>173.55996467367365</v>
      </c>
      <c r="BN10" s="7">
        <f t="shared" si="0"/>
        <v>194.23489967579189</v>
      </c>
      <c r="BO10" s="7">
        <f t="shared" ref="BO10:DZ10" si="1">(ABS(SIN(BO$9)+COS($A10)))*(-BO$9^2-$A10^2+20*BO$9+20*$A10+5)</f>
        <v>215.38001788856533</v>
      </c>
      <c r="BP10" s="7">
        <f t="shared" si="1"/>
        <v>215.38001788856533</v>
      </c>
      <c r="BQ10" s="7">
        <f t="shared" si="1"/>
        <v>258.33785190218623</v>
      </c>
      <c r="BR10" s="7">
        <f t="shared" si="1"/>
        <v>279.75778386719304</v>
      </c>
      <c r="BS10" s="7">
        <f t="shared" si="1"/>
        <v>300.86640349003488</v>
      </c>
      <c r="BT10" s="7">
        <f t="shared" si="1"/>
        <v>321.45540015144508</v>
      </c>
      <c r="BU10" s="7">
        <f t="shared" si="1"/>
        <v>341.31577821124915</v>
      </c>
      <c r="BV10" s="7">
        <f t="shared" si="1"/>
        <v>360.24025377546394</v>
      </c>
      <c r="BW10" s="7">
        <f t="shared" si="1"/>
        <v>378.02569722820937</v>
      </c>
      <c r="BX10" s="7">
        <f t="shared" si="1"/>
        <v>394.47559398582359</v>
      </c>
      <c r="BY10" s="7">
        <f t="shared" si="1"/>
        <v>409.40249509366362</v>
      </c>
      <c r="BZ10" s="7">
        <f t="shared" si="1"/>
        <v>422.63042876548195</v>
      </c>
      <c r="CA10" s="7">
        <f t="shared" si="1"/>
        <v>433.99724377301044</v>
      </c>
      <c r="CB10" s="7">
        <f t="shared" si="1"/>
        <v>443.35685573790238</v>
      </c>
      <c r="CC10" s="7">
        <f t="shared" si="1"/>
        <v>450.58136786410296</v>
      </c>
      <c r="CD10" s="7">
        <f t="shared" si="1"/>
        <v>455.56303847675446</v>
      </c>
      <c r="CE10" s="7">
        <f t="shared" si="1"/>
        <v>458.21606890067557</v>
      </c>
      <c r="CF10" s="7">
        <f t="shared" si="1"/>
        <v>458.47818671002966</v>
      </c>
      <c r="CG10" s="7">
        <f t="shared" si="1"/>
        <v>456.31200119979724</v>
      </c>
      <c r="CH10" s="7">
        <f t="shared" si="1"/>
        <v>451.70611005398155</v>
      </c>
      <c r="CI10" s="7">
        <f t="shared" si="1"/>
        <v>444.67593859615795</v>
      </c>
      <c r="CJ10" s="7">
        <f t="shared" si="1"/>
        <v>435.26429568248744</v>
      </c>
      <c r="CK10" s="7">
        <f t="shared" si="1"/>
        <v>423.5416332096313</v>
      </c>
      <c r="CL10" s="7">
        <f t="shared" si="1"/>
        <v>409.60599933094687</v>
      </c>
      <c r="CM10" s="7">
        <f t="shared" si="1"/>
        <v>393.58267877182197</v>
      </c>
      <c r="CN10" s="7">
        <f t="shared" si="1"/>
        <v>375.62351707430724</v>
      </c>
      <c r="CO10" s="7">
        <f t="shared" si="1"/>
        <v>355.90592914547869</v>
      </c>
      <c r="CP10" s="7">
        <f t="shared" si="1"/>
        <v>334.63159609439174</v>
      </c>
      <c r="CQ10" s="7">
        <f t="shared" si="1"/>
        <v>312.02485797897458</v>
      </c>
      <c r="CR10" s="7">
        <f t="shared" si="1"/>
        <v>288.33081370555681</v>
      </c>
      <c r="CS10" s="7">
        <f t="shared" si="1"/>
        <v>263.81314288826889</v>
      </c>
      <c r="CT10" s="7">
        <f t="shared" si="1"/>
        <v>238.7516679415632</v>
      </c>
      <c r="CU10" s="7">
        <f t="shared" si="1"/>
        <v>213.43967800521685</v>
      </c>
      <c r="CV10" s="7">
        <f t="shared" si="1"/>
        <v>188.18103944700721</v>
      </c>
      <c r="CW10" s="7">
        <f t="shared" si="1"/>
        <v>163.28712061469051</v>
      </c>
      <c r="CX10" s="7">
        <f t="shared" si="1"/>
        <v>139.07356117874221</v>
      </c>
      <c r="CY10" s="7">
        <f t="shared" si="1"/>
        <v>115.8569187856105</v>
      </c>
      <c r="CZ10" s="7">
        <f t="shared" si="1"/>
        <v>93.9512277957175</v>
      </c>
      <c r="DA10" s="7">
        <f t="shared" si="1"/>
        <v>73.664506582065641</v>
      </c>
      <c r="DB10" s="7">
        <f t="shared" si="1"/>
        <v>55.295251188451459</v>
      </c>
      <c r="DC10" s="7">
        <f t="shared" si="1"/>
        <v>39.128954069214316</v>
      </c>
      <c r="DD10" s="7">
        <f t="shared" si="1"/>
        <v>25.43468713760603</v>
      </c>
      <c r="DE10" s="7">
        <f t="shared" si="1"/>
        <v>14.461788424055046</v>
      </c>
      <c r="DF10" s="7">
        <f t="shared" si="1"/>
        <v>6.4366912803497911</v>
      </c>
      <c r="DG10" s="7">
        <f t="shared" si="1"/>
        <v>1.5599342573471353</v>
      </c>
      <c r="DH10" s="7">
        <f t="shared" si="1"/>
        <v>3.3885334565975089E-3</v>
      </c>
      <c r="DI10" s="7">
        <f t="shared" si="1"/>
        <v>1.9077380850809513</v>
      </c>
      <c r="DJ10" s="7">
        <f t="shared" si="1"/>
        <v>7.3802456796070608</v>
      </c>
      <c r="DK10" s="7">
        <f t="shared" si="1"/>
        <v>16.492835252619706</v>
      </c>
      <c r="DL10" s="7">
        <f t="shared" si="1"/>
        <v>29.280518324749305</v>
      </c>
      <c r="DM10" s="7">
        <f t="shared" si="1"/>
        <v>45.740188845674631</v>
      </c>
      <c r="DN10" s="7">
        <f t="shared" si="1"/>
        <v>65.829807253426537</v>
      </c>
      <c r="DO10" s="7">
        <f t="shared" si="1"/>
        <v>89.467990640674572</v>
      </c>
      <c r="DP10" s="7">
        <f t="shared" si="1"/>
        <v>116.53402176434699</v>
      </c>
      <c r="DQ10" s="7">
        <f t="shared" si="1"/>
        <v>146.86828526251463</v>
      </c>
      <c r="DR10" s="7">
        <f t="shared" si="1"/>
        <v>180.2731348978308</v>
      </c>
      <c r="DS10" s="7">
        <f t="shared" si="1"/>
        <v>216.51419097744241</v>
      </c>
      <c r="DT10" s="7">
        <f t="shared" si="1"/>
        <v>255.32206235490005</v>
      </c>
      <c r="DU10" s="7">
        <f t="shared" si="1"/>
        <v>296.39448265145199</v>
      </c>
      <c r="DV10" s="7">
        <f t="shared" si="1"/>
        <v>339.39884559464565</v>
      </c>
      <c r="DW10" s="7">
        <f t="shared" si="1"/>
        <v>383.97511971431874</v>
      </c>
      <c r="DX10" s="7">
        <f t="shared" si="1"/>
        <v>429.73911811265981</v>
      </c>
      <c r="DY10" s="7">
        <f t="shared" si="1"/>
        <v>476.28609468838744</v>
      </c>
      <c r="DZ10" s="7">
        <f t="shared" si="1"/>
        <v>523.19463409613786</v>
      </c>
      <c r="EA10" s="7">
        <f t="shared" ref="EA10:GL10" si="2">(ABS(SIN(EA$9)+COS($A10)))*(-EA$9^2-$A10^2+20*EA$9+20*$A10+5)</f>
        <v>570.03079891011669</v>
      </c>
      <c r="EB10" s="7">
        <f t="shared" si="2"/>
        <v>616.35249398276221</v>
      </c>
      <c r="EC10" s="7">
        <f t="shared" si="2"/>
        <v>661.71400488836684</v>
      </c>
      <c r="ED10" s="7">
        <f t="shared" si="2"/>
        <v>705.67066465882965</v>
      </c>
      <c r="EE10" s="7">
        <f t="shared" si="2"/>
        <v>747.78360079023616</v>
      </c>
      <c r="EF10" s="7">
        <f t="shared" si="2"/>
        <v>787.62451275688011</v>
      </c>
      <c r="EG10" s="7">
        <f t="shared" si="2"/>
        <v>824.78042904072868</v>
      </c>
      <c r="EH10" s="7">
        <f t="shared" si="2"/>
        <v>858.85839199110683</v>
      </c>
      <c r="EI10" s="7">
        <f t="shared" si="2"/>
        <v>889.49001868793584</v>
      </c>
      <c r="EJ10" s="7">
        <f t="shared" si="2"/>
        <v>916.33588640272887</v>
      </c>
      <c r="EK10" s="7">
        <f t="shared" si="2"/>
        <v>939.08969223930148</v>
      </c>
      <c r="EL10" s="7">
        <f t="shared" si="2"/>
        <v>957.48213808923254</v>
      </c>
      <c r="EM10" s="7">
        <f t="shared" si="2"/>
        <v>971.28449414762588</v>
      </c>
      <c r="EN10" s="7">
        <f t="shared" si="2"/>
        <v>980.31179688875568</v>
      </c>
      <c r="EO10" s="7">
        <f t="shared" si="2"/>
        <v>984.42564057842822</v>
      </c>
      <c r="EP10" s="7">
        <f t="shared" si="2"/>
        <v>983.53652507419656</v>
      </c>
      <c r="EQ10" s="7">
        <f t="shared" si="2"/>
        <v>977.6057268038461</v>
      </c>
      <c r="ER10" s="7">
        <f t="shared" si="2"/>
        <v>966.64666437919959</v>
      </c>
      <c r="ES10" s="7">
        <f t="shared" si="2"/>
        <v>950.72573525341375</v>
      </c>
      <c r="ET10" s="7">
        <f t="shared" si="2"/>
        <v>929.96260511785943</v>
      </c>
      <c r="EU10" s="7">
        <f t="shared" si="2"/>
        <v>904.52993730728247</v>
      </c>
      <c r="EV10" s="7">
        <f t="shared" si="2"/>
        <v>874.65255528327191</v>
      </c>
      <c r="EW10" s="7">
        <f t="shared" si="2"/>
        <v>840.60603723679048</v>
      </c>
      <c r="EX10" s="7">
        <f t="shared" si="2"/>
        <v>802.7147479286059</v>
      </c>
      <c r="EY10" s="7">
        <f t="shared" si="2"/>
        <v>761.34931900776542</v>
      </c>
      <c r="EZ10" s="7">
        <f t="shared" si="2"/>
        <v>716.92359514721568</v>
      </c>
      <c r="FA10" s="7">
        <f t="shared" si="2"/>
        <v>669.89106934596157</v>
      </c>
      <c r="FB10" s="7">
        <f t="shared" si="2"/>
        <v>620.74083660251642</v>
      </c>
      <c r="FC10" s="7">
        <f t="shared" si="2"/>
        <v>569.9931007991097</v>
      </c>
      <c r="FD10" s="7">
        <f t="shared" si="2"/>
        <v>518.1942749860757</v>
      </c>
      <c r="FE10" s="7">
        <f t="shared" si="2"/>
        <v>465.91172025892791</v>
      </c>
      <c r="FF10" s="7">
        <f t="shared" si="2"/>
        <v>413.72817301759704</v>
      </c>
      <c r="FG10" s="7">
        <f t="shared" si="2"/>
        <v>362.23591453256199</v>
      </c>
      <c r="FH10" s="7">
        <f t="shared" si="2"/>
        <v>312.03074036449118</v>
      </c>
      <c r="FI10" s="7">
        <f t="shared" si="2"/>
        <v>263.70579024589165</v>
      </c>
      <c r="FJ10" s="7">
        <f t="shared" si="2"/>
        <v>217.84530149382957</v>
      </c>
      <c r="FK10" s="7">
        <f t="shared" si="2"/>
        <v>175.01835084635002</v>
      </c>
      <c r="FL10" s="7">
        <f t="shared" si="2"/>
        <v>135.77265077303016</v>
      </c>
      <c r="FM10" s="7">
        <f t="shared" si="2"/>
        <v>100.62846677937867</v>
      </c>
      <c r="FN10" s="7">
        <f t="shared" si="2"/>
        <v>70.072721990663098</v>
      </c>
      <c r="FO10" s="7">
        <f t="shared" si="2"/>
        <v>44.553354355048675</v>
      </c>
      <c r="FP10" s="7">
        <f t="shared" si="2"/>
        <v>24.473990148360983</v>
      </c>
      <c r="FQ10" s="7">
        <f t="shared" si="2"/>
        <v>10.188995100746391</v>
      </c>
      <c r="FR10" s="7">
        <f t="shared" si="2"/>
        <v>1.9989614137371776</v>
      </c>
      <c r="FS10" s="7">
        <f t="shared" si="2"/>
        <v>0.14668521753160127</v>
      </c>
      <c r="FT10" s="7">
        <f t="shared" si="2"/>
        <v>4.813684662577586</v>
      </c>
      <c r="FU10" s="7">
        <f t="shared" si="2"/>
        <v>16.117303884180796</v>
      </c>
      <c r="FV10" s="7">
        <f t="shared" si="2"/>
        <v>34.108442568111656</v>
      </c>
      <c r="FW10" s="7">
        <f t="shared" si="2"/>
        <v>34.108442568111656</v>
      </c>
      <c r="FX10" s="7">
        <f t="shared" si="2"/>
        <v>90.015674657493562</v>
      </c>
      <c r="FY10" s="7">
        <f t="shared" si="2"/>
        <v>127.69029831942213</v>
      </c>
      <c r="FZ10" s="7">
        <f t="shared" si="2"/>
        <v>171.56978697431521</v>
      </c>
      <c r="GA10" s="7">
        <f t="shared" si="2"/>
        <v>221.36264530749423</v>
      </c>
      <c r="GB10" s="7">
        <f t="shared" si="2"/>
        <v>276.71186443822364</v>
      </c>
      <c r="GC10" s="7">
        <f t="shared" si="2"/>
        <v>337.19758966838651</v>
      </c>
      <c r="GD10" s="7">
        <f t="shared" si="2"/>
        <v>402.34048595852113</v>
      </c>
      <c r="GE10" s="7">
        <f t="shared" si="2"/>
        <v>471.60577640267041</v>
      </c>
      <c r="GF10" s="7">
        <f t="shared" si="2"/>
        <v>544.40792151089261</v>
      </c>
      <c r="GG10" s="7">
        <f t="shared" si="2"/>
        <v>620.11589987945149</v>
      </c>
      <c r="GH10" s="7">
        <f t="shared" si="2"/>
        <v>698.05904391329193</v>
      </c>
      <c r="GI10" s="7">
        <f t="shared" si="2"/>
        <v>777.53337774147963</v>
      </c>
      <c r="GJ10" s="7">
        <f t="shared" si="2"/>
        <v>857.80839840856243</v>
      </c>
      <c r="GK10" s="7">
        <f t="shared" si="2"/>
        <v>938.13423590366915</v>
      </c>
      <c r="GL10" s="7">
        <f t="shared" si="2"/>
        <v>1017.7491226711055</v>
      </c>
      <c r="GM10" s="7">
        <f t="shared" ref="GM10:GT25" si="3">(ABS(SIN(GM$9)+COS($A10)))*(-GM$9^2-$A10^2+20*GM$9+20*$A10+5)</f>
        <v>1095.8870989911004</v>
      </c>
      <c r="GN10" s="7">
        <f t="shared" si="3"/>
        <v>1171.7858770817252</v>
      </c>
      <c r="GO10" s="7">
        <f t="shared" si="3"/>
        <v>1244.6947840001208</v>
      </c>
      <c r="GP10" s="7">
        <f t="shared" si="3"/>
        <v>1313.882701452425</v>
      </c>
      <c r="GQ10" s="7">
        <f t="shared" si="3"/>
        <v>1378.6459194895222</v>
      </c>
      <c r="GR10" s="7">
        <f t="shared" si="3"/>
        <v>1438.3158207926347</v>
      </c>
      <c r="GS10" s="7">
        <f t="shared" si="3"/>
        <v>1492.2663128536985</v>
      </c>
      <c r="GT10" s="7">
        <f t="shared" si="3"/>
        <v>1539.9209268357404</v>
      </c>
    </row>
    <row r="11" spans="1:202" x14ac:dyDescent="0.25">
      <c r="A11" s="1">
        <v>0.1</v>
      </c>
      <c r="B11" s="7">
        <f t="shared" ref="B11:Q26" si="4">(ABS(SIN(B$9)+COS($A11)))*(-B$9^2-$A11^2+20*B$9+20*$A11+5)</f>
        <v>6.9550791152934011</v>
      </c>
      <c r="C11" s="7">
        <f t="shared" si="4"/>
        <v>9.8535382373236846</v>
      </c>
      <c r="D11" s="7">
        <f t="shared" si="4"/>
        <v>13.166218661686152</v>
      </c>
      <c r="E11" s="7">
        <f t="shared" si="4"/>
        <v>16.880058784966899</v>
      </c>
      <c r="F11" s="7">
        <f t="shared" si="4"/>
        <v>20.974000989938148</v>
      </c>
      <c r="G11" s="7">
        <f t="shared" si="4"/>
        <v>25.419168094929628</v>
      </c>
      <c r="H11" s="7">
        <f t="shared" si="4"/>
        <v>30.179162458323738</v>
      </c>
      <c r="I11" s="7">
        <f t="shared" si="4"/>
        <v>35.210485392037597</v>
      </c>
      <c r="J11" s="7">
        <f t="shared" si="4"/>
        <v>40.463072853475474</v>
      </c>
      <c r="K11" s="7">
        <f t="shared" si="4"/>
        <v>45.880941732562142</v>
      </c>
      <c r="L11" s="7">
        <f t="shared" si="4"/>
        <v>51.402939450904967</v>
      </c>
      <c r="M11" s="7">
        <f t="shared" si="4"/>
        <v>56.963588065251727</v>
      </c>
      <c r="N11" s="7">
        <f t="shared" si="4"/>
        <v>62.494012637883522</v>
      </c>
      <c r="O11" s="7">
        <f t="shared" si="4"/>
        <v>67.922942322110188</v>
      </c>
      <c r="P11" s="7">
        <f t="shared" si="4"/>
        <v>73.177771430096669</v>
      </c>
      <c r="Q11" s="7">
        <f t="shared" si="4"/>
        <v>78.185666719852833</v>
      </c>
      <c r="R11" s="7">
        <f t="shared" ref="R11:AG40" si="5">(ABS(SIN(R$9)+COS($A11)))*(-R$9^2-$A11^2+20*R$9+20*$A11+5)</f>
        <v>82.874706273676509</v>
      </c>
      <c r="S11" s="7">
        <f t="shared" si="5"/>
        <v>87.175034655054105</v>
      </c>
      <c r="T11" s="7">
        <f t="shared" si="5"/>
        <v>91.020018536302103</v>
      </c>
      <c r="U11" s="7">
        <f t="shared" si="5"/>
        <v>94.347386694120402</v>
      </c>
      <c r="V11" s="7">
        <f t="shared" si="5"/>
        <v>97.100338181368059</v>
      </c>
      <c r="W11" s="7">
        <f t="shared" si="5"/>
        <v>99.228602604896437</v>
      </c>
      <c r="X11" s="7">
        <f t="shared" si="5"/>
        <v>100.68943677271989</v>
      </c>
      <c r="Y11" s="7">
        <f t="shared" si="5"/>
        <v>101.4485425180626</v>
      </c>
      <c r="Z11" s="7">
        <f t="shared" si="5"/>
        <v>101.48089125912249</v>
      </c>
      <c r="AA11" s="7">
        <f t="shared" si="5"/>
        <v>100.77144180531657</v>
      </c>
      <c r="AB11" s="7">
        <f t="shared" si="5"/>
        <v>99.315739064291463</v>
      </c>
      <c r="AC11" s="7">
        <f t="shared" si="5"/>
        <v>97.120382627549503</v>
      </c>
      <c r="AD11" s="7">
        <f t="shared" si="5"/>
        <v>94.20335570218532</v>
      </c>
      <c r="AE11" s="7">
        <f t="shared" si="5"/>
        <v>90.594206495713408</v>
      </c>
      <c r="AF11" s="7">
        <f t="shared" si="5"/>
        <v>86.334075931946487</v>
      </c>
      <c r="AG11" s="7">
        <f t="shared" si="5"/>
        <v>81.475567458109452</v>
      </c>
      <c r="AH11" s="7">
        <f t="shared" ref="AH11:AW26" si="6">(ABS(SIN(AH$9)+COS($A11)))*(-AH$9^2-$A11^2+20*AH$9+20*$A11+5)</f>
        <v>76.082456674911711</v>
      </c>
      <c r="AI11" s="7">
        <f t="shared" si="6"/>
        <v>70.229240558785136</v>
      </c>
      <c r="AJ11" s="7">
        <f t="shared" si="6"/>
        <v>64.000528124390897</v>
      </c>
      <c r="AK11" s="7">
        <f t="shared" si="6"/>
        <v>57.490276470389354</v>
      </c>
      <c r="AL11" s="7">
        <f t="shared" si="6"/>
        <v>50.800878236352787</v>
      </c>
      <c r="AM11" s="7">
        <f t="shared" si="6"/>
        <v>44.042108547307329</v>
      </c>
      <c r="AN11" s="7">
        <f t="shared" si="6"/>
        <v>37.329941508488957</v>
      </c>
      <c r="AO11" s="7">
        <f t="shared" si="6"/>
        <v>30.785248210624015</v>
      </c>
      <c r="AP11" s="7">
        <f t="shared" si="6"/>
        <v>24.532389990220352</v>
      </c>
      <c r="AQ11" s="7">
        <f t="shared" si="6"/>
        <v>18.697722335800528</v>
      </c>
      <c r="AR11" s="7">
        <f t="shared" si="6"/>
        <v>13.408026316863859</v>
      </c>
      <c r="AS11" s="7">
        <f t="shared" si="6"/>
        <v>8.7888857163650851</v>
      </c>
      <c r="AT11" s="7">
        <f t="shared" si="6"/>
        <v>4.963029150276097</v>
      </c>
      <c r="AU11" s="7">
        <f t="shared" si="6"/>
        <v>2.0486573421397738</v>
      </c>
      <c r="AV11" s="7">
        <f t="shared" si="6"/>
        <v>0.15777637159405355</v>
      </c>
      <c r="AW11" s="7">
        <f t="shared" si="6"/>
        <v>0.60544187857011234</v>
      </c>
      <c r="AX11" s="7">
        <f t="shared" ref="AX11:BM40" si="7">(ABS(SIN(AX$9)+COS($A11)))*(-AX$9^2-$A11^2+20*AX$9+20*$A11+5)</f>
        <v>0.14625070159140691</v>
      </c>
      <c r="AY11" s="7">
        <f t="shared" si="7"/>
        <v>1.6191502923264411</v>
      </c>
      <c r="AZ11" s="7">
        <f t="shared" si="7"/>
        <v>4.7621847622589835</v>
      </c>
      <c r="BA11" s="7">
        <f t="shared" si="7"/>
        <v>9.3405801982896044</v>
      </c>
      <c r="BB11" s="7">
        <f t="shared" si="7"/>
        <v>15.397178804273167</v>
      </c>
      <c r="BC11" s="7">
        <f t="shared" si="7"/>
        <v>22.958896888475891</v>
      </c>
      <c r="BD11" s="7">
        <f t="shared" si="7"/>
        <v>32.035849543631876</v>
      </c>
      <c r="BE11" s="7">
        <f t="shared" si="7"/>
        <v>42.620655758552019</v>
      </c>
      <c r="BF11" s="7">
        <f t="shared" si="7"/>
        <v>54.687937245447621</v>
      </c>
      <c r="BG11" s="7">
        <f t="shared" si="7"/>
        <v>68.194022208985999</v>
      </c>
      <c r="BH11" s="7">
        <f t="shared" si="7"/>
        <v>83.076863045920362</v>
      </c>
      <c r="BI11" s="7">
        <f t="shared" si="7"/>
        <v>99.256174571556826</v>
      </c>
      <c r="BJ11" s="7">
        <f t="shared" si="7"/>
        <v>116.63379684722251</v>
      </c>
      <c r="BK11" s="7">
        <f t="shared" si="7"/>
        <v>135.09428405918555</v>
      </c>
      <c r="BL11" s="7">
        <f t="shared" si="7"/>
        <v>154.50571820368751</v>
      </c>
      <c r="BM11" s="7">
        <f t="shared" si="7"/>
        <v>174.72074359584698</v>
      </c>
      <c r="BN11" s="7">
        <f t="shared" ref="BN11:CC26" si="8">(ABS(SIN(BN$9)+COS($A11)))*(-BN$9^2-$A11^2+20*BN$9+20*$A11+5)</f>
        <v>195.57781547411301</v>
      </c>
      <c r="BO11" s="7">
        <f t="shared" si="8"/>
        <v>216.90265324929342</v>
      </c>
      <c r="BP11" s="7">
        <f t="shared" si="8"/>
        <v>216.90265324929342</v>
      </c>
      <c r="BQ11" s="7">
        <f t="shared" si="8"/>
        <v>260.20487748609276</v>
      </c>
      <c r="BR11" s="7">
        <f t="shared" si="8"/>
        <v>281.78570763151964</v>
      </c>
      <c r="BS11" s="7">
        <f t="shared" si="8"/>
        <v>303.04530085371516</v>
      </c>
      <c r="BT11" s="7">
        <f t="shared" si="8"/>
        <v>323.77366983573575</v>
      </c>
      <c r="BU11" s="7">
        <f t="shared" si="8"/>
        <v>343.76025715753804</v>
      </c>
      <c r="BV11" s="7">
        <f t="shared" si="8"/>
        <v>362.79634766786575</v>
      </c>
      <c r="BW11" s="7">
        <f t="shared" si="8"/>
        <v>380.67752531681145</v>
      </c>
      <c r="BX11" s="7">
        <f t="shared" si="8"/>
        <v>397.20614676355467</v>
      </c>
      <c r="BY11" s="7">
        <f t="shared" si="8"/>
        <v>412.19380325133153</v>
      </c>
      <c r="BZ11" s="7">
        <f t="shared" si="8"/>
        <v>425.46374173683677</v>
      </c>
      <c r="CA11" s="7">
        <f t="shared" si="8"/>
        <v>436.85321608586912</v>
      </c>
      <c r="CB11" s="7">
        <f t="shared" si="8"/>
        <v>446.21573930937831</v>
      </c>
      <c r="CC11" s="7">
        <f t="shared" si="8"/>
        <v>453.42320831858723</v>
      </c>
      <c r="CD11" s="7">
        <f t="shared" ref="CD11:CS40" si="9">(ABS(SIN(CD$9)+COS($A11)))*(-CD$9^2-$A11^2+20*CD$9+20*$A11+5)</f>
        <v>458.36787352510618</v>
      </c>
      <c r="CE11" s="7">
        <f t="shared" si="9"/>
        <v>460.96412679848208</v>
      </c>
      <c r="CF11" s="7">
        <f t="shared" si="9"/>
        <v>461.15008281200642</v>
      </c>
      <c r="CG11" s="7">
        <f t="shared" si="9"/>
        <v>458.8889306464211</v>
      </c>
      <c r="CH11" s="7">
        <f t="shared" si="9"/>
        <v>454.17003466509652</v>
      </c>
      <c r="CI11" s="7">
        <f t="shared" si="9"/>
        <v>447.00976610417388</v>
      </c>
      <c r="CJ11" s="7">
        <f t="shared" si="9"/>
        <v>437.45204951433357</v>
      </c>
      <c r="CK11" s="7">
        <f t="shared" si="9"/>
        <v>425.56861112105838</v>
      </c>
      <c r="CL11" s="7">
        <f t="shared" si="9"/>
        <v>411.45891930815776</v>
      </c>
      <c r="CM11" s="7">
        <f t="shared" si="9"/>
        <v>395.24981074262752</v>
      </c>
      <c r="CN11" s="7">
        <f t="shared" si="9"/>
        <v>377.09479911279652</v>
      </c>
      <c r="CO11" s="7">
        <f t="shared" si="9"/>
        <v>357.17306700912127</v>
      </c>
      <c r="CP11" s="7">
        <f t="shared" si="9"/>
        <v>335.68814509903353</v>
      </c>
      <c r="CQ11" s="7">
        <f t="shared" si="9"/>
        <v>312.86628639365631</v>
      </c>
      <c r="CR11" s="7">
        <f t="shared" si="9"/>
        <v>288.95454703373758</v>
      </c>
      <c r="CS11" s="7">
        <f t="shared" si="9"/>
        <v>264.21858859301005</v>
      </c>
      <c r="CT11" s="7">
        <f t="shared" ref="CT11:DI26" si="10">(ABS(SIN(CT$9)+COS($A11)))*(-CT$9^2-$A11^2+20*CT$9+20*$A11+5)</f>
        <v>238.94022036762669</v>
      </c>
      <c r="CU11" s="7">
        <f t="shared" si="10"/>
        <v>213.41470344889896</v>
      </c>
      <c r="CV11" s="7">
        <f t="shared" si="10"/>
        <v>187.94784152288395</v>
      </c>
      <c r="CW11" s="7">
        <f t="shared" si="10"/>
        <v>162.85288626531946</v>
      </c>
      <c r="CX11" s="7">
        <f t="shared" si="10"/>
        <v>138.44728786677354</v>
      </c>
      <c r="CY11" s="7">
        <f t="shared" si="10"/>
        <v>115.0493235957797</v>
      </c>
      <c r="CZ11" s="7">
        <f t="shared" si="10"/>
        <v>92.974639354942823</v>
      </c>
      <c r="DA11" s="7">
        <f t="shared" si="10"/>
        <v>72.532740877548591</v>
      </c>
      <c r="DB11" s="7">
        <f t="shared" si="10"/>
        <v>54.023472524565044</v>
      </c>
      <c r="DC11" s="7">
        <f t="shared" si="10"/>
        <v>37.733522552451866</v>
      </c>
      <c r="DD11" s="7">
        <f t="shared" si="10"/>
        <v>23.932994213470401</v>
      </c>
      <c r="DE11" s="7">
        <f t="shared" si="10"/>
        <v>12.872082109149472</v>
      </c>
      <c r="DF11" s="7">
        <f t="shared" si="10"/>
        <v>4.7778928358933825</v>
      </c>
      <c r="DG11" s="7">
        <f t="shared" si="10"/>
        <v>0.14855186414727869</v>
      </c>
      <c r="DH11" s="7">
        <f t="shared" si="10"/>
        <v>1.7350925024790971</v>
      </c>
      <c r="DI11" s="7">
        <f t="shared" si="10"/>
        <v>0.1590454454757069</v>
      </c>
      <c r="DJ11" s="7">
        <f t="shared" ref="DJ11:DY40" si="11">(ABS(SIN(DJ$9)+COS($A11)))*(-DJ$9^2-$A11^2+20*DJ$9+20*$A11+5)</f>
        <v>5.6410166286426815</v>
      </c>
      <c r="DK11" s="7">
        <f t="shared" si="11"/>
        <v>14.782439277792903</v>
      </c>
      <c r="DL11" s="7">
        <f t="shared" si="11"/>
        <v>27.617824676892127</v>
      </c>
      <c r="DM11" s="7">
        <f t="shared" si="11"/>
        <v>44.143377005302909</v>
      </c>
      <c r="DN11" s="7">
        <f t="shared" si="11"/>
        <v>64.316184289045353</v>
      </c>
      <c r="DO11" s="7">
        <f t="shared" si="11"/>
        <v>88.053817283936084</v>
      </c>
      <c r="DP11" s="7">
        <f t="shared" si="11"/>
        <v>115.23434893986033</v>
      </c>
      <c r="DQ11" s="7">
        <f t="shared" si="11"/>
        <v>145.69680270564774</v>
      </c>
      <c r="DR11" s="7">
        <f t="shared" si="11"/>
        <v>179.24203337306525</v>
      </c>
      <c r="DS11" s="7">
        <f t="shared" si="11"/>
        <v>215.63403947394997</v>
      </c>
      <c r="DT11" s="7">
        <f t="shared" si="11"/>
        <v>254.60170148636183</v>
      </c>
      <c r="DU11" s="7">
        <f t="shared" si="11"/>
        <v>295.84093532523428</v>
      </c>
      <c r="DV11" s="7">
        <f t="shared" si="11"/>
        <v>339.01724584289656</v>
      </c>
      <c r="DW11" s="7">
        <f t="shared" si="11"/>
        <v>383.76866039808124</v>
      </c>
      <c r="DX11" s="7">
        <f t="shared" si="11"/>
        <v>429.70901802152514</v>
      </c>
      <c r="DY11" s="7">
        <f t="shared" si="11"/>
        <v>476.43158536441791</v>
      </c>
      <c r="DZ11" s="7">
        <f t="shared" ref="DZ11:EO30" si="12">(ABS(SIN(DZ$9)+COS($A11)))*(-DZ$9^2-$A11^2+20*DZ$9+20*$A11+5)</f>
        <v>523.51296651370967</v>
      </c>
      <c r="EA11" s="7">
        <f t="shared" si="12"/>
        <v>570.51726994494106</v>
      </c>
      <c r="EB11" s="7">
        <f t="shared" si="12"/>
        <v>617.00049240561361</v>
      </c>
      <c r="EC11" s="7">
        <f t="shared" si="12"/>
        <v>662.51507642396609</v>
      </c>
      <c r="ED11" s="7">
        <f t="shared" si="12"/>
        <v>706.61459545983234</v>
      </c>
      <c r="EE11" s="7">
        <f t="shared" si="12"/>
        <v>748.85851849228561</v>
      </c>
      <c r="EF11" s="7">
        <f t="shared" si="12"/>
        <v>788.81700410501219</v>
      </c>
      <c r="EG11" s="7">
        <f t="shared" si="12"/>
        <v>826.07567291184694</v>
      </c>
      <c r="EH11" s="7">
        <f t="shared" si="12"/>
        <v>860.24030648341125</v>
      </c>
      <c r="EI11" s="7">
        <f t="shared" si="12"/>
        <v>890.94142080763493</v>
      </c>
      <c r="EJ11" s="7">
        <f t="shared" si="12"/>
        <v>917.83866275249841</v>
      </c>
      <c r="EK11" s="7">
        <f t="shared" si="12"/>
        <v>940.62497900302958</v>
      </c>
      <c r="EL11" s="7">
        <f t="shared" si="12"/>
        <v>959.03050851469914</v>
      </c>
      <c r="EM11" s="7">
        <f t="shared" si="12"/>
        <v>972.82615165385516</v>
      </c>
      <c r="EN11" s="7">
        <f t="shared" si="12"/>
        <v>981.82677186857507</v>
      </c>
      <c r="EO11" s="7">
        <f t="shared" si="12"/>
        <v>985.89398892984707</v>
      </c>
      <c r="EP11" s="7">
        <f t="shared" ref="EP11:FE11" si="13">(ABS(SIN(EP$9)+COS($A11)))*(-EP$9^2-$A11^2+20*EP$9+20*$A11+5)</f>
        <v>984.93852647694587</v>
      </c>
      <c r="EQ11" s="7">
        <f t="shared" si="13"/>
        <v>978.92208075996609</v>
      </c>
      <c r="ER11" s="7">
        <f t="shared" si="13"/>
        <v>967.85868205890006</v>
      </c>
      <c r="ES11" s="7">
        <f t="shared" si="13"/>
        <v>951.81552522934987</v>
      </c>
      <c r="ET11" s="7">
        <f t="shared" si="13"/>
        <v>930.91325113202413</v>
      </c>
      <c r="EU11" s="7">
        <f t="shared" si="13"/>
        <v>905.32566629433097</v>
      </c>
      <c r="EV11" s="7">
        <f t="shared" si="13"/>
        <v>875.27889397144145</v>
      </c>
      <c r="EW11" s="7">
        <f t="shared" si="13"/>
        <v>841.0499557617137</v>
      </c>
      <c r="EX11" s="7">
        <f t="shared" si="13"/>
        <v>802.96478902507329</v>
      </c>
      <c r="EY11" s="7">
        <f t="shared" si="13"/>
        <v>761.39571148859773</v>
      </c>
      <c r="EZ11" s="7">
        <f t="shared" si="13"/>
        <v>716.75835053540152</v>
      </c>
      <c r="FA11" s="7">
        <f t="shared" si="13"/>
        <v>669.50806069454495</v>
      </c>
      <c r="FB11" s="7">
        <f t="shared" si="13"/>
        <v>620.13585871469024</v>
      </c>
      <c r="FC11" s="7">
        <f t="shared" si="13"/>
        <v>569.16391124681786</v>
      </c>
      <c r="FD11" s="7">
        <f t="shared" si="13"/>
        <v>517.14061551727855</v>
      </c>
      <c r="FE11" s="7">
        <f t="shared" si="13"/>
        <v>464.63531837963671</v>
      </c>
      <c r="FF11" s="7">
        <f t="shared" ref="FF11:FU11" si="14">(ABS(SIN(FF$9)+COS($A11)))*(-FF$9^2-$A11^2+20*FF$9+20*$A11+5)</f>
        <v>412.23272373286989</v>
      </c>
      <c r="FG11" s="7">
        <f t="shared" si="14"/>
        <v>360.5270424289007</v>
      </c>
      <c r="FH11" s="7">
        <f t="shared" si="14"/>
        <v>310.11594241249713</v>
      </c>
      <c r="FI11" s="7">
        <f t="shared" si="14"/>
        <v>261.59435989467943</v>
      </c>
      <c r="FJ11" s="7">
        <f t="shared" si="14"/>
        <v>215.54823481562087</v>
      </c>
      <c r="FK11" s="7">
        <f t="shared" si="14"/>
        <v>172.54823566901993</v>
      </c>
      <c r="FL11" s="7">
        <f t="shared" si="14"/>
        <v>133.14353990835767</v>
      </c>
      <c r="FM11" s="7">
        <f t="shared" si="14"/>
        <v>97.855736613662017</v>
      </c>
      <c r="FN11" s="7">
        <f t="shared" si="14"/>
        <v>67.172917850615988</v>
      </c>
      <c r="FO11" s="7">
        <f t="shared" si="14"/>
        <v>41.544024194030364</v>
      </c>
      <c r="FP11" s="7">
        <f t="shared" si="14"/>
        <v>21.373508214692308</v>
      </c>
      <c r="FQ11" s="7">
        <f t="shared" si="14"/>
        <v>7.0163773499596811</v>
      </c>
      <c r="FR11" s="7">
        <f t="shared" si="14"/>
        <v>1.2263254909001566</v>
      </c>
      <c r="FS11" s="7">
        <f t="shared" si="14"/>
        <v>3.1115489727530083</v>
      </c>
      <c r="FT11" s="7">
        <f t="shared" si="14"/>
        <v>1.54228220706251</v>
      </c>
      <c r="FU11" s="7">
        <f t="shared" si="14"/>
        <v>12.852370712297008</v>
      </c>
      <c r="FV11" s="7">
        <f t="shared" ref="FV11:GK11" si="15">(ABS(SIN(FV$9)+COS($A11)))*(-FV$9^2-$A11^2+20*FV$9+20*$A11+5)</f>
        <v>30.869277546934359</v>
      </c>
      <c r="FW11" s="7">
        <f t="shared" si="15"/>
        <v>30.869277546934359</v>
      </c>
      <c r="FX11" s="7">
        <f t="shared" si="15"/>
        <v>86.883624001277553</v>
      </c>
      <c r="FY11" s="7">
        <f t="shared" si="15"/>
        <v>124.63797054877466</v>
      </c>
      <c r="FZ11" s="7">
        <f t="shared" si="15"/>
        <v>168.61325051870261</v>
      </c>
      <c r="GA11" s="7">
        <f t="shared" si="15"/>
        <v>218.51673244671156</v>
      </c>
      <c r="GB11" s="7">
        <f t="shared" si="15"/>
        <v>273.9900221048232</v>
      </c>
      <c r="GC11" s="7">
        <f t="shared" si="15"/>
        <v>334.61174409203824</v>
      </c>
      <c r="GD11" s="7">
        <f t="shared" si="15"/>
        <v>399.90092250473339</v>
      </c>
      <c r="GE11" s="7">
        <f t="shared" si="15"/>
        <v>469.32103580648317</v>
      </c>
      <c r="GF11" s="7">
        <f t="shared" si="15"/>
        <v>542.28471354234159</v>
      </c>
      <c r="GG11" s="7">
        <f t="shared" si="15"/>
        <v>618.15903530342916</v>
      </c>
      <c r="GH11" s="7">
        <f t="shared" si="15"/>
        <v>696.27138542364048</v>
      </c>
      <c r="GI11" s="7">
        <f t="shared" si="15"/>
        <v>775.91581035956597</v>
      </c>
      <c r="GJ11" s="7">
        <f t="shared" si="15"/>
        <v>856.35981964210225</v>
      </c>
      <c r="GK11" s="7">
        <f t="shared" si="15"/>
        <v>936.85156576413101</v>
      </c>
      <c r="GL11" s="7">
        <f t="shared" ref="EA11:GL15" si="16">(ABS(SIN(GL$9)+COS($A11)))*(-GL$9^2-$A11^2+20*GL$9+20*$A11+5)</f>
        <v>1016.627333449604</v>
      </c>
      <c r="GM11" s="7">
        <f t="shared" si="3"/>
        <v>1094.9192644952655</v>
      </c>
      <c r="GN11" s="7">
        <f t="shared" si="3"/>
        <v>1170.9632408415944</v>
      </c>
      <c r="GO11" s="7">
        <f t="shared" si="3"/>
        <v>1244.0068457615555</v>
      </c>
      <c r="GP11" s="7">
        <f t="shared" si="3"/>
        <v>1313.3173210938464</v>
      </c>
      <c r="GQ11" s="7">
        <f t="shared" si="3"/>
        <v>1378.1894373236576</v>
      </c>
      <c r="GR11" s="7">
        <f t="shared" si="3"/>
        <v>1437.9531930512628</v>
      </c>
      <c r="GS11" s="7">
        <f t="shared" si="3"/>
        <v>1491.9812610016741</v>
      </c>
      <c r="GT11" s="7">
        <f t="shared" si="3"/>
        <v>1539.6960992224022</v>
      </c>
    </row>
    <row r="12" spans="1:202" x14ac:dyDescent="0.25">
      <c r="A12" s="1">
        <f>A11+0.1</f>
        <v>0.2</v>
      </c>
      <c r="B12" s="7">
        <f t="shared" si="4"/>
        <v>8.7813965374575265</v>
      </c>
      <c r="C12" s="7">
        <f t="shared" si="4"/>
        <v>11.846502939534124</v>
      </c>
      <c r="D12" s="7">
        <f t="shared" si="4"/>
        <v>15.323566812271935</v>
      </c>
      <c r="E12" s="7">
        <f t="shared" si="4"/>
        <v>19.197581106763849</v>
      </c>
      <c r="F12" s="7">
        <f t="shared" si="4"/>
        <v>23.445581832966152</v>
      </c>
      <c r="G12" s="7">
        <f t="shared" si="4"/>
        <v>28.036843556916992</v>
      </c>
      <c r="H12" s="7">
        <f t="shared" si="4"/>
        <v>32.933196972357429</v>
      </c>
      <c r="I12" s="7">
        <f t="shared" si="4"/>
        <v>38.089466016100971</v>
      </c>
      <c r="J12" s="7">
        <f t="shared" si="4"/>
        <v>43.454020319763572</v>
      </c>
      <c r="K12" s="7">
        <f t="shared" si="4"/>
        <v>48.969437147006495</v>
      </c>
      <c r="L12" s="7">
        <f t="shared" si="4"/>
        <v>54.57326537696818</v>
      </c>
      <c r="M12" s="7">
        <f t="shared" si="4"/>
        <v>60.198882582329126</v>
      </c>
      <c r="N12" s="7">
        <f t="shared" si="4"/>
        <v>65.776434835011287</v>
      </c>
      <c r="O12" s="7">
        <f t="shared" si="4"/>
        <v>71.233847573421627</v>
      </c>
      <c r="P12" s="7">
        <f t="shared" si="4"/>
        <v>76.49789470073199</v>
      </c>
      <c r="Q12" s="7">
        <f t="shared" si="4"/>
        <v>81.495312070790646</v>
      </c>
      <c r="R12" s="7">
        <f t="shared" si="5"/>
        <v>86.153940672017143</v>
      </c>
      <c r="S12" s="7">
        <f t="shared" si="5"/>
        <v>90.403884153266617</v>
      </c>
      <c r="T12" s="7">
        <f t="shared" si="5"/>
        <v>94.178664860276854</v>
      </c>
      <c r="U12" s="7">
        <f t="shared" si="5"/>
        <v>97.416362275784138</v>
      </c>
      <c r="V12" s="7">
        <f t="shared" si="5"/>
        <v>100.06071768716026</v>
      </c>
      <c r="W12" s="7">
        <f t="shared" si="5"/>
        <v>102.06218904641767</v>
      </c>
      <c r="X12" s="7">
        <f t="shared" si="5"/>
        <v>103.37894033999606</v>
      </c>
      <c r="Y12" s="7">
        <f t="shared" si="5"/>
        <v>103.97775034858221</v>
      </c>
      <c r="Z12" s="7">
        <f t="shared" si="5"/>
        <v>103.83482644637085</v>
      </c>
      <c r="AA12" s="7">
        <f t="shared" si="5"/>
        <v>102.93651005804639</v>
      </c>
      <c r="AB12" s="7">
        <f t="shared" si="5"/>
        <v>101.27986155115843</v>
      </c>
      <c r="AC12" s="7">
        <f t="shared" si="5"/>
        <v>98.873113679773766</v>
      </c>
      <c r="AD12" s="7">
        <f t="shared" si="5"/>
        <v>95.735984198192284</v>
      </c>
      <c r="AE12" s="7">
        <f t="shared" si="5"/>
        <v>91.899839914752235</v>
      </c>
      <c r="AF12" s="7">
        <f t="shared" si="5"/>
        <v>87.407706236850444</v>
      </c>
      <c r="AG12" s="7">
        <f t="shared" si="5"/>
        <v>82.31411814891905</v>
      </c>
      <c r="AH12" s="7">
        <f t="shared" si="6"/>
        <v>76.684810543216642</v>
      </c>
      <c r="AI12" s="7">
        <f t="shared" si="6"/>
        <v>70.596247865472733</v>
      </c>
      <c r="AJ12" s="7">
        <f t="shared" si="6"/>
        <v>64.134995119091613</v>
      </c>
      <c r="AK12" s="7">
        <f t="shared" si="6"/>
        <v>57.396934367329422</v>
      </c>
      <c r="AL12" s="7">
        <f t="shared" si="6"/>
        <v>50.486332956596875</v>
      </c>
      <c r="AM12" s="7">
        <f t="shared" si="6"/>
        <v>43.51477172955012</v>
      </c>
      <c r="AN12" s="7">
        <f t="shared" si="6"/>
        <v>36.599943477713161</v>
      </c>
      <c r="AO12" s="7">
        <f t="shared" si="6"/>
        <v>29.864333774213058</v>
      </c>
      <c r="AP12" s="7">
        <f t="shared" si="6"/>
        <v>23.433798102696578</v>
      </c>
      <c r="AQ12" s="7">
        <f t="shared" si="6"/>
        <v>17.436050834539117</v>
      </c>
      <c r="AR12" s="7">
        <f t="shared" si="6"/>
        <v>11.999083080298469</v>
      </c>
      <c r="AS12" s="7">
        <f t="shared" si="6"/>
        <v>7.2495277318632043</v>
      </c>
      <c r="AT12" s="7">
        <f t="shared" si="6"/>
        <v>3.310991099664724</v>
      </c>
      <c r="AU12" s="7">
        <f t="shared" si="6"/>
        <v>0.3023714175981998</v>
      </c>
      <c r="AV12" s="7">
        <f t="shared" si="6"/>
        <v>1.6638148777462463</v>
      </c>
      <c r="AW12" s="7">
        <f t="shared" si="6"/>
        <v>2.483077799343544</v>
      </c>
      <c r="AX12" s="7">
        <f t="shared" si="7"/>
        <v>2.0605479673086791</v>
      </c>
      <c r="AY12" s="7">
        <f t="shared" si="7"/>
        <v>0.31249897554140876</v>
      </c>
      <c r="AZ12" s="7">
        <f t="shared" si="7"/>
        <v>2.8322229337387013</v>
      </c>
      <c r="BA12" s="7">
        <f t="shared" si="7"/>
        <v>7.4308821284853517</v>
      </c>
      <c r="BB12" s="7">
        <f t="shared" si="7"/>
        <v>13.525669096952388</v>
      </c>
      <c r="BC12" s="7">
        <f t="shared" si="7"/>
        <v>21.142666350060541</v>
      </c>
      <c r="BD12" s="7">
        <f t="shared" si="7"/>
        <v>30.290981432481384</v>
      </c>
      <c r="BE12" s="7">
        <f t="shared" si="7"/>
        <v>40.962062101333487</v>
      </c>
      <c r="BF12" s="7">
        <f t="shared" si="7"/>
        <v>53.129206856065892</v>
      </c>
      <c r="BG12" s="7">
        <f t="shared" si="7"/>
        <v>66.74728192861825</v>
      </c>
      <c r="BH12" s="7">
        <f t="shared" si="7"/>
        <v>81.752653590598996</v>
      </c>
      <c r="BI12" s="7">
        <f t="shared" si="7"/>
        <v>98.063342227790372</v>
      </c>
      <c r="BJ12" s="7">
        <f t="shared" si="7"/>
        <v>115.57940209779642</v>
      </c>
      <c r="BK12" s="7">
        <f t="shared" si="7"/>
        <v>134.18352805212322</v>
      </c>
      <c r="BL12" s="7">
        <f t="shared" si="7"/>
        <v>153.74188779906993</v>
      </c>
      <c r="BM12" s="7">
        <f t="shared" si="7"/>
        <v>174.10517553956453</v>
      </c>
      <c r="BN12" s="7">
        <f t="shared" si="8"/>
        <v>195.10988005651356</v>
      </c>
      <c r="BO12" s="7">
        <f t="shared" si="8"/>
        <v>216.57975761200444</v>
      </c>
      <c r="BP12" s="7">
        <f t="shared" si="8"/>
        <v>216.57975761200444</v>
      </c>
      <c r="BQ12" s="7">
        <f t="shared" si="8"/>
        <v>260.15656423530521</v>
      </c>
      <c r="BR12" s="7">
        <f t="shared" si="8"/>
        <v>281.86320242094729</v>
      </c>
      <c r="BS12" s="7">
        <f t="shared" si="8"/>
        <v>303.23857900758247</v>
      </c>
      <c r="BT12" s="7">
        <f t="shared" si="8"/>
        <v>324.07104683182371</v>
      </c>
      <c r="BU12" s="7">
        <f t="shared" si="8"/>
        <v>344.14850239003846</v>
      </c>
      <c r="BV12" s="7">
        <f t="shared" si="8"/>
        <v>363.26081365819283</v>
      </c>
      <c r="BW12" s="7">
        <f t="shared" si="8"/>
        <v>381.20229108133714</v>
      </c>
      <c r="BX12" s="7">
        <f t="shared" si="8"/>
        <v>397.77417390578535</v>
      </c>
      <c r="BY12" s="7">
        <f t="shared" si="8"/>
        <v>412.7871032189052</v>
      </c>
      <c r="BZ12" s="7">
        <f t="shared" si="8"/>
        <v>426.06355257216308</v>
      </c>
      <c r="CA12" s="7">
        <f t="shared" si="8"/>
        <v>437.44018690437929</v>
      </c>
      <c r="CB12" s="7">
        <f t="shared" si="8"/>
        <v>446.77012066213814</v>
      </c>
      <c r="CC12" s="7">
        <f t="shared" si="8"/>
        <v>453.92504653723415</v>
      </c>
      <c r="CD12" s="7">
        <f t="shared" si="9"/>
        <v>458.79720710727867</v>
      </c>
      <c r="CE12" s="7">
        <f t="shared" si="9"/>
        <v>461.30118287152453</v>
      </c>
      <c r="CF12" s="7">
        <f t="shared" si="9"/>
        <v>461.37547171194768</v>
      </c>
      <c r="CG12" s="7">
        <f t="shared" si="9"/>
        <v>458.98383666805893</v>
      </c>
      <c r="CH12" s="7">
        <f t="shared" si="9"/>
        <v>454.11640107727527</v>
      </c>
      <c r="CI12" s="7">
        <f t="shared" si="9"/>
        <v>446.79047258164525</v>
      </c>
      <c r="CJ12" s="7">
        <f t="shared" si="9"/>
        <v>437.05108021335832</v>
      </c>
      <c r="CK12" s="7">
        <f t="shared" si="9"/>
        <v>424.97121171939381</v>
      </c>
      <c r="CL12" s="7">
        <f t="shared" si="9"/>
        <v>410.65174144034006</v>
      </c>
      <c r="CM12" s="7">
        <f t="shared" si="9"/>
        <v>394.22104238739848</v>
      </c>
      <c r="CN12" s="7">
        <f t="shared" si="9"/>
        <v>375.83427962988617</v>
      </c>
      <c r="CO12" s="7">
        <f t="shared" si="9"/>
        <v>355.67238567597883</v>
      </c>
      <c r="CP12" s="7">
        <f t="shared" si="9"/>
        <v>333.94072216295734</v>
      </c>
      <c r="CQ12" s="7">
        <f t="shared" si="9"/>
        <v>310.86743582947997</v>
      </c>
      <c r="CR12" s="7">
        <f t="shared" si="9"/>
        <v>286.7015203800151</v>
      </c>
      <c r="CS12" s="7">
        <f t="shared" si="9"/>
        <v>261.71059942870562</v>
      </c>
      <c r="CT12" s="7">
        <f t="shared" si="10"/>
        <v>236.17844918474495</v>
      </c>
      <c r="CU12" s="7">
        <f t="shared" si="10"/>
        <v>210.40228287237034</v>
      </c>
      <c r="CV12" s="7">
        <f t="shared" si="10"/>
        <v>184.68982202538328</v>
      </c>
      <c r="CW12" s="7">
        <f t="shared" si="10"/>
        <v>159.35618271958373</v>
      </c>
      <c r="CX12" s="7">
        <f t="shared" si="10"/>
        <v>134.72060746945033</v>
      </c>
      <c r="CY12" s="7">
        <f t="shared" si="10"/>
        <v>111.10307588296807</v>
      </c>
      <c r="CZ12" s="7">
        <f t="shared" si="10"/>
        <v>88.820829208520678</v>
      </c>
      <c r="DA12" s="7">
        <f t="shared" si="10"/>
        <v>68.184845591332476</v>
      </c>
      <c r="DB12" s="7">
        <f t="shared" si="10"/>
        <v>49.496304158616745</v>
      </c>
      <c r="DC12" s="7">
        <f t="shared" si="10"/>
        <v>33.043076950841659</v>
      </c>
      <c r="DD12" s="7">
        <f t="shared" si="10"/>
        <v>19.096288194061973</v>
      </c>
      <c r="DE12" s="7">
        <f t="shared" si="10"/>
        <v>7.9069804521520872</v>
      </c>
      <c r="DF12" s="7">
        <f t="shared" si="10"/>
        <v>0.29707320014537553</v>
      </c>
      <c r="DG12" s="7">
        <f t="shared" si="10"/>
        <v>5.3143726855800022</v>
      </c>
      <c r="DH12" s="7">
        <f t="shared" si="10"/>
        <v>6.9724731031632681</v>
      </c>
      <c r="DI12" s="7">
        <f t="shared" si="10"/>
        <v>5.130510290174298</v>
      </c>
      <c r="DJ12" s="7">
        <f t="shared" si="11"/>
        <v>0.31856337046884275</v>
      </c>
      <c r="DK12" s="7">
        <f t="shared" si="11"/>
        <v>9.4460634771337091</v>
      </c>
      <c r="DL12" s="7">
        <f t="shared" si="11"/>
        <v>22.286006104625567</v>
      </c>
      <c r="DM12" s="7">
        <f t="shared" si="11"/>
        <v>38.833912594355759</v>
      </c>
      <c r="DN12" s="7">
        <f t="shared" si="11"/>
        <v>59.046007328293499</v>
      </c>
      <c r="DO12" s="7">
        <f t="shared" si="11"/>
        <v>82.838825241350833</v>
      </c>
      <c r="DP12" s="7">
        <f t="shared" si="11"/>
        <v>110.08924163523463</v>
      </c>
      <c r="DQ12" s="7">
        <f t="shared" si="11"/>
        <v>140.63493244982726</v>
      </c>
      <c r="DR12" s="7">
        <f t="shared" si="11"/>
        <v>174.2752685710434</v>
      </c>
      <c r="DS12" s="7">
        <f t="shared" si="11"/>
        <v>210.7726430546596</v>
      </c>
      <c r="DT12" s="7">
        <f t="shared" si="11"/>
        <v>249.8542253738531</v>
      </c>
      <c r="DU12" s="7">
        <f t="shared" si="11"/>
        <v>291.2141320056478</v>
      </c>
      <c r="DV12" s="7">
        <f t="shared" si="11"/>
        <v>334.51599791082515</v>
      </c>
      <c r="DW12" s="7">
        <f t="shared" si="11"/>
        <v>379.39592878626996</v>
      </c>
      <c r="DX12" s="7">
        <f t="shared" si="11"/>
        <v>425.46580943118147</v>
      </c>
      <c r="DY12" s="7">
        <f t="shared" si="11"/>
        <v>472.31693922155722</v>
      </c>
      <c r="DZ12" s="7">
        <f t="shared" si="12"/>
        <v>519.52396158186434</v>
      </c>
      <c r="EA12" s="7">
        <f t="shared" si="16"/>
        <v>566.64905052816096</v>
      </c>
      <c r="EB12" s="7">
        <f t="shared" si="16"/>
        <v>613.24631387994589</v>
      </c>
      <c r="EC12" s="7">
        <f t="shared" si="16"/>
        <v>658.86636964247975</v>
      </c>
      <c r="ED12" s="7">
        <f t="shared" si="16"/>
        <v>703.06104938767328</v>
      </c>
      <c r="EE12" s="7">
        <f t="shared" si="16"/>
        <v>745.38818024609986</v>
      </c>
      <c r="EF12" s="7">
        <f t="shared" si="16"/>
        <v>785.41639539717539</v>
      </c>
      <c r="EG12" s="7">
        <f t="shared" si="16"/>
        <v>822.72992173603222</v>
      </c>
      <c r="EH12" s="7">
        <f t="shared" si="16"/>
        <v>856.93329272572964</v>
      </c>
      <c r="EI12" s="7">
        <f t="shared" si="16"/>
        <v>887.65593432845799</v>
      </c>
      <c r="EJ12" s="7">
        <f t="shared" si="16"/>
        <v>914.55657235945375</v>
      </c>
      <c r="EK12" s="7">
        <f t="shared" si="16"/>
        <v>937.32741062685466</v>
      </c>
      <c r="EL12" s="7">
        <f t="shared" si="16"/>
        <v>955.69803080767304</v>
      </c>
      <c r="EM12" s="7">
        <f t="shared" si="16"/>
        <v>969.43896715637254</v>
      </c>
      <c r="EN12" s="7">
        <f t="shared" si="16"/>
        <v>978.36491183379064</v>
      </c>
      <c r="EO12" s="7">
        <f t="shared" si="16"/>
        <v>982.33750985976383</v>
      </c>
      <c r="EP12" s="7">
        <f t="shared" si="16"/>
        <v>981.26770640622658</v>
      </c>
      <c r="EQ12" s="7">
        <f t="shared" si="16"/>
        <v>975.11761332626247</v>
      </c>
      <c r="ER12" s="7">
        <f t="shared" si="16"/>
        <v>963.90186642061519</v>
      </c>
      <c r="ES12" s="7">
        <f t="shared" si="16"/>
        <v>947.68844993323648</v>
      </c>
      <c r="ET12" s="7">
        <f t="shared" si="16"/>
        <v>926.59897009347628</v>
      </c>
      <c r="EU12" s="7">
        <f t="shared" si="16"/>
        <v>900.80836513203167</v>
      </c>
      <c r="EV12" s="7">
        <f t="shared" si="16"/>
        <v>870.54404503440355</v>
      </c>
      <c r="EW12" s="7">
        <f t="shared" si="16"/>
        <v>836.08446029973811</v>
      </c>
      <c r="EX12" s="7">
        <f t="shared" si="16"/>
        <v>797.7571050821025</v>
      </c>
      <c r="EY12" s="7">
        <f t="shared" si="16"/>
        <v>755.93596624109625</v>
      </c>
      <c r="EZ12" s="7">
        <f t="shared" si="16"/>
        <v>711.03843595331739</v>
      </c>
      <c r="FA12" s="7">
        <f t="shared" si="16"/>
        <v>663.52171156903592</v>
      </c>
      <c r="FB12" s="7">
        <f t="shared" si="16"/>
        <v>613.87871227299161</v>
      </c>
      <c r="FC12" s="7">
        <f t="shared" si="16"/>
        <v>562.63354775859705</v>
      </c>
      <c r="FD12" s="7">
        <f t="shared" si="16"/>
        <v>510.33657948675159</v>
      </c>
      <c r="FE12" s="7">
        <f t="shared" si="16"/>
        <v>457.55912011170284</v>
      </c>
      <c r="FF12" s="7">
        <f t="shared" si="16"/>
        <v>404.88782125761611</v>
      </c>
      <c r="FG12" s="7">
        <f t="shared" si="16"/>
        <v>352.91880396507895</v>
      </c>
      <c r="FH12" s="7">
        <f t="shared" si="16"/>
        <v>302.25158974502847</v>
      </c>
      <c r="FI12" s="7">
        <f t="shared" si="16"/>
        <v>253.48289323193774</v>
      </c>
      <c r="FJ12" s="7">
        <f t="shared" si="16"/>
        <v>207.20033987729681</v>
      </c>
      <c r="FK12" s="7">
        <f t="shared" si="16"/>
        <v>163.97617393291361</v>
      </c>
      <c r="FL12" s="7">
        <f t="shared" si="16"/>
        <v>124.36102311271661</v>
      </c>
      <c r="FM12" s="7">
        <f t="shared" si="16"/>
        <v>88.877786768996572</v>
      </c>
      <c r="FN12" s="7">
        <f t="shared" si="16"/>
        <v>58.015714159707088</v>
      </c>
      <c r="FO12" s="7">
        <f t="shared" si="16"/>
        <v>32.224738409654798</v>
      </c>
      <c r="FP12" s="7">
        <f t="shared" si="16"/>
        <v>11.910130080116447</v>
      </c>
      <c r="FQ12" s="7">
        <f t="shared" si="16"/>
        <v>2.5724681336572934</v>
      </c>
      <c r="FR12" s="7">
        <f t="shared" si="16"/>
        <v>10.921567144389975</v>
      </c>
      <c r="FS12" s="7">
        <f t="shared" si="16"/>
        <v>12.893862976885188</v>
      </c>
      <c r="FT12" s="7">
        <f t="shared" si="16"/>
        <v>8.3077237506621948</v>
      </c>
      <c r="FU12" s="7">
        <f t="shared" si="16"/>
        <v>2.9539131482992342</v>
      </c>
      <c r="FV12" s="7">
        <f t="shared" si="16"/>
        <v>20.94127344603347</v>
      </c>
      <c r="FW12" s="7">
        <f t="shared" si="16"/>
        <v>20.94127344603347</v>
      </c>
      <c r="FX12" s="7">
        <f t="shared" si="16"/>
        <v>76.950946798889191</v>
      </c>
      <c r="FY12" s="7">
        <f t="shared" si="16"/>
        <v>114.72855976797688</v>
      </c>
      <c r="FZ12" s="7">
        <f t="shared" si="16"/>
        <v>158.74281325796616</v>
      </c>
      <c r="GA12" s="7">
        <f t="shared" si="16"/>
        <v>208.69975207845059</v>
      </c>
      <c r="GB12" s="7">
        <f t="shared" si="16"/>
        <v>264.23961057729707</v>
      </c>
      <c r="GC12" s="7">
        <f t="shared" si="16"/>
        <v>324.93950793406998</v>
      </c>
      <c r="GD12" s="7">
        <f t="shared" si="16"/>
        <v>390.31684387208162</v>
      </c>
      <c r="GE12" s="7">
        <f t="shared" si="16"/>
        <v>459.83336975841263</v>
      </c>
      <c r="GF12" s="7">
        <f t="shared" si="16"/>
        <v>532.89990257477098</v>
      </c>
      <c r="GG12" s="7">
        <f t="shared" si="16"/>
        <v>608.88164199261291</v>
      </c>
      <c r="GH12" s="7">
        <f t="shared" si="16"/>
        <v>687.10404385338643</v>
      </c>
      <c r="GI12" s="7">
        <f t="shared" si="16"/>
        <v>766.85919681731139</v>
      </c>
      <c r="GJ12" s="7">
        <f t="shared" si="16"/>
        <v>847.41264287664535</v>
      </c>
      <c r="GK12" s="7">
        <f t="shared" si="16"/>
        <v>928.01057690235677</v>
      </c>
      <c r="GL12" s="7">
        <f t="shared" si="16"/>
        <v>1007.8873554731218</v>
      </c>
      <c r="GM12" s="7">
        <f t="shared" si="3"/>
        <v>1086.2732409824378</v>
      </c>
      <c r="GN12" s="7">
        <f t="shared" si="3"/>
        <v>1162.4023034879388</v>
      </c>
      <c r="GO12" s="7">
        <f t="shared" si="3"/>
        <v>1235.5204000038843</v>
      </c>
      <c r="GP12" s="7">
        <f t="shared" si="3"/>
        <v>1304.8931489826105</v>
      </c>
      <c r="GQ12" s="7">
        <f t="shared" si="3"/>
        <v>1369.8138166156309</v>
      </c>
      <c r="GR12" s="7">
        <f t="shared" si="3"/>
        <v>1429.6110313326326</v>
      </c>
      <c r="GS12" s="7">
        <f t="shared" si="3"/>
        <v>1483.6562435014212</v>
      </c>
      <c r="GT12" s="7">
        <f t="shared" si="3"/>
        <v>1531.3708488390726</v>
      </c>
    </row>
    <row r="13" spans="1:202" x14ac:dyDescent="0.25">
      <c r="A13" s="1">
        <f t="shared" ref="A13:A76" si="17">A12+0.1</f>
        <v>0.30000000000000004</v>
      </c>
      <c r="B13" s="7">
        <f t="shared" si="4"/>
        <v>10.422721096360361</v>
      </c>
      <c r="C13" s="7">
        <f t="shared" si="4"/>
        <v>13.632795182579851</v>
      </c>
      <c r="D13" s="7">
        <f t="shared" si="4"/>
        <v>17.252387007813976</v>
      </c>
      <c r="E13" s="7">
        <f t="shared" si="4"/>
        <v>21.264563828378076</v>
      </c>
      <c r="F13" s="7">
        <f t="shared" si="4"/>
        <v>25.644474635451274</v>
      </c>
      <c r="G13" s="7">
        <f t="shared" si="4"/>
        <v>30.359564506762759</v>
      </c>
      <c r="H13" s="7">
        <f t="shared" si="4"/>
        <v>35.369910457855326</v>
      </c>
      <c r="I13" s="7">
        <f t="shared" si="4"/>
        <v>40.628676079627745</v>
      </c>
      <c r="J13" s="7">
        <f t="shared" si="4"/>
        <v>46.082680579692301</v>
      </c>
      <c r="K13" s="7">
        <f t="shared" si="4"/>
        <v>51.673076210941815</v>
      </c>
      <c r="L13" s="7">
        <f t="shared" si="4"/>
        <v>57.336126493218067</v>
      </c>
      <c r="M13" s="7">
        <f t="shared" si="4"/>
        <v>63.004076134261858</v>
      </c>
      <c r="N13" s="7">
        <f t="shared" si="4"/>
        <v>68.606102154624452</v>
      </c>
      <c r="O13" s="7">
        <f t="shared" si="4"/>
        <v>74.06933443735204</v>
      </c>
      <c r="P13" s="7">
        <f t="shared" si="4"/>
        <v>79.319932775191887</v>
      </c>
      <c r="Q13" s="7">
        <f t="shared" si="4"/>
        <v>84.284206492492132</v>
      </c>
      <c r="R13" s="7">
        <f t="shared" si="5"/>
        <v>88.889761890838543</v>
      </c>
      <c r="S13" s="7">
        <f t="shared" si="5"/>
        <v>93.06666211983196</v>
      </c>
      <c r="T13" s="7">
        <f t="shared" si="5"/>
        <v>96.748583618190622</v>
      </c>
      <c r="U13" s="7">
        <f t="shared" si="5"/>
        <v>99.873953014219836</v>
      </c>
      <c r="V13" s="7">
        <f t="shared" si="5"/>
        <v>102.3870483248852</v>
      </c>
      <c r="W13" s="7">
        <f t="shared" si="5"/>
        <v>104.23904845299317</v>
      </c>
      <c r="X13" s="7">
        <f t="shared" si="5"/>
        <v>105.38901535347547</v>
      </c>
      <c r="Y13" s="7">
        <f t="shared" si="5"/>
        <v>105.80479382100469</v>
      </c>
      <c r="Z13" s="7">
        <f t="shared" si="5"/>
        <v>105.46381463799587</v>
      </c>
      <c r="AA13" s="7">
        <f t="shared" si="5"/>
        <v>104.35378780769742</v>
      </c>
      <c r="AB13" s="7">
        <f t="shared" si="5"/>
        <v>102.47327377218237</v>
      </c>
      <c r="AC13" s="7">
        <f t="shared" si="5"/>
        <v>99.832121867751269</v>
      </c>
      <c r="AD13" s="7">
        <f t="shared" si="5"/>
        <v>96.45176678629295</v>
      </c>
      <c r="AE13" s="7">
        <f t="shared" si="5"/>
        <v>92.365375474016957</v>
      </c>
      <c r="AF13" s="7">
        <f t="shared" si="5"/>
        <v>87.617838690091148</v>
      </c>
      <c r="AG13" s="7">
        <f t="shared" si="5"/>
        <v>82.265603346640134</v>
      </c>
      <c r="AH13" s="7">
        <f t="shared" si="6"/>
        <v>76.376343736186911</v>
      </c>
      <c r="AI13" s="7">
        <f t="shared" si="6"/>
        <v>70.028471799451012</v>
      </c>
      <c r="AJ13" s="7">
        <f t="shared" si="6"/>
        <v>63.310488670826153</v>
      </c>
      <c r="AK13" s="7">
        <f t="shared" si="6"/>
        <v>56.320181835376459</v>
      </c>
      <c r="AL13" s="7">
        <f t="shared" si="6"/>
        <v>49.163674313794345</v>
      </c>
      <c r="AM13" s="7">
        <f t="shared" si="6"/>
        <v>41.954334334207296</v>
      </c>
      <c r="AN13" s="7">
        <f t="shared" si="6"/>
        <v>34.811555925835599</v>
      </c>
      <c r="AO13" s="7">
        <f t="shared" si="6"/>
        <v>27.859422753522747</v>
      </c>
      <c r="AP13" s="7">
        <f t="shared" si="6"/>
        <v>21.225269279047932</v>
      </c>
      <c r="AQ13" s="7">
        <f t="shared" si="6"/>
        <v>15.038154960874396</v>
      </c>
      <c r="AR13" s="7">
        <f t="shared" si="6"/>
        <v>9.4272686659376017</v>
      </c>
      <c r="AS13" s="7">
        <f t="shared" si="6"/>
        <v>4.5202817442078347</v>
      </c>
      <c r="AT13" s="7">
        <f t="shared" si="6"/>
        <v>0.44166928997236099</v>
      </c>
      <c r="AU13" s="7">
        <f t="shared" si="6"/>
        <v>2.6889800338447327</v>
      </c>
      <c r="AV13" s="7">
        <f t="shared" si="6"/>
        <v>4.7586446149899952</v>
      </c>
      <c r="AW13" s="7">
        <f t="shared" si="6"/>
        <v>5.662519591688846</v>
      </c>
      <c r="AX13" s="7">
        <f t="shared" si="7"/>
        <v>5.3056141563449986</v>
      </c>
      <c r="AY13" s="7">
        <f t="shared" si="7"/>
        <v>3.6042751354507265</v>
      </c>
      <c r="AZ13" s="7">
        <f t="shared" si="7"/>
        <v>0.4876159324060384</v>
      </c>
      <c r="BA13" s="7">
        <f t="shared" si="7"/>
        <v>4.1011694003605914</v>
      </c>
      <c r="BB13" s="7">
        <f t="shared" si="7"/>
        <v>10.20362625190403</v>
      </c>
      <c r="BC13" s="7">
        <f t="shared" si="7"/>
        <v>17.845011800747184</v>
      </c>
      <c r="BD13" s="7">
        <f t="shared" si="7"/>
        <v>27.033436272413461</v>
      </c>
      <c r="BE13" s="7">
        <f t="shared" si="7"/>
        <v>37.759188083006158</v>
      </c>
      <c r="BF13" s="7">
        <f t="shared" si="7"/>
        <v>49.994255952844171</v>
      </c>
      <c r="BG13" s="7">
        <f t="shared" si="7"/>
        <v>63.692058983502228</v>
      </c>
      <c r="BH13" s="7">
        <f t="shared" si="7"/>
        <v>78.787393424237294</v>
      </c>
      <c r="BI13" s="7">
        <f t="shared" si="7"/>
        <v>95.196602433637963</v>
      </c>
      <c r="BJ13" s="7">
        <f t="shared" si="7"/>
        <v>112.81797259557217</v>
      </c>
      <c r="BK13" s="7">
        <f t="shared" si="7"/>
        <v>131.53235830327912</v>
      </c>
      <c r="BL13" s="7">
        <f t="shared" si="7"/>
        <v>151.20403241151078</v>
      </c>
      <c r="BM13" s="7">
        <f t="shared" si="7"/>
        <v>171.68175880511816</v>
      </c>
      <c r="BN13" s="7">
        <f t="shared" si="8"/>
        <v>192.80007977548107</v>
      </c>
      <c r="BO13" s="7">
        <f t="shared" si="8"/>
        <v>214.38080836641026</v>
      </c>
      <c r="BP13" s="7">
        <f t="shared" si="8"/>
        <v>214.38080836641026</v>
      </c>
      <c r="BQ13" s="7">
        <f t="shared" si="8"/>
        <v>258.1633805690704</v>
      </c>
      <c r="BR13" s="7">
        <f t="shared" si="8"/>
        <v>279.96123664703293</v>
      </c>
      <c r="BS13" s="7">
        <f t="shared" si="8"/>
        <v>301.41770934053318</v>
      </c>
      <c r="BT13" s="7">
        <f t="shared" si="8"/>
        <v>322.31950849097302</v>
      </c>
      <c r="BU13" s="7">
        <f t="shared" si="8"/>
        <v>342.45300020741126</v>
      </c>
      <c r="BV13" s="7">
        <f t="shared" si="8"/>
        <v>361.60664997753145</v>
      </c>
      <c r="BW13" s="7">
        <f t="shared" si="8"/>
        <v>379.57350767032659</v>
      </c>
      <c r="BX13" s="7">
        <f t="shared" si="8"/>
        <v>396.15370646353858</v>
      </c>
      <c r="BY13" s="7">
        <f t="shared" si="8"/>
        <v>411.15694693491889</v>
      </c>
      <c r="BZ13" s="7">
        <f t="shared" si="8"/>
        <v>424.40493708253558</v>
      </c>
      <c r="CA13" s="7">
        <f t="shared" si="8"/>
        <v>435.73375889718432</v>
      </c>
      <c r="CB13" s="7">
        <f t="shared" si="8"/>
        <v>444.99613230742301</v>
      </c>
      <c r="CC13" s="7">
        <f t="shared" si="8"/>
        <v>452.06354785891125</v>
      </c>
      <c r="CD13" s="7">
        <f t="shared" si="9"/>
        <v>456.82824037479469</v>
      </c>
      <c r="CE13" s="7">
        <f t="shared" si="9"/>
        <v>459.20497706900949</v>
      </c>
      <c r="CF13" s="7">
        <f t="shared" si="9"/>
        <v>459.13263514177248</v>
      </c>
      <c r="CG13" s="7">
        <f t="shared" si="9"/>
        <v>456.57554576437082</v>
      </c>
      <c r="CH13" s="7">
        <f t="shared" si="9"/>
        <v>451.52458354294828</v>
      </c>
      <c r="CI13" s="7">
        <f t="shared" si="9"/>
        <v>443.99798301880122</v>
      </c>
      <c r="CJ13" s="7">
        <f t="shared" si="9"/>
        <v>434.04186649261794</v>
      </c>
      <c r="CK13" s="7">
        <f t="shared" si="9"/>
        <v>421.73047042554981</v>
      </c>
      <c r="CL13" s="7">
        <f t="shared" si="9"/>
        <v>407.1660608412912</v>
      </c>
      <c r="CM13" s="7">
        <f t="shared" si="9"/>
        <v>390.47853149784549</v>
      </c>
      <c r="CN13" s="7">
        <f t="shared" si="9"/>
        <v>371.82468208022948</v>
      </c>
      <c r="CO13" s="7">
        <f t="shared" si="9"/>
        <v>351.38717724867541</v>
      </c>
      <c r="CP13" s="7">
        <f t="shared" si="9"/>
        <v>329.37319102178731</v>
      </c>
      <c r="CQ13" s="7">
        <f t="shared" si="9"/>
        <v>306.01274464009799</v>
      </c>
      <c r="CR13" s="7">
        <f t="shared" si="9"/>
        <v>281.55674970109891</v>
      </c>
      <c r="CS13" s="7">
        <f t="shared" si="9"/>
        <v>256.27477194015103</v>
      </c>
      <c r="CT13" s="7">
        <f t="shared" si="10"/>
        <v>230.45253451082795</v>
      </c>
      <c r="CU13" s="7">
        <f t="shared" si="10"/>
        <v>204.3891829516844</v>
      </c>
      <c r="CV13" s="7">
        <f t="shared" si="10"/>
        <v>178.39433717373066</v>
      </c>
      <c r="CW13" s="7">
        <f t="shared" si="10"/>
        <v>152.78495872490936</v>
      </c>
      <c r="CX13" s="7">
        <f t="shared" si="10"/>
        <v>127.88206424742819</v>
      </c>
      <c r="CY13" s="7">
        <f t="shared" si="10"/>
        <v>104.00731840608938</v>
      </c>
      <c r="CZ13" s="7">
        <f t="shared" si="10"/>
        <v>81.479541598651707</v>
      </c>
      <c r="DA13" s="7">
        <f t="shared" si="10"/>
        <v>60.611169433933597</v>
      </c>
      <c r="DB13" s="7">
        <f t="shared" si="10"/>
        <v>41.704702254467186</v>
      </c>
      <c r="DC13" s="7">
        <f t="shared" si="10"/>
        <v>25.049183866617422</v>
      </c>
      <c r="DD13" s="7">
        <f t="shared" si="10"/>
        <v>10.916749105016258</v>
      </c>
      <c r="DE13" s="7">
        <f t="shared" si="10"/>
        <v>0.44072011287109542</v>
      </c>
      <c r="DF13" s="7">
        <f t="shared" si="10"/>
        <v>8.7947910002412399</v>
      </c>
      <c r="DG13" s="7">
        <f t="shared" si="10"/>
        <v>13.943490000937844</v>
      </c>
      <c r="DH13" s="7">
        <f t="shared" si="10"/>
        <v>15.714089699066058</v>
      </c>
      <c r="DI13" s="7">
        <f t="shared" si="10"/>
        <v>13.965637203793824</v>
      </c>
      <c r="DJ13" s="7">
        <f t="shared" si="11"/>
        <v>8.5911908432651085</v>
      </c>
      <c r="DK13" s="7">
        <f t="shared" si="11"/>
        <v>0.48026542089430124</v>
      </c>
      <c r="DL13" s="7">
        <f t="shared" si="11"/>
        <v>13.28225748183335</v>
      </c>
      <c r="DM13" s="7">
        <f t="shared" si="11"/>
        <v>29.809630775377144</v>
      </c>
      <c r="DN13" s="7">
        <f t="shared" si="11"/>
        <v>50.017754807403961</v>
      </c>
      <c r="DO13" s="7">
        <f t="shared" si="11"/>
        <v>73.822139207869441</v>
      </c>
      <c r="DP13" s="7">
        <f t="shared" si="11"/>
        <v>101.09847378916693</v>
      </c>
      <c r="DQ13" s="7">
        <f t="shared" si="11"/>
        <v>131.68310066252542</v>
      </c>
      <c r="DR13" s="7">
        <f t="shared" si="11"/>
        <v>165.37392187304127</v>
      </c>
      <c r="DS13" s="7">
        <f t="shared" si="11"/>
        <v>201.93174129967991</v>
      </c>
      <c r="DT13" s="7">
        <f t="shared" si="11"/>
        <v>241.08203478134382</v>
      </c>
      <c r="DU13" s="7">
        <f t="shared" si="11"/>
        <v>282.51713762555249</v>
      </c>
      <c r="DV13" s="7">
        <f t="shared" si="11"/>
        <v>325.89883388520997</v>
      </c>
      <c r="DW13" s="7">
        <f t="shared" si="11"/>
        <v>370.86132710461089</v>
      </c>
      <c r="DX13" s="7">
        <f t="shared" si="11"/>
        <v>417.01456769133097</v>
      </c>
      <c r="DY13" s="7">
        <f t="shared" si="11"/>
        <v>463.94790771851262</v>
      </c>
      <c r="DZ13" s="7">
        <f t="shared" si="12"/>
        <v>511.23404985334264</v>
      </c>
      <c r="EA13" s="7">
        <f t="shared" si="16"/>
        <v>558.43325329157938</v>
      </c>
      <c r="EB13" s="7">
        <f t="shared" si="16"/>
        <v>605.09775610165286</v>
      </c>
      <c r="EC13" s="7">
        <f t="shared" si="16"/>
        <v>650.77637028892195</v>
      </c>
      <c r="ED13" s="7">
        <f t="shared" si="16"/>
        <v>695.01920322151511</v>
      </c>
      <c r="EE13" s="7">
        <f t="shared" si="16"/>
        <v>737.38245685001812</v>
      </c>
      <c r="EF13" s="7">
        <f t="shared" si="16"/>
        <v>777.43325443591573</v>
      </c>
      <c r="EG13" s="7">
        <f t="shared" si="16"/>
        <v>814.75444330506434</v>
      </c>
      <c r="EH13" s="7">
        <f t="shared" si="16"/>
        <v>848.94932148410589</v>
      </c>
      <c r="EI13" s="7">
        <f t="shared" si="16"/>
        <v>879.64623597574041</v>
      </c>
      <c r="EJ13" s="7">
        <f t="shared" si="16"/>
        <v>906.50300089325151</v>
      </c>
      <c r="EK13" s="7">
        <f t="shared" si="16"/>
        <v>929.21108470978299</v>
      </c>
      <c r="EL13" s="7">
        <f t="shared" si="16"/>
        <v>947.49951748153808</v>
      </c>
      <c r="EM13" s="7">
        <f t="shared" si="16"/>
        <v>961.13847106796914</v>
      </c>
      <c r="EN13" s="7">
        <f t="shared" si="16"/>
        <v>969.94246808162893</v>
      </c>
      <c r="EO13" s="7">
        <f t="shared" si="16"/>
        <v>973.77317853486988</v>
      </c>
      <c r="EP13" s="7">
        <f t="shared" si="16"/>
        <v>972.54176688322309</v>
      </c>
      <c r="EQ13" s="7">
        <f t="shared" si="16"/>
        <v>966.21075636344165</v>
      </c>
      <c r="ER13" s="7">
        <f t="shared" si="16"/>
        <v>954.79538214960132</v>
      </c>
      <c r="ES13" s="7">
        <f t="shared" si="16"/>
        <v>938.36440985990953</v>
      </c>
      <c r="ET13" s="7">
        <f t="shared" si="16"/>
        <v>917.04040129166003</v>
      </c>
      <c r="EU13" s="7">
        <f t="shared" si="16"/>
        <v>890.99941488946524</v>
      </c>
      <c r="EV13" s="7">
        <f t="shared" si="16"/>
        <v>860.47013430590391</v>
      </c>
      <c r="EW13" s="7">
        <f t="shared" si="16"/>
        <v>825.73242443430388</v>
      </c>
      <c r="EX13" s="7">
        <f t="shared" si="16"/>
        <v>787.11532041785654</v>
      </c>
      <c r="EY13" s="7">
        <f t="shared" si="16"/>
        <v>744.99446130317608</v>
      </c>
      <c r="EZ13" s="7">
        <f t="shared" si="16"/>
        <v>699.78898614365846</v>
      </c>
      <c r="FA13" s="7">
        <f t="shared" si="16"/>
        <v>651.95791640193886</v>
      </c>
      <c r="FB13" s="7">
        <f t="shared" si="16"/>
        <v>601.99605438476306</v>
      </c>
      <c r="FC13" s="7">
        <f t="shared" si="16"/>
        <v>550.42943310165583</v>
      </c>
      <c r="FD13" s="7">
        <f t="shared" si="16"/>
        <v>497.81035830659823</v>
      </c>
      <c r="FE13" s="7">
        <f t="shared" si="16"/>
        <v>444.71208849715407</v>
      </c>
      <c r="FF13" s="7">
        <f t="shared" si="16"/>
        <v>391.72320324881593</v>
      </c>
      <c r="FG13" s="7">
        <f t="shared" si="16"/>
        <v>339.44171439805837</v>
      </c>
      <c r="FH13" s="7">
        <f t="shared" si="16"/>
        <v>288.46897820405695</v>
      </c>
      <c r="FI13" s="7">
        <f t="shared" si="16"/>
        <v>239.40346966967692</v>
      </c>
      <c r="FJ13" s="7">
        <f t="shared" si="16"/>
        <v>192.83448264593531</v>
      </c>
      <c r="FK13" s="7">
        <f t="shared" si="16"/>
        <v>149.3358211452051</v>
      </c>
      <c r="FL13" s="7">
        <f t="shared" si="16"/>
        <v>109.45954841840597</v>
      </c>
      <c r="FM13" s="7">
        <f t="shared" si="16"/>
        <v>73.72986078783498</v>
      </c>
      <c r="FN13" s="7">
        <f t="shared" si="16"/>
        <v>42.637152955571409</v>
      </c>
      <c r="FO13" s="7">
        <f t="shared" si="16"/>
        <v>16.632340519768071</v>
      </c>
      <c r="FP13" s="7">
        <f t="shared" si="16"/>
        <v>3.8784962722806751</v>
      </c>
      <c r="FQ13" s="7">
        <f t="shared" si="16"/>
        <v>18.539085916750071</v>
      </c>
      <c r="FR13" s="7">
        <f t="shared" si="16"/>
        <v>27.047497678080564</v>
      </c>
      <c r="FS13" s="7">
        <f t="shared" si="16"/>
        <v>29.160177505887251</v>
      </c>
      <c r="FT13" s="7">
        <f t="shared" si="16"/>
        <v>24.695437516264146</v>
      </c>
      <c r="FU13" s="7">
        <f t="shared" si="16"/>
        <v>13.536353723096731</v>
      </c>
      <c r="FV13" s="7">
        <f t="shared" si="16"/>
        <v>4.3669677255369219</v>
      </c>
      <c r="FW13" s="7">
        <f t="shared" si="16"/>
        <v>4.3669677255369219</v>
      </c>
      <c r="FX13" s="7">
        <f t="shared" si="16"/>
        <v>60.261834216366864</v>
      </c>
      <c r="FY13" s="7">
        <f t="shared" si="16"/>
        <v>98.007088473565446</v>
      </c>
      <c r="FZ13" s="7">
        <f t="shared" si="16"/>
        <v>142.00433200416947</v>
      </c>
      <c r="GA13" s="7">
        <f t="shared" si="16"/>
        <v>191.9583983153307</v>
      </c>
      <c r="GB13" s="7">
        <f t="shared" si="16"/>
        <v>247.50816425384915</v>
      </c>
      <c r="GC13" s="7">
        <f t="shared" si="16"/>
        <v>308.22925886329887</v>
      </c>
      <c r="GD13" s="7">
        <f t="shared" si="16"/>
        <v>373.63747398502477</v>
      </c>
      <c r="GE13" s="7">
        <f t="shared" si="16"/>
        <v>443.19285142358825</v>
      </c>
      <c r="GF13" s="7">
        <f t="shared" si="16"/>
        <v>516.30441399900963</v>
      </c>
      <c r="GG13" s="7">
        <f t="shared" si="16"/>
        <v>592.33550054855971</v>
      </c>
      <c r="GH13" s="7">
        <f t="shared" si="16"/>
        <v>670.60965799984319</v>
      </c>
      <c r="GI13" s="7">
        <f t="shared" si="16"/>
        <v>750.41703709281501</v>
      </c>
      <c r="GJ13" s="7">
        <f t="shared" si="16"/>
        <v>831.02123225610501</v>
      </c>
      <c r="GK13" s="7">
        <f t="shared" si="16"/>
        <v>911.66650061310258</v>
      </c>
      <c r="GL13" s="7">
        <f t="shared" si="16"/>
        <v>991.5852901722875</v>
      </c>
      <c r="GM13" s="7">
        <f t="shared" si="3"/>
        <v>1070.0060030041452</v>
      </c>
      <c r="GN13" s="7">
        <f t="shared" si="3"/>
        <v>1146.1609156782158</v>
      </c>
      <c r="GO13" s="7">
        <f t="shared" si="3"/>
        <v>1219.2941764755221</v>
      </c>
      <c r="GP13" s="7">
        <f t="shared" si="3"/>
        <v>1288.6697969431184</v>
      </c>
      <c r="GQ13" s="7">
        <f t="shared" si="3"/>
        <v>1353.579554250859</v>
      </c>
      <c r="GR13" s="7">
        <f t="shared" si="3"/>
        <v>1413.3507205682049</v>
      </c>
      <c r="GS13" s="7">
        <f t="shared" si="3"/>
        <v>1467.3535363154735</v>
      </c>
      <c r="GT13" s="7">
        <f t="shared" si="3"/>
        <v>1515.0083456643858</v>
      </c>
    </row>
    <row r="14" spans="1:202" x14ac:dyDescent="0.25">
      <c r="A14" s="1">
        <f t="shared" si="17"/>
        <v>0.4</v>
      </c>
      <c r="B14" s="7">
        <f t="shared" si="4"/>
        <v>11.826423162997045</v>
      </c>
      <c r="C14" s="7">
        <f t="shared" si="4"/>
        <v>15.160281998148243</v>
      </c>
      <c r="D14" s="7">
        <f t="shared" si="4"/>
        <v>18.901047882589335</v>
      </c>
      <c r="E14" s="7">
        <f t="shared" si="4"/>
        <v>23.029882128573774</v>
      </c>
      <c r="F14" s="7">
        <f t="shared" si="4"/>
        <v>27.520066062542249</v>
      </c>
      <c r="G14" s="7">
        <f t="shared" si="4"/>
        <v>32.337234037897666</v>
      </c>
      <c r="H14" s="7">
        <f t="shared" si="4"/>
        <v>37.439727378427591</v>
      </c>
      <c r="I14" s="7">
        <f t="shared" si="4"/>
        <v>42.779066358304945</v>
      </c>
      <c r="J14" s="7">
        <f t="shared" si="4"/>
        <v>48.300535662922982</v>
      </c>
      <c r="K14" s="7">
        <f t="shared" si="4"/>
        <v>53.943877149901155</v>
      </c>
      <c r="L14" s="7">
        <f t="shared" si="4"/>
        <v>59.644082162956856</v>
      </c>
      <c r="M14" s="7">
        <f t="shared" si="4"/>
        <v>65.332274164018756</v>
      </c>
      <c r="N14" s="7">
        <f t="shared" si="4"/>
        <v>70.936671061255865</v>
      </c>
      <c r="O14" s="7">
        <f t="shared" si="4"/>
        <v>76.383615341895776</v>
      </c>
      <c r="P14" s="7">
        <f t="shared" si="4"/>
        <v>81.598658986829577</v>
      </c>
      <c r="Q14" s="7">
        <f t="shared" si="4"/>
        <v>86.507689165566916</v>
      </c>
      <c r="R14" s="7">
        <f t="shared" si="5"/>
        <v>91.038079899904091</v>
      </c>
      <c r="S14" s="7">
        <f t="shared" si="5"/>
        <v>95.119854255564732</v>
      </c>
      <c r="T14" s="7">
        <f t="shared" si="5"/>
        <v>98.686841183806649</v>
      </c>
      <c r="U14" s="7">
        <f t="shared" si="5"/>
        <v>101.67781089803682</v>
      </c>
      <c r="V14" s="7">
        <f t="shared" si="5"/>
        <v>104.03757263989574</v>
      </c>
      <c r="W14" s="7">
        <f t="shared" si="5"/>
        <v>105.71801886861671</v>
      </c>
      <c r="X14" s="7">
        <f t="shared" si="5"/>
        <v>106.67910029769027</v>
      </c>
      <c r="Y14" s="7">
        <f t="shared" si="5"/>
        <v>106.88971680229808</v>
      </c>
      <c r="Z14" s="7">
        <f t="shared" si="5"/>
        <v>106.3285100252988</v>
      </c>
      <c r="AA14" s="7">
        <f t="shared" si="5"/>
        <v>104.98454451180169</v>
      </c>
      <c r="AB14" s="7">
        <f t="shared" si="5"/>
        <v>102.8578653930234</v>
      </c>
      <c r="AC14" s="7">
        <f t="shared" si="5"/>
        <v>99.959922007167663</v>
      </c>
      <c r="AD14" s="7">
        <f t="shared" si="5"/>
        <v>96.31384837409604</v>
      </c>
      <c r="AE14" s="7">
        <f t="shared" si="5"/>
        <v>91.954593114936742</v>
      </c>
      <c r="AF14" s="7">
        <f t="shared" si="5"/>
        <v>86.928893208815651</v>
      </c>
      <c r="AG14" s="7">
        <f t="shared" si="5"/>
        <v>81.295087886035034</v>
      </c>
      <c r="AH14" s="7">
        <f t="shared" si="6"/>
        <v>75.122770948097568</v>
      </c>
      <c r="AI14" s="7">
        <f t="shared" si="6"/>
        <v>68.492281856405214</v>
      </c>
      <c r="AJ14" s="7">
        <f t="shared" si="6"/>
        <v>61.494038018587382</v>
      </c>
      <c r="AK14" s="7">
        <f t="shared" si="6"/>
        <v>54.22771279872839</v>
      </c>
      <c r="AL14" s="7">
        <f t="shared" si="6"/>
        <v>46.801265859245589</v>
      </c>
      <c r="AM14" s="7">
        <f t="shared" si="6"/>
        <v>39.329834481579198</v>
      </c>
      <c r="AN14" s="7">
        <f t="shared" si="6"/>
        <v>31.934496484053962</v>
      </c>
      <c r="AO14" s="7">
        <f t="shared" si="6"/>
        <v>24.740917232545545</v>
      </c>
      <c r="AP14" s="7">
        <f t="shared" si="6"/>
        <v>17.87789499795911</v>
      </c>
      <c r="AQ14" s="7">
        <f t="shared" si="6"/>
        <v>11.475820530080718</v>
      </c>
      <c r="AR14" s="7">
        <f t="shared" si="6"/>
        <v>5.665068167542711</v>
      </c>
      <c r="AS14" s="7">
        <f t="shared" si="6"/>
        <v>0.57433706754496561</v>
      </c>
      <c r="AT14" s="7">
        <f t="shared" si="6"/>
        <v>3.6710378023730352</v>
      </c>
      <c r="AU14" s="7">
        <f t="shared" si="6"/>
        <v>6.9507844315816634</v>
      </c>
      <c r="AV14" s="7">
        <f t="shared" si="6"/>
        <v>9.1513812134529928</v>
      </c>
      <c r="AW14" s="7">
        <f t="shared" si="6"/>
        <v>10.167711640947545</v>
      </c>
      <c r="AX14" s="7">
        <f t="shared" si="7"/>
        <v>9.904664724170182</v>
      </c>
      <c r="AY14" s="7">
        <f t="shared" si="7"/>
        <v>8.2786597711021805</v>
      </c>
      <c r="AZ14" s="7">
        <f t="shared" si="7"/>
        <v>5.2190746062093218</v>
      </c>
      <c r="BA14" s="7">
        <f t="shared" si="7"/>
        <v>0.66955700055474909</v>
      </c>
      <c r="BB14" s="7">
        <f t="shared" si="7"/>
        <v>5.4107999521194747</v>
      </c>
      <c r="BC14" s="7">
        <f t="shared" si="7"/>
        <v>13.046436562886097</v>
      </c>
      <c r="BD14" s="7">
        <f t="shared" si="7"/>
        <v>22.244475967034695</v>
      </c>
      <c r="BE14" s="7">
        <f t="shared" si="7"/>
        <v>32.994059130330385</v>
      </c>
      <c r="BF14" s="7">
        <f t="shared" si="7"/>
        <v>45.265878427594011</v>
      </c>
      <c r="BG14" s="7">
        <f t="shared" si="7"/>
        <v>59.011920672398091</v>
      </c>
      <c r="BH14" s="7">
        <f t="shared" si="7"/>
        <v>74.165428194441489</v>
      </c>
      <c r="BI14" s="7">
        <f t="shared" si="7"/>
        <v>90.641084127449318</v>
      </c>
      <c r="BJ14" s="7">
        <f t="shared" si="7"/>
        <v>108.33542551154048</v>
      </c>
      <c r="BK14" s="7">
        <f t="shared" si="7"/>
        <v>127.1274851581823</v>
      </c>
      <c r="BL14" s="7">
        <f t="shared" si="7"/>
        <v>146.87966050297493</v>
      </c>
      <c r="BM14" s="7">
        <f t="shared" si="7"/>
        <v>167.43880491280603</v>
      </c>
      <c r="BN14" s="7">
        <f t="shared" si="8"/>
        <v>188.63753415154429</v>
      </c>
      <c r="BO14" s="7">
        <f t="shared" si="8"/>
        <v>210.29573797516781</v>
      </c>
      <c r="BP14" s="7">
        <f t="shared" si="8"/>
        <v>210.29573797516781</v>
      </c>
      <c r="BQ14" s="7">
        <f t="shared" si="8"/>
        <v>254.21689965999357</v>
      </c>
      <c r="BR14" s="7">
        <f t="shared" si="8"/>
        <v>276.07221125020249</v>
      </c>
      <c r="BS14" s="7">
        <f t="shared" si="8"/>
        <v>297.5759255027109</v>
      </c>
      <c r="BT14" s="7">
        <f t="shared" si="8"/>
        <v>318.51312611494274</v>
      </c>
      <c r="BU14" s="7">
        <f t="shared" si="8"/>
        <v>338.66866450492819</v>
      </c>
      <c r="BV14" s="7">
        <f t="shared" si="8"/>
        <v>357.82961805656339</v>
      </c>
      <c r="BW14" s="7">
        <f t="shared" si="8"/>
        <v>375.78778899176933</v>
      </c>
      <c r="BX14" s="7">
        <f t="shared" si="8"/>
        <v>392.34221576400881</v>
      </c>
      <c r="BY14" s="7">
        <f t="shared" si="8"/>
        <v>407.30166808766967</v>
      </c>
      <c r="BZ14" s="7">
        <f t="shared" si="8"/>
        <v>420.48709625925102</v>
      </c>
      <c r="CA14" s="7">
        <f t="shared" si="8"/>
        <v>431.73400530047849</v>
      </c>
      <c r="CB14" s="7">
        <f t="shared" si="8"/>
        <v>440.89472466822195</v>
      </c>
      <c r="CC14" s="7">
        <f t="shared" si="8"/>
        <v>447.84054483529974</v>
      </c>
      <c r="CD14" s="7">
        <f t="shared" si="9"/>
        <v>452.46369294992508</v>
      </c>
      <c r="CE14" s="7">
        <f t="shared" si="9"/>
        <v>454.67912102569471</v>
      </c>
      <c r="CF14" s="7">
        <f t="shared" si="9"/>
        <v>454.42608169062322</v>
      </c>
      <c r="CG14" s="7">
        <f t="shared" si="9"/>
        <v>451.6694684207813</v>
      </c>
      <c r="CH14" s="7">
        <f t="shared" si="9"/>
        <v>446.40089938571901</v>
      </c>
      <c r="CI14" s="7">
        <f t="shared" si="9"/>
        <v>438.63952651932209</v>
      </c>
      <c r="CJ14" s="7">
        <f t="shared" si="9"/>
        <v>428.4325541777672</v>
      </c>
      <c r="CK14" s="7">
        <f t="shared" si="9"/>
        <v>415.85545472905301</v>
      </c>
      <c r="CL14" s="7">
        <f t="shared" si="9"/>
        <v>401.01187160630656</v>
      </c>
      <c r="CM14" s="7">
        <f t="shared" si="9"/>
        <v>384.03320371693087</v>
      </c>
      <c r="CN14" s="7">
        <f t="shared" si="9"/>
        <v>365.07786859635269</v>
      </c>
      <c r="CO14" s="7">
        <f t="shared" si="9"/>
        <v>344.33024529119865</v>
      </c>
      <c r="CP14" s="7">
        <f t="shared" si="9"/>
        <v>321.99930161286983</v>
      </c>
      <c r="CQ14" s="7">
        <f t="shared" si="9"/>
        <v>298.31691407811314</v>
      </c>
      <c r="CR14" s="7">
        <f t="shared" si="9"/>
        <v>273.53589250674548</v>
      </c>
      <c r="CS14" s="7">
        <f t="shared" si="9"/>
        <v>247.92772483615394</v>
      </c>
      <c r="CT14" s="7">
        <f t="shared" si="10"/>
        <v>221.78006119563193</v>
      </c>
      <c r="CU14" s="7">
        <f t="shared" si="10"/>
        <v>195.39395961944331</v>
      </c>
      <c r="CV14" s="7">
        <f t="shared" si="10"/>
        <v>169.08091892527167</v>
      </c>
      <c r="CW14" s="7">
        <f t="shared" si="10"/>
        <v>143.15972720528308</v>
      </c>
      <c r="CX14" s="7">
        <f t="shared" si="10"/>
        <v>117.95315703323215</v>
      </c>
      <c r="CY14" s="7">
        <f t="shared" si="10"/>
        <v>93.784540848104456</v>
      </c>
      <c r="CZ14" s="7">
        <f t="shared" si="10"/>
        <v>70.974262000629906</v>
      </c>
      <c r="DA14" s="7">
        <f t="shared" si="10"/>
        <v>49.836198614876608</v>
      </c>
      <c r="DB14" s="7">
        <f t="shared" si="10"/>
        <v>30.674158697769126</v>
      </c>
      <c r="DC14" s="7">
        <f t="shared" si="10"/>
        <v>13.778345803457425</v>
      </c>
      <c r="DD14" s="7">
        <f t="shared" si="10"/>
        <v>0.57810499006551797</v>
      </c>
      <c r="DE14" s="7">
        <f t="shared" si="10"/>
        <v>12.142481020498455</v>
      </c>
      <c r="DF14" s="7">
        <f t="shared" si="10"/>
        <v>20.685696555254758</v>
      </c>
      <c r="DG14" s="7">
        <f t="shared" si="10"/>
        <v>26.005309415466087</v>
      </c>
      <c r="DH14" s="7">
        <f t="shared" si="10"/>
        <v>27.928312567920056</v>
      </c>
      <c r="DI14" s="7">
        <f t="shared" si="10"/>
        <v>26.313665303705314</v>
      </c>
      <c r="DJ14" s="7">
        <f t="shared" si="11"/>
        <v>21.05453080957405</v>
      </c>
      <c r="DK14" s="7">
        <f t="shared" si="11"/>
        <v>12.080189534735196</v>
      </c>
      <c r="DL14" s="7">
        <f t="shared" si="11"/>
        <v>0.64239925980804258</v>
      </c>
      <c r="DM14" s="7">
        <f t="shared" si="11"/>
        <v>17.107412036659525</v>
      </c>
      <c r="DN14" s="7">
        <f t="shared" si="11"/>
        <v>37.269372193566461</v>
      </c>
      <c r="DO14" s="7">
        <f t="shared" si="11"/>
        <v>61.04277457147645</v>
      </c>
      <c r="DP14" s="7">
        <f t="shared" si="11"/>
        <v>88.302135652334002</v>
      </c>
      <c r="DQ14" s="7">
        <f t="shared" si="11"/>
        <v>118.88247739900856</v>
      </c>
      <c r="DR14" s="7">
        <f t="shared" si="11"/>
        <v>152.58024808081234</v>
      </c>
      <c r="DS14" s="7">
        <f t="shared" si="11"/>
        <v>189.1546786991488</v>
      </c>
      <c r="DT14" s="7">
        <f t="shared" si="11"/>
        <v>228.32956882925373</v>
      </c>
      <c r="DU14" s="7">
        <f t="shared" si="11"/>
        <v>269.79549087754737</v>
      </c>
      <c r="DV14" s="7">
        <f t="shared" si="11"/>
        <v>313.21239697272711</v>
      </c>
      <c r="DW14" s="7">
        <f t="shared" si="11"/>
        <v>358.21260801575448</v>
      </c>
      <c r="DX14" s="7">
        <f t="shared" si="11"/>
        <v>404.40415986249565</v>
      </c>
      <c r="DY14" s="7">
        <f t="shared" si="11"/>
        <v>451.37447725557502</v>
      </c>
      <c r="DZ14" s="7">
        <f t="shared" si="12"/>
        <v>498.69434201010233</v>
      </c>
      <c r="EA14" s="7">
        <f t="shared" si="16"/>
        <v>545.92211814071777</v>
      </c>
      <c r="EB14" s="7">
        <f t="shared" si="16"/>
        <v>592.60819314171783</v>
      </c>
      <c r="EC14" s="7">
        <f t="shared" si="16"/>
        <v>638.2995915416343</v>
      </c>
      <c r="ED14" s="7">
        <f t="shared" si="16"/>
        <v>682.5447141889556</v>
      </c>
      <c r="EE14" s="7">
        <f t="shared" si="16"/>
        <v>724.89815452279242</v>
      </c>
      <c r="EF14" s="7">
        <f t="shared" si="16"/>
        <v>764.92554137303557</v>
      </c>
      <c r="EG14" s="7">
        <f t="shared" si="16"/>
        <v>802.20835664569529</v>
      </c>
      <c r="EH14" s="7">
        <f t="shared" si="16"/>
        <v>836.34867560213706</v>
      </c>
      <c r="EI14" s="7">
        <f t="shared" si="16"/>
        <v>866.9737773518234</v>
      </c>
      <c r="EJ14" s="7">
        <f t="shared" si="16"/>
        <v>893.74057365687338</v>
      </c>
      <c r="EK14" s="7">
        <f t="shared" si="16"/>
        <v>916.33980519733461</v>
      </c>
      <c r="EL14" s="7">
        <f t="shared" si="16"/>
        <v>934.49995606625077</v>
      </c>
      <c r="EM14" s="7">
        <f t="shared" si="16"/>
        <v>947.99083944493373</v>
      </c>
      <c r="EN14" s="7">
        <f t="shared" si="16"/>
        <v>956.62681013661017</v>
      </c>
      <c r="EO14" s="7">
        <f t="shared" si="16"/>
        <v>960.26956288981341</v>
      </c>
      <c r="EP14" s="7">
        <f t="shared" si="16"/>
        <v>958.8304791946091</v>
      </c>
      <c r="EQ14" s="7">
        <f t="shared" si="16"/>
        <v>952.27248945209999</v>
      </c>
      <c r="ER14" s="7">
        <f t="shared" si="16"/>
        <v>940.61142206227566</v>
      </c>
      <c r="ES14" s="7">
        <f t="shared" si="16"/>
        <v>923.91681600350319</v>
      </c>
      <c r="ET14" s="7">
        <f t="shared" si="16"/>
        <v>902.31217884032503</v>
      </c>
      <c r="EU14" s="7">
        <f t="shared" si="16"/>
        <v>875.97467774189374</v>
      </c>
      <c r="EV14" s="7">
        <f t="shared" si="16"/>
        <v>845.13425696461547</v>
      </c>
      <c r="EW14" s="7">
        <f t="shared" si="16"/>
        <v>810.07218128939098</v>
      </c>
      <c r="EX14" s="7">
        <f t="shared" si="16"/>
        <v>771.11901104352046</v>
      </c>
      <c r="EY14" s="7">
        <f t="shared" si="16"/>
        <v>728.65202051512472</v>
      </c>
      <c r="EZ14" s="7">
        <f t="shared" si="16"/>
        <v>683.09207771771173</v>
      </c>
      <c r="FA14" s="7">
        <f t="shared" si="16"/>
        <v>634.90000951743843</v>
      </c>
      <c r="FB14" s="7">
        <f t="shared" si="16"/>
        <v>584.57248202898347</v>
      </c>
      <c r="FC14" s="7">
        <f t="shared" si="16"/>
        <v>532.6374318516655</v>
      </c>
      <c r="FD14" s="7">
        <f t="shared" si="16"/>
        <v>479.6490890910797</v>
      </c>
      <c r="FE14" s="7">
        <f t="shared" si="16"/>
        <v>426.18263813073821</v>
      </c>
      <c r="FF14" s="7">
        <f t="shared" si="16"/>
        <v>372.82856672360185</v>
      </c>
      <c r="FG14" s="7">
        <f t="shared" si="16"/>
        <v>320.18675810925322</v>
      </c>
      <c r="FH14" s="7">
        <f t="shared" si="16"/>
        <v>268.86038447717618</v>
      </c>
      <c r="FI14" s="7">
        <f t="shared" si="16"/>
        <v>219.44966314356739</v>
      </c>
      <c r="FJ14" s="7">
        <f t="shared" si="16"/>
        <v>172.54553924718098</v>
      </c>
      <c r="FK14" s="7">
        <f t="shared" si="16"/>
        <v>128.72336056341069</v>
      </c>
      <c r="FL14" s="7">
        <f t="shared" si="16"/>
        <v>88.536611156711174</v>
      </c>
      <c r="FM14" s="7">
        <f t="shared" si="16"/>
        <v>52.510771017129152</v>
      </c>
      <c r="FN14" s="7">
        <f t="shared" si="16"/>
        <v>21.137368542724822</v>
      </c>
      <c r="FO14" s="7">
        <f t="shared" si="16"/>
        <v>5.1317082716525428</v>
      </c>
      <c r="FP14" s="7">
        <f t="shared" si="16"/>
        <v>25.889577797162964</v>
      </c>
      <c r="FQ14" s="7">
        <f t="shared" si="16"/>
        <v>40.779346170726313</v>
      </c>
      <c r="FR14" s="7">
        <f t="shared" si="16"/>
        <v>49.49864553822588</v>
      </c>
      <c r="FS14" s="7">
        <f t="shared" si="16"/>
        <v>51.803674338962033</v>
      </c>
      <c r="FT14" s="7">
        <f t="shared" si="16"/>
        <v>47.512689259997614</v>
      </c>
      <c r="FU14" s="7">
        <f t="shared" si="16"/>
        <v>36.50890352129916</v>
      </c>
      <c r="FV14" s="7">
        <f t="shared" si="16"/>
        <v>18.742751741220143</v>
      </c>
      <c r="FW14" s="7">
        <f t="shared" si="16"/>
        <v>18.742751741220143</v>
      </c>
      <c r="FX14" s="7">
        <f t="shared" si="16"/>
        <v>36.929911938224862</v>
      </c>
      <c r="FY14" s="7">
        <f t="shared" si="16"/>
        <v>74.588558668490393</v>
      </c>
      <c r="FZ14" s="7">
        <f t="shared" si="16"/>
        <v>118.51419002059571</v>
      </c>
      <c r="GA14" s="7">
        <f t="shared" si="16"/>
        <v>168.41044062286571</v>
      </c>
      <c r="GB14" s="7">
        <f t="shared" si="16"/>
        <v>223.91484374412121</v>
      </c>
      <c r="GC14" s="7">
        <f t="shared" si="16"/>
        <v>284.60155357539207</v>
      </c>
      <c r="GD14" s="7">
        <f t="shared" si="16"/>
        <v>349.98477056715296</v>
      </c>
      <c r="GE14" s="7">
        <f t="shared" si="16"/>
        <v>419.52284449542054</v>
      </c>
      <c r="GF14" s="7">
        <f t="shared" si="16"/>
        <v>492.62302242018581</v>
      </c>
      <c r="GG14" s="7">
        <f t="shared" si="16"/>
        <v>568.64680143001317</v>
      </c>
      <c r="GH14" s="7">
        <f t="shared" si="16"/>
        <v>646.91583911726696</v>
      </c>
      <c r="GI14" s="7">
        <f t="shared" si="16"/>
        <v>726.71836817774329</v>
      </c>
      <c r="GJ14" s="7">
        <f t="shared" si="16"/>
        <v>807.31605545145487</v>
      </c>
      <c r="GK14" s="7">
        <f t="shared" si="16"/>
        <v>887.95124018854722</v>
      </c>
      <c r="GL14" s="7">
        <f t="shared" si="16"/>
        <v>967.85448140238202</v>
      </c>
      <c r="GM14" s="7">
        <f t="shared" si="3"/>
        <v>1046.2523399206691</v>
      </c>
      <c r="GN14" s="7">
        <f t="shared" si="3"/>
        <v>1122.3753172196039</v>
      </c>
      <c r="GO14" s="7">
        <f t="shared" si="3"/>
        <v>1195.4658703724415</v>
      </c>
      <c r="GP14" s="7">
        <f t="shared" si="3"/>
        <v>1264.7864205020353</v>
      </c>
      <c r="GQ14" s="7">
        <f t="shared" si="3"/>
        <v>1329.6272710285966</v>
      </c>
      <c r="GR14" s="7">
        <f t="shared" si="3"/>
        <v>1389.314351771721</v>
      </c>
      <c r="GS14" s="7">
        <f t="shared" si="3"/>
        <v>1443.2167056139569</v>
      </c>
      <c r="GT14" s="7">
        <f t="shared" si="3"/>
        <v>1490.7536359667499</v>
      </c>
    </row>
    <row r="15" spans="1:202" x14ac:dyDescent="0.25">
      <c r="A15" s="1">
        <f t="shared" si="17"/>
        <v>0.5</v>
      </c>
      <c r="B15" s="7">
        <f t="shared" si="4"/>
        <v>12.944342787882999</v>
      </c>
      <c r="C15" s="7">
        <f t="shared" si="4"/>
        <v>16.381491800283488</v>
      </c>
      <c r="D15" s="7">
        <f t="shared" si="4"/>
        <v>20.222773063559305</v>
      </c>
      <c r="E15" s="7">
        <f t="shared" si="4"/>
        <v>24.447461696617687</v>
      </c>
      <c r="F15" s="7">
        <f t="shared" si="4"/>
        <v>29.026990715199624</v>
      </c>
      <c r="G15" s="7">
        <f t="shared" si="4"/>
        <v>33.925202512364393</v>
      </c>
      <c r="H15" s="7">
        <f t="shared" si="4"/>
        <v>39.098720706587407</v>
      </c>
      <c r="I15" s="7">
        <f t="shared" si="4"/>
        <v>44.497439284504587</v>
      </c>
      <c r="J15" s="7">
        <f t="shared" si="4"/>
        <v>50.065124311074818</v>
      </c>
      <c r="K15" s="7">
        <f t="shared" si="4"/>
        <v>55.740121864139255</v>
      </c>
      <c r="L15" s="7">
        <f t="shared" si="4"/>
        <v>61.456164294463129</v>
      </c>
      <c r="M15" s="7">
        <f t="shared" si="4"/>
        <v>67.143265437290637</v>
      </c>
      <c r="N15" s="7">
        <f t="shared" si="4"/>
        <v>72.728694027396898</v>
      </c>
      <c r="O15" s="7">
        <f t="shared" si="4"/>
        <v>78.13801331573309</v>
      </c>
      <c r="P15" s="7">
        <f t="shared" si="4"/>
        <v>83.296173769902623</v>
      </c>
      <c r="Q15" s="7">
        <f t="shared" si="4"/>
        <v>88.128644779238087</v>
      </c>
      <c r="R15" s="7">
        <f t="shared" si="5"/>
        <v>92.562570492790897</v>
      </c>
      <c r="S15" s="7">
        <f t="shared" si="5"/>
        <v>96.527934307784321</v>
      </c>
      <c r="T15" s="7">
        <f t="shared" si="5"/>
        <v>99.958716107574986</v>
      </c>
      <c r="U15" s="7">
        <f t="shared" si="5"/>
        <v>102.79402613020409</v>
      </c>
      <c r="V15" s="7">
        <f t="shared" si="5"/>
        <v>104.9791993370682</v>
      </c>
      <c r="W15" s="7">
        <f t="shared" si="5"/>
        <v>106.46683434946031</v>
      </c>
      <c r="X15" s="7">
        <f t="shared" si="5"/>
        <v>107.21776142949655</v>
      </c>
      <c r="Y15" s="7">
        <f t="shared" si="5"/>
        <v>107.20192459939081</v>
      </c>
      <c r="Z15" s="7">
        <f t="shared" si="5"/>
        <v>106.39916381466878</v>
      </c>
      <c r="AA15" s="7">
        <f t="shared" si="5"/>
        <v>104.79988412559737</v>
      </c>
      <c r="AB15" s="7">
        <f t="shared" si="5"/>
        <v>102.40559996715713</v>
      </c>
      <c r="AC15" s="7">
        <f t="shared" si="5"/>
        <v>99.229344099124347</v>
      </c>
      <c r="AD15" s="7">
        <f t="shared" si="5"/>
        <v>95.295932259716977</v>
      </c>
      <c r="AE15" s="7">
        <f t="shared" si="5"/>
        <v>90.64207628202945</v>
      </c>
      <c r="AF15" s="7">
        <f t="shared" si="5"/>
        <v>85.316340233332596</v>
      </c>
      <c r="AG15" s="7">
        <f t="shared" si="5"/>
        <v>79.378936052591555</v>
      </c>
      <c r="AH15" s="7">
        <f t="shared" si="6"/>
        <v>72.901357159003922</v>
      </c>
      <c r="AI15" s="7">
        <f t="shared" si="6"/>
        <v>65.965850560346496</v>
      </c>
      <c r="AJ15" s="7">
        <f t="shared" si="6"/>
        <v>58.664730079730603</v>
      </c>
      <c r="AK15" s="7">
        <f t="shared" si="6"/>
        <v>51.099535417473028</v>
      </c>
      <c r="AL15" s="7">
        <f t="shared" si="6"/>
        <v>43.380043845159335</v>
      </c>
      <c r="AM15" s="7">
        <f t="shared" si="6"/>
        <v>35.623143365383719</v>
      </c>
      <c r="AN15" s="7">
        <f t="shared" si="6"/>
        <v>27.951578136983706</v>
      </c>
      <c r="AO15" s="7">
        <f t="shared" si="6"/>
        <v>20.492578836182833</v>
      </c>
      <c r="AP15" s="7">
        <f t="shared" si="6"/>
        <v>13.376392374005734</v>
      </c>
      <c r="AQ15" s="7">
        <f t="shared" si="6"/>
        <v>6.7347269957963016</v>
      </c>
      <c r="AR15" s="7">
        <f t="shared" si="6"/>
        <v>0.69913022720295592</v>
      </c>
      <c r="AS15" s="7">
        <f t="shared" si="6"/>
        <v>4.6006816181969548</v>
      </c>
      <c r="AT15" s="7">
        <f t="shared" si="6"/>
        <v>9.0385226102153826</v>
      </c>
      <c r="AU15" s="7">
        <f t="shared" si="6"/>
        <v>12.493444471840531</v>
      </c>
      <c r="AV15" s="7">
        <f t="shared" si="6"/>
        <v>14.851430783358852</v>
      </c>
      <c r="AW15" s="7">
        <f t="shared" si="6"/>
        <v>16.007056621950582</v>
      </c>
      <c r="AX15" s="7">
        <f t="shared" si="7"/>
        <v>15.865092060834153</v>
      </c>
      <c r="AY15" s="7">
        <f t="shared" si="7"/>
        <v>14.34202813837633</v>
      </c>
      <c r="AZ15" s="7">
        <f t="shared" si="7"/>
        <v>11.367504359994006</v>
      </c>
      <c r="BA15" s="7">
        <f t="shared" si="7"/>
        <v>6.8856175136374693</v>
      </c>
      <c r="BB15" s="7">
        <f t="shared" si="7"/>
        <v>0.85609255944368134</v>
      </c>
      <c r="BC15" s="7">
        <f t="shared" si="7"/>
        <v>6.7447024111576184</v>
      </c>
      <c r="BD15" s="7">
        <f t="shared" si="7"/>
        <v>15.922913672136518</v>
      </c>
      <c r="BE15" s="7">
        <f t="shared" si="7"/>
        <v>26.666546629597029</v>
      </c>
      <c r="BF15" s="7">
        <f t="shared" si="7"/>
        <v>38.945010746494063</v>
      </c>
      <c r="BG15" s="7">
        <f t="shared" si="7"/>
        <v>52.708875390760625</v>
      </c>
      <c r="BH15" s="7">
        <f t="shared" si="7"/>
        <v>67.889845075330797</v>
      </c>
      <c r="BI15" s="7">
        <f t="shared" si="7"/>
        <v>84.4009601113965</v>
      </c>
      <c r="BJ15" s="7">
        <f t="shared" si="7"/>
        <v>102.13702612531456</v>
      </c>
      <c r="BK15" s="7">
        <f t="shared" si="7"/>
        <v>120.97527322327542</v>
      </c>
      <c r="BL15" s="7">
        <f t="shared" si="7"/>
        <v>140.77624285612296</v>
      </c>
      <c r="BM15" s="7">
        <f t="shared" si="7"/>
        <v>161.38489767089493</v>
      </c>
      <c r="BN15" s="7">
        <f t="shared" si="8"/>
        <v>182.63194686796459</v>
      </c>
      <c r="BO15" s="7">
        <f t="shared" si="8"/>
        <v>204.33537684592122</v>
      </c>
      <c r="BP15" s="7">
        <f t="shared" si="8"/>
        <v>204.33537684592122</v>
      </c>
      <c r="BQ15" s="7">
        <f t="shared" si="8"/>
        <v>248.33022591264987</v>
      </c>
      <c r="BR15" s="7">
        <f t="shared" si="8"/>
        <v>270.21037790757896</v>
      </c>
      <c r="BS15" s="7">
        <f t="shared" si="8"/>
        <v>291.72863329317488</v>
      </c>
      <c r="BT15" s="7">
        <f t="shared" si="8"/>
        <v>312.66846647411671</v>
      </c>
      <c r="BU15" s="7">
        <f t="shared" si="8"/>
        <v>332.81322987368605</v>
      </c>
      <c r="BV15" s="7">
        <f t="shared" si="8"/>
        <v>351.94862715648679</v>
      </c>
      <c r="BW15" s="7">
        <f t="shared" si="8"/>
        <v>369.86522582635325</v>
      </c>
      <c r="BX15" s="7">
        <f t="shared" si="8"/>
        <v>386.36098095676192</v>
      </c>
      <c r="BY15" s="7">
        <f t="shared" si="8"/>
        <v>401.24374104498969</v>
      </c>
      <c r="BZ15" s="7">
        <f t="shared" si="8"/>
        <v>414.33370653779656</v>
      </c>
      <c r="CA15" s="7">
        <f t="shared" si="8"/>
        <v>425.46581146679182</v>
      </c>
      <c r="CB15" s="7">
        <f t="shared" si="8"/>
        <v>434.49199886349624</v>
      </c>
      <c r="CC15" s="7">
        <f t="shared" si="8"/>
        <v>441.28336120118081</v>
      </c>
      <c r="CD15" s="7">
        <f t="shared" si="9"/>
        <v>445.73211803265895</v>
      </c>
      <c r="CE15" s="7">
        <f t="shared" si="9"/>
        <v>447.75340425616594</v>
      </c>
      <c r="CF15" s="7">
        <f t="shared" si="9"/>
        <v>447.28684403707024</v>
      </c>
      <c r="CG15" s="7">
        <f t="shared" si="9"/>
        <v>444.29788732923379</v>
      </c>
      <c r="CH15" s="7">
        <f t="shared" si="9"/>
        <v>438.77888816029264</v>
      </c>
      <c r="CI15" s="7">
        <f t="shared" si="9"/>
        <v>430.74990635006282</v>
      </c>
      <c r="CJ15" s="7">
        <f t="shared" si="9"/>
        <v>420.2592170971991</v>
      </c>
      <c r="CK15" s="7">
        <f t="shared" si="9"/>
        <v>407.38351586922278</v>
      </c>
      <c r="CL15" s="7">
        <f t="shared" si="9"/>
        <v>392.22780923502063</v>
      </c>
      <c r="CM15" s="7">
        <f t="shared" si="9"/>
        <v>374.92498565399211</v>
      </c>
      <c r="CN15" s="7">
        <f t="shared" si="9"/>
        <v>355.63506374668464</v>
      </c>
      <c r="CO15" s="7">
        <f t="shared" si="9"/>
        <v>334.54411918045753</v>
      </c>
      <c r="CP15" s="7">
        <f t="shared" si="9"/>
        <v>311.86289497098187</v>
      </c>
      <c r="CQ15" s="7">
        <f t="shared" si="9"/>
        <v>287.8251036855591</v>
      </c>
      <c r="CR15" s="7">
        <f t="shared" si="9"/>
        <v>262.68543369563338</v>
      </c>
      <c r="CS15" s="7">
        <f t="shared" si="9"/>
        <v>236.71727522142623</v>
      </c>
      <c r="CT15" s="7">
        <f t="shared" si="10"/>
        <v>210.21018539929045</v>
      </c>
      <c r="CU15" s="7">
        <f t="shared" si="10"/>
        <v>183.46711494059065</v>
      </c>
      <c r="CV15" s="7">
        <f t="shared" si="10"/>
        <v>156.80142209914837</v>
      </c>
      <c r="CW15" s="7">
        <f t="shared" si="10"/>
        <v>130.53370258343338</v>
      </c>
      <c r="CX15" s="7">
        <f t="shared" si="10"/>
        <v>104.98846670256569</v>
      </c>
      <c r="CY15" s="7">
        <f t="shared" si="10"/>
        <v>80.490697387080118</v>
      </c>
      <c r="CZ15" s="7">
        <f t="shared" si="10"/>
        <v>57.362324744273891</v>
      </c>
      <c r="DA15" s="7">
        <f t="shared" si="10"/>
        <v>35.918654465120142</v>
      </c>
      <c r="DB15" s="7">
        <f t="shared" si="10"/>
        <v>16.464788670009579</v>
      </c>
      <c r="DC15" s="7">
        <f t="shared" si="10"/>
        <v>0.70792135723459049</v>
      </c>
      <c r="DD15" s="7">
        <f t="shared" si="10"/>
        <v>15.32535066047453</v>
      </c>
      <c r="DE15" s="7">
        <f t="shared" si="10"/>
        <v>27.133964441327741</v>
      </c>
      <c r="DF15" s="7">
        <f t="shared" si="10"/>
        <v>35.904030787701906</v>
      </c>
      <c r="DG15" s="7">
        <f t="shared" si="10"/>
        <v>41.432643754210595</v>
      </c>
      <c r="DH15" s="7">
        <f t="shared" si="10"/>
        <v>43.546519587912655</v>
      </c>
      <c r="DI15" s="7">
        <f t="shared" si="10"/>
        <v>42.104530671849361</v>
      </c>
      <c r="DJ15" s="7">
        <f t="shared" si="11"/>
        <v>36.999943964763432</v>
      </c>
      <c r="DK15" s="7">
        <f t="shared" si="11"/>
        <v>28.16233333103672</v>
      </c>
      <c r="DL15" s="7">
        <f t="shared" si="11"/>
        <v>15.559138158320454</v>
      </c>
      <c r="DM15" s="7">
        <f t="shared" si="11"/>
        <v>0.80315597513298242</v>
      </c>
      <c r="DN15" s="7">
        <f t="shared" si="11"/>
        <v>20.878235126899661</v>
      </c>
      <c r="DO15" s="7">
        <f t="shared" si="11"/>
        <v>44.579589864867344</v>
      </c>
      <c r="DP15" s="7">
        <f t="shared" si="11"/>
        <v>71.780575499396519</v>
      </c>
      <c r="DQ15" s="7">
        <f t="shared" si="11"/>
        <v>102.31490752529096</v>
      </c>
      <c r="DR15" s="7">
        <f t="shared" si="11"/>
        <v>135.97759550111272</v>
      </c>
      <c r="DS15" s="7">
        <f t="shared" si="11"/>
        <v>172.52631384995274</v>
      </c>
      <c r="DT15" s="7">
        <f t="shared" si="11"/>
        <v>211.68320325398801</v>
      </c>
      <c r="DU15" s="7">
        <f t="shared" si="11"/>
        <v>253.1370914869446</v>
      </c>
      <c r="DV15" s="7">
        <f t="shared" si="11"/>
        <v>296.54611773698377</v>
      </c>
      <c r="DW15" s="7">
        <f t="shared" si="11"/>
        <v>341.54073977099148</v>
      </c>
      <c r="DX15" s="7">
        <f t="shared" si="11"/>
        <v>387.72709873303842</v>
      </c>
      <c r="DY15" s="7">
        <f t="shared" si="11"/>
        <v>434.69071200756781</v>
      </c>
      <c r="DZ15" s="7">
        <f t="shared" si="12"/>
        <v>482.000460462815</v>
      </c>
      <c r="EA15" s="7">
        <f t="shared" si="16"/>
        <v>529.21283257148525</v>
      </c>
      <c r="EB15" s="7">
        <f t="shared" si="16"/>
        <v>575.87638443067488</v>
      </c>
      <c r="EC15" s="7">
        <f t="shared" si="16"/>
        <v>621.53637161516497</v>
      </c>
      <c r="ED15" s="7">
        <f t="shared" si="16"/>
        <v>665.739506137945</v>
      </c>
      <c r="EE15" s="7">
        <f t="shared" si="16"/>
        <v>708.03878959516328</v>
      </c>
      <c r="EF15" s="7">
        <f t="shared" si="16"/>
        <v>747.99837187145476</v>
      </c>
      <c r="EG15" s="7">
        <f t="shared" si="16"/>
        <v>785.19838360241101</v>
      </c>
      <c r="EH15" s="7">
        <f t="shared" si="16"/>
        <v>819.23968995526536</v>
      </c>
      <c r="EI15" s="7">
        <f t="shared" si="16"/>
        <v>849.74851321249264</v>
      </c>
      <c r="EJ15" s="7">
        <f t="shared" si="16"/>
        <v>876.38087213583731</v>
      </c>
      <c r="EK15" s="7">
        <f t="shared" si="16"/>
        <v>898.82678715414806</v>
      </c>
      <c r="EL15" s="7">
        <f t="shared" si="16"/>
        <v>916.81420205495795</v>
      </c>
      <c r="EM15" s="7">
        <f t="shared" si="16"/>
        <v>930.11257505831122</v>
      </c>
      <c r="EN15" s="7">
        <f t="shared" si="16"/>
        <v>938.53609489706389</v>
      </c>
      <c r="EO15" s="7">
        <f t="shared" si="16"/>
        <v>941.94648079959757</v>
      </c>
      <c r="EP15" s="7">
        <f t="shared" si="16"/>
        <v>940.25532904145007</v>
      </c>
      <c r="EQ15" s="7">
        <f t="shared" si="16"/>
        <v>933.42597296875374</v>
      </c>
      <c r="ER15" s="7">
        <f t="shared" si="16"/>
        <v>921.47482805999323</v>
      </c>
      <c r="ES15" s="7">
        <f t="shared" si="16"/>
        <v>904.47219863960061</v>
      </c>
      <c r="ET15" s="7">
        <f t="shared" si="16"/>
        <v>882.54252823866943</v>
      </c>
      <c r="EU15" s="7">
        <f t="shared" si="16"/>
        <v>855.86408126151991</v>
      </c>
      <c r="EV15" s="7">
        <f t="shared" si="16"/>
        <v>824.66804950513256</v>
      </c>
      <c r="EW15" s="7">
        <f t="shared" si="16"/>
        <v>789.23708313137479</v>
      </c>
      <c r="EX15" s="7">
        <f t="shared" si="16"/>
        <v>749.90325184663845</v>
      </c>
      <c r="EY15" s="7">
        <f t="shared" si="16"/>
        <v>707.0454482350433</v>
      </c>
      <c r="EZ15" s="7">
        <f t="shared" si="16"/>
        <v>661.08625135352486</v>
      </c>
      <c r="FA15" s="7">
        <f t="shared" si="16"/>
        <v>612.48827476291569</v>
      </c>
      <c r="FB15" s="7">
        <f t="shared" si="16"/>
        <v>561.75002907175644</v>
      </c>
      <c r="FC15" s="7">
        <f t="shared" si="16"/>
        <v>509.40133474284062</v>
      </c>
      <c r="FD15" s="7">
        <f t="shared" si="16"/>
        <v>455.99832629190928</v>
      </c>
      <c r="FE15" s="7">
        <f t="shared" si="16"/>
        <v>402.11809403105627</v>
      </c>
      <c r="FF15" s="7">
        <f t="shared" si="16"/>
        <v>348.35301411685037</v>
      </c>
      <c r="FG15" s="7">
        <f t="shared" si="16"/>
        <v>295.30482179920449</v>
      </c>
      <c r="FH15" s="7">
        <f t="shared" si="16"/>
        <v>243.57848637997935</v>
      </c>
      <c r="FI15" s="7">
        <f t="shared" si="16"/>
        <v>193.77594943364321</v>
      </c>
      <c r="FJ15" s="7">
        <f t="shared" si="16"/>
        <v>146.48979027489702</v>
      </c>
      <c r="FK15" s="7">
        <f t="shared" si="16"/>
        <v>102.29688444461107</v>
      </c>
      <c r="FL15" s="7">
        <f t="shared" si="16"/>
        <v>61.752122097318612</v>
      </c>
      <c r="FM15" s="7">
        <f t="shared" si="16"/>
        <v>25.382253588559699</v>
      </c>
      <c r="FN15" s="7">
        <f t="shared" si="16"/>
        <v>6.3200707357695265</v>
      </c>
      <c r="FO15" s="7">
        <f t="shared" si="16"/>
        <v>32.902000560773054</v>
      </c>
      <c r="FP15" s="7">
        <f t="shared" si="16"/>
        <v>53.955861180537234</v>
      </c>
      <c r="FQ15" s="7">
        <f t="shared" si="16"/>
        <v>69.124142822045258</v>
      </c>
      <c r="FR15" s="7">
        <f t="shared" si="16"/>
        <v>78.10404504234927</v>
      </c>
      <c r="FS15" s="7">
        <f t="shared" si="16"/>
        <v>80.651521335308615</v>
      </c>
      <c r="FT15" s="7">
        <f t="shared" si="16"/>
        <v>76.584773533349107</v>
      </c>
      <c r="FU15" s="7">
        <f t="shared" si="16"/>
        <v>65.787150640693625</v>
      </c>
      <c r="FV15" s="7">
        <f t="shared" si="16"/>
        <v>48.209412342133973</v>
      </c>
      <c r="FW15" s="7">
        <f t="shared" si="16"/>
        <v>48.209412342133973</v>
      </c>
      <c r="FX15" s="7">
        <f t="shared" si="16"/>
        <v>7.1374471377105495</v>
      </c>
      <c r="FY15" s="7">
        <f t="shared" si="16"/>
        <v>44.6571450806534</v>
      </c>
      <c r="FZ15" s="7">
        <f t="shared" si="16"/>
        <v>88.458476439189326</v>
      </c>
      <c r="GA15" s="7">
        <f t="shared" si="16"/>
        <v>138.24388938643105</v>
      </c>
      <c r="GB15" s="7">
        <f t="shared" si="16"/>
        <v>193.6495875363081</v>
      </c>
      <c r="GC15" s="7">
        <f t="shared" si="16"/>
        <v>254.24826551075225</v>
      </c>
      <c r="GD15" s="7">
        <f t="shared" si="16"/>
        <v>319.55254886046492</v>
      </c>
      <c r="GE15" s="7">
        <f t="shared" si="16"/>
        <v>389.01911286689267</v>
      </c>
      <c r="GF15" s="7">
        <f t="shared" si="16"/>
        <v>462.05344723165553</v>
      </c>
      <c r="GG15" s="7">
        <f t="shared" si="16"/>
        <v>538.01522638008998</v>
      </c>
      <c r="GH15" s="7">
        <f t="shared" si="16"/>
        <v>616.22423814792432</v>
      </c>
      <c r="GI15" s="7">
        <f t="shared" si="16"/>
        <v>695.96681706290008</v>
      </c>
      <c r="GJ15" s="7">
        <f t="shared" si="16"/>
        <v>776.50272235142552</v>
      </c>
      <c r="GK15" s="7">
        <f t="shared" ref="GK15:GT53" si="18">(ABS(SIN(GK$9)+COS($A15)))*(-GK$9^2-$A15^2+20*GK$9+20*$A15+5)</f>
        <v>857.07239526473529</v>
      </c>
      <c r="GL15" s="7">
        <f t="shared" si="18"/>
        <v>936.90452539615262</v>
      </c>
      <c r="GM15" s="7">
        <f t="shared" si="3"/>
        <v>1015.2238514108478</v>
      </c>
      <c r="GN15" s="7">
        <f t="shared" si="3"/>
        <v>1091.259118086421</v>
      </c>
      <c r="GO15" s="7">
        <f t="shared" si="3"/>
        <v>1164.2511088138294</v>
      </c>
      <c r="GP15" s="7">
        <f t="shared" si="3"/>
        <v>1233.460670772804</v>
      </c>
      <c r="GQ15" s="7">
        <f t="shared" si="3"/>
        <v>1298.1766489059303</v>
      </c>
      <c r="GR15" s="7">
        <f t="shared" si="3"/>
        <v>1357.7236445933013</v>
      </c>
      <c r="GS15" s="7">
        <f t="shared" si="3"/>
        <v>1411.4695155894126</v>
      </c>
      <c r="GT15" s="7">
        <f t="shared" si="3"/>
        <v>1458.8325353305158</v>
      </c>
    </row>
    <row r="16" spans="1:202" x14ac:dyDescent="0.25">
      <c r="A16" s="1">
        <f t="shared" si="17"/>
        <v>0.6</v>
      </c>
      <c r="B16" s="7">
        <f t="shared" si="4"/>
        <v>13.733584632097047</v>
      </c>
      <c r="C16" s="7">
        <f t="shared" si="4"/>
        <v>17.254402438528842</v>
      </c>
      <c r="D16" s="7">
        <f t="shared" si="4"/>
        <v>21.176422277174012</v>
      </c>
      <c r="E16" s="7">
        <f t="shared" si="4"/>
        <v>25.477052824309236</v>
      </c>
      <c r="F16" s="7">
        <f t="shared" si="4"/>
        <v>30.125898139014556</v>
      </c>
      <c r="G16" s="7">
        <f t="shared" si="4"/>
        <v>35.085027417988265</v>
      </c>
      <c r="H16" s="7">
        <f t="shared" si="4"/>
        <v>40.309364560836698</v>
      </c>
      <c r="I16" s="7">
        <f t="shared" si="4"/>
        <v>45.747194295847606</v>
      </c>
      <c r="J16" s="7">
        <f t="shared" si="4"/>
        <v>51.340779969330214</v>
      </c>
      <c r="K16" s="7">
        <f t="shared" si="4"/>
        <v>57.027086494842386</v>
      </c>
      <c r="L16" s="7">
        <f t="shared" si="4"/>
        <v>62.738600413369525</v>
      </c>
      <c r="M16" s="7">
        <f t="shared" si="4"/>
        <v>68.404237552598886</v>
      </c>
      <c r="N16" s="7">
        <f t="shared" si="4"/>
        <v>73.950327412900137</v>
      </c>
      <c r="O16" s="7">
        <f t="shared" si="4"/>
        <v>79.301662168490196</v>
      </c>
      <c r="P16" s="7">
        <f t="shared" si="4"/>
        <v>84.382597072253262</v>
      </c>
      <c r="Q16" s="7">
        <f t="shared" si="4"/>
        <v>89.118188108006393</v>
      </c>
      <c r="R16" s="7">
        <f t="shared" si="5"/>
        <v>93.435351959100601</v>
      </c>
      <c r="S16" s="7">
        <f t="shared" si="5"/>
        <v>97.264032769635733</v>
      </c>
      <c r="T16" s="7">
        <f t="shared" si="5"/>
        <v>100.53835977462637</v>
      </c>
      <c r="U16" s="7">
        <f t="shared" si="5"/>
        <v>103.19777967628066</v>
      </c>
      <c r="V16" s="7">
        <f t="shared" si="5"/>
        <v>105.18814765083224</v>
      </c>
      <c r="W16" s="7">
        <f t="shared" si="5"/>
        <v>106.4627610872667</v>
      </c>
      <c r="X16" s="7">
        <f t="shared" si="5"/>
        <v>106.98332058639249</v>
      </c>
      <c r="Y16" s="7">
        <f t="shared" si="5"/>
        <v>106.72080338397906</v>
      </c>
      <c r="Z16" s="7">
        <f t="shared" si="5"/>
        <v>105.6562352004424</v>
      </c>
      <c r="AA16" s="7">
        <f t="shared" si="5"/>
        <v>103.78134755450385</v>
      </c>
      <c r="AB16" s="7">
        <f t="shared" si="5"/>
        <v>101.09910879952815</v>
      </c>
      <c r="AC16" s="7">
        <f t="shared" si="5"/>
        <v>97.624118536533601</v>
      </c>
      <c r="AD16" s="7">
        <f t="shared" si="5"/>
        <v>93.382856612478136</v>
      </c>
      <c r="AE16" s="7">
        <f t="shared" si="5"/>
        <v>88.413779609470026</v>
      </c>
      <c r="AF16" s="7">
        <f t="shared" si="5"/>
        <v>82.767259551111877</v>
      </c>
      <c r="AG16" s="7">
        <f t="shared" si="5"/>
        <v>76.505361475517006</v>
      </c>
      <c r="AH16" s="7">
        <f t="shared" si="6"/>
        <v>69.701458528293088</v>
      </c>
      <c r="AI16" s="7">
        <f t="shared" si="6"/>
        <v>62.439685289284206</v>
      </c>
      <c r="AJ16" s="7">
        <f t="shared" si="6"/>
        <v>54.814232139329896</v>
      </c>
      <c r="AK16" s="7">
        <f t="shared" si="6"/>
        <v>46.928485572191583</v>
      </c>
      <c r="AL16" s="7">
        <f t="shared" si="6"/>
        <v>38.894021436066303</v>
      </c>
      <c r="AM16" s="7">
        <f t="shared" si="6"/>
        <v>30.829460122543622</v>
      </c>
      <c r="AN16" s="7">
        <f t="shared" si="6"/>
        <v>22.859194682382014</v>
      </c>
      <c r="AO16" s="7">
        <f t="shared" si="6"/>
        <v>15.112004711468645</v>
      </c>
      <c r="AP16" s="7">
        <f t="shared" si="6"/>
        <v>7.7195705919411344</v>
      </c>
      <c r="AQ16" s="7">
        <f t="shared" si="6"/>
        <v>0.81490426893619883</v>
      </c>
      <c r="AR16" s="7">
        <f t="shared" si="6"/>
        <v>5.4692858295624589</v>
      </c>
      <c r="AS16" s="7">
        <f t="shared" si="6"/>
        <v>11.002276884452137</v>
      </c>
      <c r="AT16" s="7">
        <f t="shared" si="6"/>
        <v>15.657040913499873</v>
      </c>
      <c r="AU16" s="7">
        <f t="shared" si="6"/>
        <v>19.311960454635077</v>
      </c>
      <c r="AV16" s="7">
        <f t="shared" si="6"/>
        <v>21.852529456347437</v>
      </c>
      <c r="AW16" s="7">
        <f t="shared" si="6"/>
        <v>23.173017809521504</v>
      </c>
      <c r="AX16" s="7">
        <f t="shared" si="7"/>
        <v>23.178077895901708</v>
      </c>
      <c r="AY16" s="7">
        <f t="shared" si="7"/>
        <v>21.784271733136798</v>
      </c>
      <c r="AZ16" s="7">
        <f t="shared" si="7"/>
        <v>18.921497767480091</v>
      </c>
      <c r="BA16" s="7">
        <f t="shared" si="7"/>
        <v>14.534297102021529</v>
      </c>
      <c r="BB16" s="7">
        <f t="shared" si="7"/>
        <v>8.5830199468909196</v>
      </c>
      <c r="BC16" s="7">
        <f t="shared" si="7"/>
        <v>1.0448343310728216</v>
      </c>
      <c r="BD16" s="7">
        <f t="shared" si="7"/>
        <v>8.0854393869977041</v>
      </c>
      <c r="BE16" s="7">
        <f t="shared" si="7"/>
        <v>18.794682944440641</v>
      </c>
      <c r="BF16" s="7">
        <f t="shared" si="7"/>
        <v>31.051036325977073</v>
      </c>
      <c r="BG16" s="7">
        <f t="shared" si="7"/>
        <v>44.803666296263209</v>
      </c>
      <c r="BH16" s="7">
        <f t="shared" si="7"/>
        <v>59.982755654261737</v>
      </c>
      <c r="BI16" s="7">
        <f t="shared" si="7"/>
        <v>76.499719090961491</v>
      </c>
      <c r="BJ16" s="7">
        <f t="shared" si="7"/>
        <v>94.247648948944303</v>
      </c>
      <c r="BK16" s="7">
        <f t="shared" si="7"/>
        <v>113.10199150561887</v>
      </c>
      <c r="BL16" s="7">
        <f t="shared" si="7"/>
        <v>132.92145166146796</v>
      </c>
      <c r="BM16" s="7">
        <f t="shared" si="7"/>
        <v>153.54912114179311</v>
      </c>
      <c r="BN16" s="7">
        <f t="shared" si="8"/>
        <v>174.81382254748792</v>
      </c>
      <c r="BO16" s="7">
        <f t="shared" si="8"/>
        <v>196.53165885019661</v>
      </c>
      <c r="BP16" s="7">
        <f t="shared" si="8"/>
        <v>196.53165885019661</v>
      </c>
      <c r="BQ16" s="7">
        <f t="shared" si="8"/>
        <v>240.53817776145289</v>
      </c>
      <c r="BR16" s="7">
        <f t="shared" si="8"/>
        <v>262.41201036768319</v>
      </c>
      <c r="BS16" s="7">
        <f t="shared" si="8"/>
        <v>283.91357046299589</v>
      </c>
      <c r="BT16" s="7">
        <f t="shared" si="8"/>
        <v>304.824740010558</v>
      </c>
      <c r="BU16" s="7">
        <f t="shared" si="8"/>
        <v>324.92738813518264</v>
      </c>
      <c r="BV16" s="7">
        <f t="shared" si="8"/>
        <v>344.00585916667654</v>
      </c>
      <c r="BW16" s="7">
        <f t="shared" si="8"/>
        <v>361.84949881977275</v>
      </c>
      <c r="BX16" s="7">
        <f t="shared" si="8"/>
        <v>378.25519013225443</v>
      </c>
      <c r="BY16" s="7">
        <f t="shared" si="8"/>
        <v>393.02987003053971</v>
      </c>
      <c r="BZ16" s="7">
        <f t="shared" si="8"/>
        <v>405.9929969634797</v>
      </c>
      <c r="CA16" s="7">
        <f t="shared" si="8"/>
        <v>416.978939951521</v>
      </c>
      <c r="CB16" s="7">
        <f t="shared" si="8"/>
        <v>425.83925964717446</v>
      </c>
      <c r="CC16" s="7">
        <f t="shared" si="8"/>
        <v>432.44485259745721</v>
      </c>
      <c r="CD16" s="7">
        <f t="shared" si="9"/>
        <v>436.68793083931558</v>
      </c>
      <c r="CE16" s="7">
        <f t="shared" si="9"/>
        <v>438.48381024060126</v>
      </c>
      <c r="CF16" s="7">
        <f t="shared" si="9"/>
        <v>437.77248261359324</v>
      </c>
      <c r="CG16" s="7">
        <f t="shared" si="9"/>
        <v>434.51994856295187</v>
      </c>
      <c r="CH16" s="7">
        <f t="shared" si="9"/>
        <v>428.71929026907907</v>
      </c>
      <c r="CI16" s="7">
        <f t="shared" si="9"/>
        <v>420.39146593106199</v>
      </c>
      <c r="CJ16" s="7">
        <f t="shared" si="9"/>
        <v>409.58581037702373</v>
      </c>
      <c r="CK16" s="7">
        <f t="shared" si="9"/>
        <v>396.3802293666825</v>
      </c>
      <c r="CL16" s="7">
        <f t="shared" si="9"/>
        <v>380.88107833101299</v>
      </c>
      <c r="CM16" s="7">
        <f t="shared" si="9"/>
        <v>363.22271968400713</v>
      </c>
      <c r="CN16" s="7">
        <f t="shared" si="9"/>
        <v>343.56675636604439</v>
      </c>
      <c r="CO16" s="7">
        <f t="shared" si="9"/>
        <v>322.10094289955407</v>
      </c>
      <c r="CP16" s="7">
        <f t="shared" si="9"/>
        <v>299.03777891595166</v>
      </c>
      <c r="CQ16" s="7">
        <f t="shared" si="9"/>
        <v>274.61279380743207</v>
      </c>
      <c r="CR16" s="7">
        <f t="shared" si="9"/>
        <v>249.08253482636957</v>
      </c>
      <c r="CS16" s="7">
        <f t="shared" si="9"/>
        <v>222.72227455662784</v>
      </c>
      <c r="CT16" s="7">
        <f t="shared" si="10"/>
        <v>195.82345717295897</v>
      </c>
      <c r="CU16" s="7">
        <f t="shared" si="10"/>
        <v>168.69090624521979</v>
      </c>
      <c r="CV16" s="7">
        <f t="shared" si="10"/>
        <v>141.63981999283425</v>
      </c>
      <c r="CW16" s="7">
        <f t="shared" si="10"/>
        <v>114.99258281265671</v>
      </c>
      <c r="CX16" s="7">
        <f t="shared" si="10"/>
        <v>89.075424552990498</v>
      </c>
      <c r="CY16" s="7">
        <f t="shared" si="10"/>
        <v>64.214961353285702</v>
      </c>
      <c r="CZ16" s="7">
        <f t="shared" si="10"/>
        <v>40.734653881003041</v>
      </c>
      <c r="DA16" s="7">
        <f t="shared" si="10"/>
        <v>18.951220445676093</v>
      </c>
      <c r="DB16" s="7">
        <f t="shared" si="10"/>
        <v>0.82895626976460901</v>
      </c>
      <c r="DC16" s="7">
        <f t="shared" si="10"/>
        <v>18.313389269934387</v>
      </c>
      <c r="DD16" s="7">
        <f t="shared" si="10"/>
        <v>33.226974085766727</v>
      </c>
      <c r="DE16" s="7">
        <f t="shared" si="10"/>
        <v>45.315362391552661</v>
      </c>
      <c r="DF16" s="7">
        <f t="shared" si="10"/>
        <v>54.348182861971729</v>
      </c>
      <c r="DG16" s="7">
        <f t="shared" si="10"/>
        <v>60.122070641313293</v>
      </c>
      <c r="DH16" s="7">
        <f t="shared" si="10"/>
        <v>62.463468154496233</v>
      </c>
      <c r="DI16" s="7">
        <f t="shared" si="10"/>
        <v>61.23116178654638</v>
      </c>
      <c r="DJ16" s="7">
        <f t="shared" si="11"/>
        <v>56.318521181579229</v>
      </c>
      <c r="DK16" s="7">
        <f t="shared" si="11"/>
        <v>47.655410546739439</v>
      </c>
      <c r="DL16" s="7">
        <f t="shared" si="11"/>
        <v>35.209744368822022</v>
      </c>
      <c r="DM16" s="7">
        <f t="shared" si="11"/>
        <v>18.988663334570656</v>
      </c>
      <c r="DN16" s="7">
        <f t="shared" si="11"/>
        <v>0.9606900413795002</v>
      </c>
      <c r="DO16" s="7">
        <f t="shared" si="11"/>
        <v>24.550812569804659</v>
      </c>
      <c r="DP16" s="7">
        <f t="shared" si="11"/>
        <v>51.653910548346026</v>
      </c>
      <c r="DQ16" s="7">
        <f t="shared" si="11"/>
        <v>82.1024066840356</v>
      </c>
      <c r="DR16" s="7">
        <f t="shared" si="11"/>
        <v>115.68988688971926</v>
      </c>
      <c r="DS16" s="7">
        <f t="shared" si="11"/>
        <v>152.17248530942487</v>
      </c>
      <c r="DT16" s="7">
        <f t="shared" si="11"/>
        <v>191.27070110287843</v>
      </c>
      <c r="DU16" s="7">
        <f t="shared" si="11"/>
        <v>232.67163567951715</v>
      </c>
      <c r="DV16" s="7">
        <f t="shared" si="11"/>
        <v>276.03163427063674</v>
      </c>
      <c r="DW16" s="7">
        <f t="shared" si="11"/>
        <v>320.9793110183046</v>
      </c>
      <c r="DX16" s="7">
        <f t="shared" si="11"/>
        <v>367.11893219471034</v>
      </c>
      <c r="DY16" s="7">
        <f t="shared" si="11"/>
        <v>414.03412779845297</v>
      </c>
      <c r="DZ16" s="7">
        <f t="shared" si="12"/>
        <v>461.29189765609613</v>
      </c>
      <c r="EA16" s="7">
        <f t="shared" si="12"/>
        <v>508.4468743375931</v>
      </c>
      <c r="EB16" s="7">
        <f t="shared" si="12"/>
        <v>555.04580171977329</v>
      </c>
      <c r="EC16" s="7">
        <f t="shared" si="12"/>
        <v>600.63218494674402</v>
      </c>
      <c r="ED16" s="7">
        <f t="shared" si="12"/>
        <v>644.75106488013603</v>
      </c>
      <c r="EE16" s="7">
        <f t="shared" si="12"/>
        <v>686.95386794164904</v>
      </c>
      <c r="EF16" s="7">
        <f t="shared" si="12"/>
        <v>726.80328055699931</v>
      </c>
      <c r="EG16" s="7">
        <f t="shared" si="12"/>
        <v>763.87809624078852</v>
      </c>
      <c r="EH16" s="7">
        <f t="shared" si="12"/>
        <v>797.77798273726</v>
      </c>
      <c r="EI16" s="7">
        <f t="shared" si="12"/>
        <v>828.1281165681529</v>
      </c>
      <c r="EJ16" s="7">
        <f t="shared" si="12"/>
        <v>854.58363284562563</v>
      </c>
      <c r="EK16" s="7">
        <f t="shared" si="12"/>
        <v>876.83383928922558</v>
      </c>
      <c r="EL16" s="7">
        <f t="shared" si="12"/>
        <v>894.60614503862485</v>
      </c>
      <c r="EM16" s="7">
        <f t="shared" si="12"/>
        <v>907.66965706947099</v>
      </c>
      <c r="EN16" s="7">
        <f t="shared" si="12"/>
        <v>915.83839978320725</v>
      </c>
      <c r="EO16" s="7">
        <f t="shared" si="12"/>
        <v>918.97411663172988</v>
      </c>
      <c r="EP16" s="7">
        <f t="shared" ref="EP16:FE36" si="19">(ABS(SIN(EP$9)+COS($A16)))*(-EP$9^2-$A16^2+20*EP$9+20*$A16+5)</f>
        <v>916.98861642698535</v>
      </c>
      <c r="EQ16" s="7">
        <f t="shared" si="19"/>
        <v>909.84563124081706</v>
      </c>
      <c r="ER16" s="7">
        <f t="shared" si="19"/>
        <v>897.5621574827851</v>
      </c>
      <c r="ES16" s="7">
        <f t="shared" si="19"/>
        <v>880.2092568092927</v>
      </c>
      <c r="ET16" s="7">
        <f t="shared" si="19"/>
        <v>857.91229891728608</v>
      </c>
      <c r="EU16" s="7">
        <f t="shared" si="19"/>
        <v>830.85063395688076</v>
      </c>
      <c r="EV16" s="7">
        <f t="shared" si="19"/>
        <v>799.25668820237888</v>
      </c>
      <c r="EW16" s="7">
        <f t="shared" si="19"/>
        <v>763.41448269000841</v>
      </c>
      <c r="EX16" s="7">
        <f t="shared" si="19"/>
        <v>723.65758070023537</v>
      </c>
      <c r="EY16" s="7">
        <f t="shared" si="19"/>
        <v>680.36647616767084</v>
      </c>
      <c r="EZ16" s="7">
        <f t="shared" si="19"/>
        <v>633.9654412759927</v>
      </c>
      <c r="FA16" s="7">
        <f t="shared" si="19"/>
        <v>584.91885757186503</v>
      </c>
      <c r="FB16" s="7">
        <f t="shared" si="19"/>
        <v>533.72706084361801</v>
      </c>
      <c r="FC16" s="7">
        <f t="shared" si="19"/>
        <v>480.92173569120064</v>
      </c>
      <c r="FD16" s="7">
        <f t="shared" si="19"/>
        <v>427.060901099033</v>
      </c>
      <c r="FE16" s="7">
        <f t="shared" si="19"/>
        <v>372.72353335042305</v>
      </c>
      <c r="FF16" s="7">
        <f t="shared" ref="FF16:FU31" si="20">(ABS(SIN(FF$9)+COS($A16)))*(-FF$9^2-$A16^2+20*FF$9+20*$A16+5)</f>
        <v>318.50387723168745</v>
      </c>
      <c r="FG16" s="7">
        <f t="shared" si="20"/>
        <v>265.00550061029134</v>
      </c>
      <c r="FH16" s="7">
        <f t="shared" si="20"/>
        <v>212.83515108254181</v>
      </c>
      <c r="FI16" s="7">
        <f t="shared" si="20"/>
        <v>162.5964764261181</v>
      </c>
      <c r="FJ16" s="7">
        <f t="shared" si="20"/>
        <v>114.88367301987806</v>
      </c>
      <c r="FK16" s="7">
        <f t="shared" si="20"/>
        <v>70.27512817262425</v>
      </c>
      <c r="FL16" s="7">
        <f t="shared" si="20"/>
        <v>29.327123405512125</v>
      </c>
      <c r="FM16" s="7">
        <f t="shared" si="20"/>
        <v>7.4323338626813813</v>
      </c>
      <c r="FN16" s="7">
        <f t="shared" si="20"/>
        <v>39.509483086369045</v>
      </c>
      <c r="FO16" s="7">
        <f t="shared" si="20"/>
        <v>66.45052170725782</v>
      </c>
      <c r="FP16" s="7">
        <f t="shared" si="20"/>
        <v>87.846990246832334</v>
      </c>
      <c r="FQ16" s="7">
        <f t="shared" si="20"/>
        <v>103.34076947145786</v>
      </c>
      <c r="FR16" s="7">
        <f t="shared" si="20"/>
        <v>112.62863087908137</v>
      </c>
      <c r="FS16" s="7">
        <f t="shared" si="20"/>
        <v>115.46628558299489</v>
      </c>
      <c r="FT16" s="7">
        <f t="shared" si="20"/>
        <v>111.67188113538124</v>
      </c>
      <c r="FU16" s="7">
        <f t="shared" si="20"/>
        <v>101.12890090289511</v>
      </c>
      <c r="FV16" s="7">
        <f t="shared" ref="FV16:GK45" si="21">(ABS(SIN(FV$9)+COS($A16)))*(-FV$9^2-$A16^2+20*FV$9+20*$A16+5)</f>
        <v>83.788426232929538</v>
      </c>
      <c r="FW16" s="7">
        <f t="shared" si="21"/>
        <v>83.788426232929538</v>
      </c>
      <c r="FX16" s="7">
        <f t="shared" si="21"/>
        <v>28.866158943793593</v>
      </c>
      <c r="FY16" s="7">
        <f t="shared" si="21"/>
        <v>8.4646686826543256</v>
      </c>
      <c r="FZ16" s="7">
        <f t="shared" si="21"/>
        <v>52.091440652209911</v>
      </c>
      <c r="GA16" s="7">
        <f t="shared" si="21"/>
        <v>101.71543110638849</v>
      </c>
      <c r="GB16" s="7">
        <f t="shared" si="21"/>
        <v>156.97152792731626</v>
      </c>
      <c r="GC16" s="7">
        <f t="shared" si="21"/>
        <v>217.4309814512728</v>
      </c>
      <c r="GD16" s="7">
        <f t="shared" si="21"/>
        <v>282.6048588202836</v>
      </c>
      <c r="GE16" s="7">
        <f t="shared" si="21"/>
        <v>351.94817835519956</v>
      </c>
      <c r="GF16" s="7">
        <f t="shared" si="21"/>
        <v>424.86469080092803</v>
      </c>
      <c r="GG16" s="7">
        <f t="shared" si="21"/>
        <v>500.71226700505633</v>
      </c>
      <c r="GH16" s="7">
        <f t="shared" si="21"/>
        <v>578.80884462528047</v>
      </c>
      <c r="GI16" s="7">
        <f t="shared" si="21"/>
        <v>658.43887989739255</v>
      </c>
      <c r="GJ16" s="7">
        <f t="shared" si="21"/>
        <v>738.86024440920789</v>
      </c>
      <c r="GK16" s="7">
        <f t="shared" si="21"/>
        <v>819.31150128738454</v>
      </c>
      <c r="GL16" s="7">
        <f t="shared" si="18"/>
        <v>899.0194902802865</v>
      </c>
      <c r="GM16" s="7">
        <f t="shared" si="3"/>
        <v>977.2071469707796</v>
      </c>
      <c r="GN16" s="7">
        <f t="shared" si="3"/>
        <v>1053.1014778326198</v>
      </c>
      <c r="GO16" s="7">
        <f t="shared" si="3"/>
        <v>1125.9416100999335</v>
      </c>
      <c r="GP16" s="7">
        <f t="shared" si="3"/>
        <v>1194.9868334904108</v>
      </c>
      <c r="GQ16" s="7">
        <f t="shared" si="3"/>
        <v>1259.5245497410287</v>
      </c>
      <c r="GR16" s="7">
        <f t="shared" si="3"/>
        <v>1318.8780457027376</v>
      </c>
      <c r="GS16" s="7">
        <f t="shared" si="3"/>
        <v>1372.414006411698</v>
      </c>
      <c r="GT16" s="7">
        <f t="shared" si="3"/>
        <v>1419.5496861140496</v>
      </c>
    </row>
    <row r="17" spans="1:202" x14ac:dyDescent="0.25">
      <c r="A17" s="1">
        <f t="shared" si="17"/>
        <v>0.7</v>
      </c>
      <c r="B17" s="7">
        <f t="shared" si="4"/>
        <v>14.157228886635881</v>
      </c>
      <c r="C17" s="7">
        <f t="shared" si="4"/>
        <v>17.743143392670618</v>
      </c>
      <c r="D17" s="7">
        <f t="shared" si="4"/>
        <v>21.727184732693846</v>
      </c>
      <c r="E17" s="7">
        <f t="shared" si="4"/>
        <v>26.08491489106737</v>
      </c>
      <c r="F17" s="7">
        <f t="shared" si="4"/>
        <v>30.784128324249018</v>
      </c>
      <c r="G17" s="7">
        <f t="shared" si="4"/>
        <v>35.785139796558767</v>
      </c>
      <c r="H17" s="7">
        <f t="shared" si="4"/>
        <v>41.041191475176902</v>
      </c>
      <c r="I17" s="7">
        <f t="shared" si="4"/>
        <v>46.498975859231926</v>
      </c>
      <c r="J17" s="7">
        <f t="shared" si="4"/>
        <v>52.099269478167997</v>
      </c>
      <c r="K17" s="7">
        <f t="shared" si="4"/>
        <v>57.77767069675479</v>
      </c>
      <c r="L17" s="7">
        <f t="shared" si="4"/>
        <v>63.465433429370137</v>
      </c>
      <c r="M17" s="7">
        <f t="shared" si="4"/>
        <v>69.090387115271952</v>
      </c>
      <c r="N17" s="7">
        <f t="shared" si="4"/>
        <v>74.577931959412879</v>
      </c>
      <c r="O17" s="7">
        <f t="shared" si="4"/>
        <v>79.85209721881769</v>
      </c>
      <c r="P17" s="7">
        <f t="shared" si="4"/>
        <v>84.83664923021982</v>
      </c>
      <c r="Q17" s="7">
        <f t="shared" si="4"/>
        <v>89.456234946582455</v>
      </c>
      <c r="R17" s="7">
        <f t="shared" si="5"/>
        <v>93.637545992600479</v>
      </c>
      <c r="S17" s="7">
        <f t="shared" si="5"/>
        <v>97.31048767462741</v>
      </c>
      <c r="T17" s="7">
        <f t="shared" si="5"/>
        <v>100.40933699889499</v>
      </c>
      <c r="U17" s="7">
        <f t="shared" si="5"/>
        <v>102.8738735713108</v>
      </c>
      <c r="V17" s="7">
        <f t="shared" si="5"/>
        <v>104.65046727802672</v>
      </c>
      <c r="W17" s="7">
        <f t="shared" si="5"/>
        <v>105.69310688135387</v>
      </c>
      <c r="X17" s="7">
        <f t="shared" si="5"/>
        <v>105.96435411085969</v>
      </c>
      <c r="Y17" s="7">
        <f t="shared" si="5"/>
        <v>105.43620848239237</v>
      </c>
      <c r="Z17" s="7">
        <f t="shared" si="5"/>
        <v>104.09086893348166</v>
      </c>
      <c r="AA17" s="7">
        <f t="shared" si="5"/>
        <v>101.92137941460014</v>
      </c>
      <c r="AB17" s="7">
        <f t="shared" si="5"/>
        <v>98.932146812116969</v>
      </c>
      <c r="AC17" s="7">
        <f t="shared" si="5"/>
        <v>95.139320987961781</v>
      </c>
      <c r="AD17" s="7">
        <f t="shared" si="5"/>
        <v>90.571028288216411</v>
      </c>
      <c r="AE17" s="7">
        <f t="shared" si="5"/>
        <v>85.267451581050153</v>
      </c>
      <c r="AF17" s="7">
        <f t="shared" si="5"/>
        <v>79.280751714584582</v>
      </c>
      <c r="AG17" s="7">
        <f t="shared" si="5"/>
        <v>72.674827216566243</v>
      </c>
      <c r="AH17" s="7">
        <f t="shared" si="6"/>
        <v>65.524911067728254</v>
      </c>
      <c r="AI17" s="7">
        <f t="shared" si="6"/>
        <v>57.917005445674327</v>
      </c>
      <c r="AJ17" s="7">
        <f t="shared" si="6"/>
        <v>49.947157431218443</v>
      </c>
      <c r="AK17" s="7">
        <f t="shared" si="6"/>
        <v>41.720580768778966</v>
      </c>
      <c r="AL17" s="7">
        <f t="shared" si="6"/>
        <v>33.350630850607637</v>
      </c>
      <c r="AM17" s="7">
        <f t="shared" si="6"/>
        <v>24.957642125130679</v>
      </c>
      <c r="AN17" s="7">
        <f t="shared" si="6"/>
        <v>16.667639086435795</v>
      </c>
      <c r="AO17" s="7">
        <f t="shared" si="6"/>
        <v>8.6109338593895046</v>
      </c>
      <c r="AP17" s="7">
        <f t="shared" si="6"/>
        <v>0.92062512823591913</v>
      </c>
      <c r="AQ17" s="7">
        <f t="shared" si="6"/>
        <v>6.2689852578604208</v>
      </c>
      <c r="AR17" s="7">
        <f t="shared" si="6"/>
        <v>12.824040253261328</v>
      </c>
      <c r="AS17" s="7">
        <f t="shared" si="6"/>
        <v>18.612821184190867</v>
      </c>
      <c r="AT17" s="7">
        <f t="shared" si="6"/>
        <v>23.507466926974814</v>
      </c>
      <c r="AU17" s="7">
        <f t="shared" si="6"/>
        <v>27.38569791580715</v>
      </c>
      <c r="AV17" s="7">
        <f t="shared" si="6"/>
        <v>30.132523648669661</v>
      </c>
      <c r="AW17" s="7">
        <f t="shared" si="6"/>
        <v>31.641912059635825</v>
      </c>
      <c r="AX17" s="7">
        <f t="shared" si="7"/>
        <v>31.818399084388496</v>
      </c>
      <c r="AY17" s="7">
        <f t="shared" si="7"/>
        <v>30.578616968754879</v>
      </c>
      <c r="AZ17" s="7">
        <f t="shared" si="7"/>
        <v>27.852720359710055</v>
      </c>
      <c r="BA17" s="7">
        <f t="shared" si="7"/>
        <v>23.585689973736102</v>
      </c>
      <c r="BB17" s="7">
        <f t="shared" si="7"/>
        <v>17.738494654553648</v>
      </c>
      <c r="BC17" s="7">
        <f t="shared" si="7"/>
        <v>10.289093903754386</v>
      </c>
      <c r="BD17" s="7">
        <f t="shared" si="7"/>
        <v>1.233264483264195</v>
      </c>
      <c r="BE17" s="7">
        <f t="shared" si="7"/>
        <v>9.4147635657299702</v>
      </c>
      <c r="BF17" s="7">
        <f t="shared" si="7"/>
        <v>21.621874183347451</v>
      </c>
      <c r="BG17" s="7">
        <f t="shared" si="7"/>
        <v>35.335846373330398</v>
      </c>
      <c r="BH17" s="7">
        <f t="shared" si="7"/>
        <v>50.48535732346344</v>
      </c>
      <c r="BI17" s="7">
        <f t="shared" si="7"/>
        <v>66.980213306862538</v>
      </c>
      <c r="BJ17" s="7">
        <f t="shared" si="7"/>
        <v>84.711811512321532</v>
      </c>
      <c r="BK17" s="7">
        <f t="shared" si="7"/>
        <v>103.55383326496241</v>
      </c>
      <c r="BL17" s="7">
        <f t="shared" si="7"/>
        <v>123.3631663493022</v>
      </c>
      <c r="BM17" s="7">
        <f t="shared" si="7"/>
        <v>143.98105136702</v>
      </c>
      <c r="BN17" s="7">
        <f t="shared" si="8"/>
        <v>165.23444428354509</v>
      </c>
      <c r="BO17" s="7">
        <f t="shared" si="8"/>
        <v>186.93758457402072</v>
      </c>
      <c r="BP17" s="7">
        <f t="shared" si="8"/>
        <v>186.93758457402072</v>
      </c>
      <c r="BQ17" s="7">
        <f t="shared" si="8"/>
        <v>230.89722209967451</v>
      </c>
      <c r="BR17" s="7">
        <f t="shared" si="8"/>
        <v>252.73532433843664</v>
      </c>
      <c r="BS17" s="7">
        <f t="shared" si="8"/>
        <v>274.19071197542922</v>
      </c>
      <c r="BT17" s="7">
        <f t="shared" si="8"/>
        <v>295.04369138354014</v>
      </c>
      <c r="BU17" s="7">
        <f t="shared" si="8"/>
        <v>315.07466408539403</v>
      </c>
      <c r="BV17" s="7">
        <f t="shared" si="8"/>
        <v>334.06662946049607</v>
      </c>
      <c r="BW17" s="7">
        <f t="shared" si="8"/>
        <v>351.80772436346297</v>
      </c>
      <c r="BX17" s="7">
        <f t="shared" si="8"/>
        <v>368.09377114067746</v>
      </c>
      <c r="BY17" s="7">
        <f t="shared" si="8"/>
        <v>382.73080479395196</v>
      </c>
      <c r="BZ17" s="7">
        <f t="shared" si="8"/>
        <v>395.53754962605751</v>
      </c>
      <c r="CA17" s="7">
        <f t="shared" si="8"/>
        <v>406.34781562523318</v>
      </c>
      <c r="CB17" s="7">
        <f t="shared" si="8"/>
        <v>415.01278511131761</v>
      </c>
      <c r="CC17" s="7">
        <f t="shared" si="8"/>
        <v>421.40316077836837</v>
      </c>
      <c r="CD17" s="7">
        <f t="shared" si="9"/>
        <v>425.41114722699763</v>
      </c>
      <c r="CE17" s="7">
        <f t="shared" si="9"/>
        <v>426.95223937965096</v>
      </c>
      <c r="CF17" s="7">
        <f t="shared" si="9"/>
        <v>425.96679280507436</v>
      </c>
      <c r="CG17" s="7">
        <f t="shared" si="9"/>
        <v>422.42135293173413</v>
      </c>
      <c r="CH17" s="7">
        <f t="shared" si="9"/>
        <v>416.30972238747768</v>
      </c>
      <c r="CI17" s="7">
        <f t="shared" si="9"/>
        <v>407.65374824400453</v>
      </c>
      <c r="CJ17" s="7">
        <f t="shared" si="9"/>
        <v>396.50381374589546</v>
      </c>
      <c r="CK17" s="7">
        <f t="shared" si="9"/>
        <v>382.93902213774135</v>
      </c>
      <c r="CL17" s="7">
        <f t="shared" si="9"/>
        <v>367.06706343893131</v>
      </c>
      <c r="CM17" s="7">
        <f t="shared" si="9"/>
        <v>349.0237584206472</v>
      </c>
      <c r="CN17" s="7">
        <f t="shared" si="9"/>
        <v>328.97227757781076</v>
      </c>
      <c r="CO17" s="7">
        <f t="shared" si="9"/>
        <v>307.10203652225971</v>
      </c>
      <c r="CP17" s="7">
        <f t="shared" si="9"/>
        <v>283.62727291262695</v>
      </c>
      <c r="CQ17" s="7">
        <f t="shared" si="9"/>
        <v>258.78531374034111</v>
      </c>
      <c r="CR17" s="7">
        <f t="shared" si="9"/>
        <v>232.83454546800874</v>
      </c>
      <c r="CS17" s="7">
        <f t="shared" si="9"/>
        <v>206.05210312394362</v>
      </c>
      <c r="CT17" s="7">
        <f t="shared" si="10"/>
        <v>178.73129795263691</v>
      </c>
      <c r="CU17" s="7">
        <f t="shared" si="10"/>
        <v>151.17880656382923</v>
      </c>
      <c r="CV17" s="7">
        <f t="shared" si="10"/>
        <v>123.71164767201155</v>
      </c>
      <c r="CW17" s="7">
        <f t="shared" si="10"/>
        <v>96.653975434503252</v>
      </c>
      <c r="CX17" s="7">
        <f t="shared" si="10"/>
        <v>70.333721042609255</v>
      </c>
      <c r="CY17" s="7">
        <f t="shared" si="10"/>
        <v>45.079116562060889</v>
      </c>
      <c r="CZ17" s="7">
        <f t="shared" si="10"/>
        <v>21.215137024078473</v>
      </c>
      <c r="DA17" s="7">
        <f t="shared" si="10"/>
        <v>0.94010159158846884</v>
      </c>
      <c r="DB17" s="7">
        <f t="shared" si="10"/>
        <v>21.078949590395965</v>
      </c>
      <c r="DC17" s="7">
        <f t="shared" si="10"/>
        <v>38.907796283509619</v>
      </c>
      <c r="DD17" s="7">
        <f t="shared" si="10"/>
        <v>54.150568054150419</v>
      </c>
      <c r="DE17" s="7">
        <f t="shared" si="10"/>
        <v>66.552111658037688</v>
      </c>
      <c r="DF17" s="7">
        <f t="shared" si="10"/>
        <v>75.881423122900387</v>
      </c>
      <c r="DG17" s="7">
        <f t="shared" si="10"/>
        <v>81.934683538897573</v>
      </c>
      <c r="DH17" s="7">
        <f t="shared" si="10"/>
        <v>84.538064406396941</v>
      </c>
      <c r="DI17" s="7">
        <f t="shared" si="10"/>
        <v>83.550267022440792</v>
      </c>
      <c r="DJ17" s="7">
        <f t="shared" si="11"/>
        <v>78.864762629899687</v>
      </c>
      <c r="DK17" s="7">
        <f t="shared" si="11"/>
        <v>70.411702706270901</v>
      </c>
      <c r="DL17" s="7">
        <f t="shared" si="11"/>
        <v>58.159471809989086</v>
      </c>
      <c r="DM17" s="7">
        <f t="shared" si="11"/>
        <v>42.115858803924198</v>
      </c>
      <c r="DN17" s="7">
        <f t="shared" si="11"/>
        <v>22.328826006962736</v>
      </c>
      <c r="DO17" s="7">
        <f t="shared" si="11"/>
        <v>1.1131401505082474</v>
      </c>
      <c r="DP17" s="7">
        <f t="shared" si="11"/>
        <v>28.081109112275406</v>
      </c>
      <c r="DQ17" s="7">
        <f t="shared" si="11"/>
        <v>58.406224477892877</v>
      </c>
      <c r="DR17" s="7">
        <f t="shared" si="11"/>
        <v>91.880663579524395</v>
      </c>
      <c r="DS17" s="7">
        <f t="shared" si="11"/>
        <v>128.25903658138401</v>
      </c>
      <c r="DT17" s="7">
        <f t="shared" si="11"/>
        <v>167.26021849135483</v>
      </c>
      <c r="DU17" s="7">
        <f t="shared" si="11"/>
        <v>208.56960262299026</v>
      </c>
      <c r="DV17" s="7">
        <f t="shared" si="11"/>
        <v>251.84175923439096</v>
      </c>
      <c r="DW17" s="7">
        <f t="shared" si="11"/>
        <v>296.70347835206331</v>
      </c>
      <c r="DX17" s="7">
        <f t="shared" si="11"/>
        <v>342.75717121622972</v>
      </c>
      <c r="DY17" s="7">
        <f t="shared" si="11"/>
        <v>389.58460041198202</v>
      </c>
      <c r="DZ17" s="7">
        <f t="shared" si="12"/>
        <v>436.75090462941517</v>
      </c>
      <c r="EA17" s="7">
        <f t="shared" si="12"/>
        <v>483.80888017491259</v>
      </c>
      <c r="EB17" s="7">
        <f t="shared" si="12"/>
        <v>530.3034778819715</v>
      </c>
      <c r="EC17" s="7">
        <f t="shared" si="12"/>
        <v>575.77647098710054</v>
      </c>
      <c r="ED17" s="7">
        <f t="shared" si="12"/>
        <v>619.77124688471429</v>
      </c>
      <c r="EE17" s="7">
        <f t="shared" si="12"/>
        <v>661.8376734905753</v>
      </c>
      <c r="EF17" s="7">
        <f t="shared" si="12"/>
        <v>701.53698925781919</v>
      </c>
      <c r="EG17" s="7">
        <f t="shared" si="12"/>
        <v>738.44666472948688</v>
      </c>
      <c r="EH17" s="7">
        <f t="shared" si="12"/>
        <v>772.16518289797375</v>
      </c>
      <c r="EI17" s="7">
        <f t="shared" si="12"/>
        <v>802.31668559053469</v>
      </c>
      <c r="EJ17" s="7">
        <f t="shared" si="12"/>
        <v>828.55543362053129</v>
      </c>
      <c r="EK17" s="7">
        <f t="shared" si="12"/>
        <v>850.57002954010738</v>
      </c>
      <c r="EL17" s="7">
        <f t="shared" si="12"/>
        <v>868.08735349872268</v>
      </c>
      <c r="EM17" s="7">
        <f t="shared" si="12"/>
        <v>880.87616494450106</v>
      </c>
      <c r="EN17" s="7">
        <f t="shared" si="12"/>
        <v>888.7503256864286</v>
      </c>
      <c r="EO17" s="7">
        <f t="shared" si="12"/>
        <v>891.57160314358282</v>
      </c>
      <c r="EP17" s="7">
        <f t="shared" si="19"/>
        <v>889.25201641525734</v>
      </c>
      <c r="EQ17" s="7">
        <f t="shared" si="19"/>
        <v>881.75569207968579</v>
      </c>
      <c r="ER17" s="7">
        <f t="shared" si="19"/>
        <v>869.10020133008595</v>
      </c>
      <c r="ES17" s="7">
        <f t="shared" si="19"/>
        <v>851.35735514073554</v>
      </c>
      <c r="ET17" s="7">
        <f t="shared" si="19"/>
        <v>828.65343957373875</v>
      </c>
      <c r="EU17" s="7">
        <f t="shared" si="19"/>
        <v>801.16887903563202</v>
      </c>
      <c r="EV17" s="7">
        <f t="shared" si="19"/>
        <v>769.13732121478699</v>
      </c>
      <c r="EW17" s="7">
        <f t="shared" si="19"/>
        <v>732.84414351518456</v>
      </c>
      <c r="EX17" s="7">
        <f t="shared" si="19"/>
        <v>692.62438698634946</v>
      </c>
      <c r="EY17" s="7">
        <f t="shared" si="19"/>
        <v>648.8601299678752</v>
      </c>
      <c r="EZ17" s="7">
        <f t="shared" si="19"/>
        <v>601.97731985349765</v>
      </c>
      <c r="FA17" s="7">
        <f t="shared" si="19"/>
        <v>552.44208746686684</v>
      </c>
      <c r="FB17" s="7">
        <f t="shared" si="19"/>
        <v>500.75657446203144</v>
      </c>
      <c r="FC17" s="7">
        <f t="shared" si="19"/>
        <v>447.45430984977651</v>
      </c>
      <c r="FD17" s="7">
        <f t="shared" si="19"/>
        <v>393.0951771417337</v>
      </c>
      <c r="FE17" s="7">
        <f t="shared" si="19"/>
        <v>338.26001863505746</v>
      </c>
      <c r="FF17" s="7">
        <f t="shared" si="20"/>
        <v>283.54492797195326</v>
      </c>
      <c r="FG17" s="7">
        <f t="shared" si="20"/>
        <v>229.5552862446595</v>
      </c>
      <c r="FH17" s="7">
        <f t="shared" si="20"/>
        <v>176.89960052599923</v>
      </c>
      <c r="FI17" s="7">
        <f t="shared" si="20"/>
        <v>126.18320674180212</v>
      </c>
      <c r="FJ17" s="7">
        <f t="shared" si="20"/>
        <v>78.001901223292933</v>
      </c>
      <c r="FK17" s="7">
        <f t="shared" si="20"/>
        <v>32.935567049662254</v>
      </c>
      <c r="FL17" s="7">
        <f t="shared" si="20"/>
        <v>8.4581376147685141</v>
      </c>
      <c r="FM17" s="7">
        <f t="shared" si="20"/>
        <v>45.649961590242071</v>
      </c>
      <c r="FN17" s="7">
        <f t="shared" si="20"/>
        <v>78.145045879624988</v>
      </c>
      <c r="FO17" s="7">
        <f t="shared" si="20"/>
        <v>105.48864575787687</v>
      </c>
      <c r="FP17" s="7">
        <f t="shared" si="20"/>
        <v>127.27152527835268</v>
      </c>
      <c r="FQ17" s="7">
        <f t="shared" si="20"/>
        <v>143.13496219611841</v>
      </c>
      <c r="FR17" s="7">
        <f t="shared" si="20"/>
        <v>152.77530447974178</v>
      </c>
      <c r="FS17" s="7">
        <f t="shared" si="20"/>
        <v>155.94802342682129</v>
      </c>
      <c r="FT17" s="7">
        <f t="shared" si="20"/>
        <v>152.47121288369104</v>
      </c>
      <c r="FU17" s="7">
        <f t="shared" si="20"/>
        <v>142.22848915761256</v>
      </c>
      <c r="FV17" s="7">
        <f t="shared" si="21"/>
        <v>125.1712518547432</v>
      </c>
      <c r="FW17" s="7">
        <f t="shared" si="21"/>
        <v>125.1712518547432</v>
      </c>
      <c r="FX17" s="7">
        <f t="shared" si="21"/>
        <v>70.766580608225524</v>
      </c>
      <c r="FY17" s="7">
        <f t="shared" si="21"/>
        <v>33.671637096818856</v>
      </c>
      <c r="FZ17" s="7">
        <f t="shared" si="21"/>
        <v>9.7332342596558679</v>
      </c>
      <c r="GA17" s="7">
        <f t="shared" si="21"/>
        <v>59.148145994731387</v>
      </c>
      <c r="GB17" s="7">
        <f t="shared" si="21"/>
        <v>114.20668418181837</v>
      </c>
      <c r="GC17" s="7">
        <f t="shared" si="21"/>
        <v>174.47867015499037</v>
      </c>
      <c r="GD17" s="7">
        <f t="shared" si="21"/>
        <v>239.47362913869387</v>
      </c>
      <c r="GE17" s="7">
        <f t="shared" si="21"/>
        <v>308.64494002715878</v>
      </c>
      <c r="GF17" s="7">
        <f t="shared" si="21"/>
        <v>381.39463301023812</v>
      </c>
      <c r="GG17" s="7">
        <f t="shared" si="21"/>
        <v>457.07879444324908</v>
      </c>
      <c r="GH17" s="7">
        <f t="shared" si="21"/>
        <v>535.01353138445836</v>
      </c>
      <c r="GI17" s="7">
        <f t="shared" si="21"/>
        <v>614.48144165381439</v>
      </c>
      <c r="GJ17" s="7">
        <f t="shared" si="21"/>
        <v>694.73852917555075</v>
      </c>
      <c r="GK17" s="7">
        <f t="shared" si="21"/>
        <v>775.02149882608353</v>
      </c>
      <c r="GL17" s="7">
        <f t="shared" si="18"/>
        <v>854.55536008389561</v>
      </c>
      <c r="GM17" s="7">
        <f t="shared" si="3"/>
        <v>932.5612645297856</v>
      </c>
      <c r="GN17" s="7">
        <f t="shared" si="3"/>
        <v>1008.2644987284131</v>
      </c>
      <c r="GO17" s="7">
        <f t="shared" si="3"/>
        <v>1080.9025512825458</v>
      </c>
      <c r="GP17" s="7">
        <f t="shared" si="3"/>
        <v>1149.7331709289099</v>
      </c>
      <c r="GQ17" s="7">
        <f t="shared" si="3"/>
        <v>1214.0423314708914</v>
      </c>
      <c r="GR17" s="7">
        <f t="shared" si="3"/>
        <v>1273.1520191406601</v>
      </c>
      <c r="GS17" s="7">
        <f t="shared" si="3"/>
        <v>1326.4277586657602</v>
      </c>
      <c r="GT17" s="7">
        <f t="shared" si="3"/>
        <v>1373.2857958872974</v>
      </c>
    </row>
    <row r="18" spans="1:202" x14ac:dyDescent="0.25">
      <c r="A18" s="1">
        <f t="shared" si="17"/>
        <v>0.79999999999999993</v>
      </c>
      <c r="B18" s="7">
        <f t="shared" si="4"/>
        <v>14.184948602308289</v>
      </c>
      <c r="C18" s="7">
        <f t="shared" si="4"/>
        <v>17.818602618485638</v>
      </c>
      <c r="D18" s="7">
        <f t="shared" si="4"/>
        <v>21.847175379470329</v>
      </c>
      <c r="E18" s="7">
        <f t="shared" si="4"/>
        <v>26.24440192842496</v>
      </c>
      <c r="F18" s="7">
        <f t="shared" si="4"/>
        <v>30.976286473223873</v>
      </c>
      <c r="G18" s="7">
        <f t="shared" si="4"/>
        <v>36.001408109791392</v>
      </c>
      <c r="H18" s="7">
        <f t="shared" si="4"/>
        <v>41.271345259324818</v>
      </c>
      <c r="I18" s="7">
        <f t="shared" si="4"/>
        <v>46.731215220982243</v>
      </c>
      <c r="J18" s="7">
        <f t="shared" si="4"/>
        <v>52.32032360912747</v>
      </c>
      <c r="K18" s="7">
        <f t="shared" si="4"/>
        <v>57.972916855237003</v>
      </c>
      <c r="L18" s="7">
        <f t="shared" si="4"/>
        <v>63.619029430253363</v>
      </c>
      <c r="M18" s="7">
        <f t="shared" si="4"/>
        <v>69.185416004132748</v>
      </c>
      <c r="N18" s="7">
        <f t="shared" si="4"/>
        <v>74.596557425399141</v>
      </c>
      <c r="O18" s="7">
        <f t="shared" si="4"/>
        <v>79.775728193427412</v>
      </c>
      <c r="P18" s="7">
        <f t="shared" si="4"/>
        <v>84.646112027368687</v>
      </c>
      <c r="Q18" s="7">
        <f t="shared" si="4"/>
        <v>89.131951223993681</v>
      </c>
      <c r="R18" s="7">
        <f t="shared" si="5"/>
        <v>93.159714756385796</v>
      </c>
      <c r="S18" s="7">
        <f t="shared" si="5"/>
        <v>96.65926950852905</v>
      </c>
      <c r="T18" s="7">
        <f t="shared" si="5"/>
        <v>99.565038677431502</v>
      </c>
      <c r="U18" s="7">
        <f t="shared" si="5"/>
        <v>101.81713121223291</v>
      </c>
      <c r="V18" s="7">
        <f t="shared" si="5"/>
        <v>103.36242620408444</v>
      </c>
      <c r="W18" s="7">
        <f t="shared" si="5"/>
        <v>104.15559639425555</v>
      </c>
      <c r="X18" s="7">
        <f t="shared" si="5"/>
        <v>104.1600554311395</v>
      </c>
      <c r="Y18" s="7">
        <f t="shared" si="5"/>
        <v>103.3488141771864</v>
      </c>
      <c r="Z18" s="7">
        <f t="shared" si="5"/>
        <v>101.7052322392632</v>
      </c>
      <c r="AA18" s="7">
        <f t="shared" si="5"/>
        <v>99.223651962890472</v>
      </c>
      <c r="AB18" s="7">
        <f t="shared" si="5"/>
        <v>95.90990338206197</v>
      </c>
      <c r="AC18" s="7">
        <f t="shared" si="5"/>
        <v>91.781670039288258</v>
      </c>
      <c r="AD18" s="7">
        <f t="shared" si="5"/>
        <v>86.868707170158544</v>
      </c>
      <c r="AE18" s="7">
        <f t="shared" si="5"/>
        <v>81.212905465950797</v>
      </c>
      <c r="AF18" s="7">
        <f t="shared" si="5"/>
        <v>74.868195467492441</v>
      </c>
      <c r="AG18" s="7">
        <f t="shared" si="5"/>
        <v>67.90028958264854</v>
      </c>
      <c r="AH18" s="7">
        <f t="shared" si="6"/>
        <v>60.386260735992778</v>
      </c>
      <c r="AI18" s="7">
        <f t="shared" si="6"/>
        <v>52.413958728580951</v>
      </c>
      <c r="AJ18" s="7">
        <f t="shared" si="6"/>
        <v>44.081267483447803</v>
      </c>
      <c r="AK18" s="7">
        <f t="shared" si="6"/>
        <v>35.49520845288076</v>
      </c>
      <c r="AL18" s="7">
        <f t="shared" si="6"/>
        <v>26.770897540629608</v>
      </c>
      <c r="AM18" s="7">
        <f t="shared" si="6"/>
        <v>18.030364919798519</v>
      </c>
      <c r="AN18" s="7">
        <f t="shared" si="6"/>
        <v>9.4012490792126808</v>
      </c>
      <c r="AO18" s="7">
        <f t="shared" si="6"/>
        <v>1.0153782820336847</v>
      </c>
      <c r="AP18" s="7">
        <f t="shared" si="6"/>
        <v>6.9927456543943478</v>
      </c>
      <c r="AQ18" s="7">
        <f t="shared" si="6"/>
        <v>14.487544772644059</v>
      </c>
      <c r="AR18" s="7">
        <f t="shared" si="6"/>
        <v>21.33402569410357</v>
      </c>
      <c r="AS18" s="7">
        <f t="shared" si="6"/>
        <v>27.399484541175831</v>
      </c>
      <c r="AT18" s="7">
        <f t="shared" si="6"/>
        <v>32.555235959349005</v>
      </c>
      <c r="AU18" s="7">
        <f t="shared" si="6"/>
        <v>36.678345360405039</v>
      </c>
      <c r="AV18" s="7">
        <f t="shared" si="6"/>
        <v>39.653342973106625</v>
      </c>
      <c r="AW18" s="7">
        <f t="shared" si="6"/>
        <v>41.373898004200825</v>
      </c>
      <c r="AX18" s="7">
        <f t="shared" si="7"/>
        <v>41.744431188721322</v>
      </c>
      <c r="AY18" s="7">
        <f t="shared" si="7"/>
        <v>40.681644249570262</v>
      </c>
      <c r="AZ18" s="7">
        <f t="shared" si="7"/>
        <v>38.115945294329826</v>
      </c>
      <c r="BA18" s="7">
        <f t="shared" si="7"/>
        <v>33.992749951126719</v>
      </c>
      <c r="BB18" s="7">
        <f t="shared" si="7"/>
        <v>28.273639080870328</v>
      </c>
      <c r="BC18" s="7">
        <f t="shared" si="7"/>
        <v>20.937355192811836</v>
      </c>
      <c r="BD18" s="7">
        <f t="shared" si="7"/>
        <v>11.980621223453587</v>
      </c>
      <c r="BE18" s="7">
        <f t="shared" si="7"/>
        <v>1.4187671016123964</v>
      </c>
      <c r="BF18" s="7">
        <f t="shared" si="7"/>
        <v>10.71384850186144</v>
      </c>
      <c r="BG18" s="7">
        <f t="shared" si="7"/>
        <v>24.363631672158732</v>
      </c>
      <c r="BH18" s="7">
        <f t="shared" si="7"/>
        <v>39.457770088679382</v>
      </c>
      <c r="BI18" s="7">
        <f t="shared" si="7"/>
        <v>55.904478808996686</v>
      </c>
      <c r="BJ18" s="7">
        <f t="shared" si="7"/>
        <v>73.593477998103552</v>
      </c>
      <c r="BK18" s="7">
        <f t="shared" si="7"/>
        <v>92.396702905330244</v>
      </c>
      <c r="BL18" s="7">
        <f t="shared" si="7"/>
        <v>112.16924363362351</v>
      </c>
      <c r="BM18" s="7">
        <f t="shared" si="7"/>
        <v>132.75050945915342</v>
      </c>
      <c r="BN18" s="7">
        <f t="shared" si="8"/>
        <v>153.96560967590082</v>
      </c>
      <c r="BO18" s="7">
        <f t="shared" si="8"/>
        <v>175.62694019295171</v>
      </c>
      <c r="BP18" s="7">
        <f t="shared" si="8"/>
        <v>175.62694019295171</v>
      </c>
      <c r="BQ18" s="7">
        <f t="shared" si="8"/>
        <v>219.48515852027992</v>
      </c>
      <c r="BR18" s="7">
        <f t="shared" si="8"/>
        <v>241.26014425441775</v>
      </c>
      <c r="BS18" s="7">
        <f t="shared" si="8"/>
        <v>262.6419191952732</v>
      </c>
      <c r="BT18" s="7">
        <f t="shared" si="8"/>
        <v>283.40923097668826</v>
      </c>
      <c r="BU18" s="7">
        <f t="shared" si="8"/>
        <v>303.34102921537902</v>
      </c>
      <c r="BV18" s="7">
        <f t="shared" si="8"/>
        <v>322.21898272504404</v>
      </c>
      <c r="BW18" s="7">
        <f t="shared" si="8"/>
        <v>339.83003242916908</v>
      </c>
      <c r="BX18" s="7">
        <f t="shared" si="8"/>
        <v>355.96895132702974</v>
      </c>
      <c r="BY18" s="7">
        <f t="shared" si="8"/>
        <v>370.44088214208477</v>
      </c>
      <c r="BZ18" s="7">
        <f t="shared" si="8"/>
        <v>383.06382288285539</v>
      </c>
      <c r="CA18" s="7">
        <f t="shared" si="8"/>
        <v>393.67103048432637</v>
      </c>
      <c r="CB18" s="7">
        <f t="shared" si="8"/>
        <v>402.11331298000391</v>
      </c>
      <c r="CC18" s="7">
        <f t="shared" si="8"/>
        <v>408.26118128427896</v>
      </c>
      <c r="CD18" s="7">
        <f t="shared" si="9"/>
        <v>412.00683264096295</v>
      </c>
      <c r="CE18" s="7">
        <f t="shared" si="9"/>
        <v>413.26593911207266</v>
      </c>
      <c r="CF18" s="7">
        <f t="shared" si="9"/>
        <v>411.9792161323777</v>
      </c>
      <c r="CG18" s="7">
        <f t="shared" si="9"/>
        <v>408.11374812715781</v>
      </c>
      <c r="CH18" s="7">
        <f t="shared" si="9"/>
        <v>401.66405046638573</v>
      </c>
      <c r="CI18" s="7">
        <f t="shared" si="9"/>
        <v>392.65284958771394</v>
      </c>
      <c r="CJ18" s="7">
        <f t="shared" si="9"/>
        <v>381.13156593917103</v>
      </c>
      <c r="CK18" s="7">
        <f t="shared" si="9"/>
        <v>367.18048744289558</v>
      </c>
      <c r="CL18" s="7">
        <f t="shared" si="9"/>
        <v>350.9086244330183</v>
      </c>
      <c r="CM18" s="7">
        <f t="shared" si="9"/>
        <v>332.45324044050778</v>
      </c>
      <c r="CN18" s="7">
        <f t="shared" si="9"/>
        <v>311.9790567495391</v>
      </c>
      <c r="CO18" s="7">
        <f t="shared" si="9"/>
        <v>289.67713229569591</v>
      </c>
      <c r="CP18" s="7">
        <f t="shared" si="9"/>
        <v>265.76342417630241</v>
      </c>
      <c r="CQ18" s="7">
        <f t="shared" si="9"/>
        <v>240.47703775636046</v>
      </c>
      <c r="CR18" s="7">
        <f t="shared" si="9"/>
        <v>214.07817903801129</v>
      </c>
      <c r="CS18" s="7">
        <f t="shared" si="9"/>
        <v>186.84582557482693</v>
      </c>
      <c r="CT18" s="7">
        <f t="shared" si="10"/>
        <v>159.07513571237706</v>
      </c>
      <c r="CU18" s="7">
        <f t="shared" si="10"/>
        <v>131.074619281678</v>
      </c>
      <c r="CV18" s="7">
        <f t="shared" si="10"/>
        <v>103.16309602175208</v>
      </c>
      <c r="CW18" s="7">
        <f t="shared" si="10"/>
        <v>75.666470922464342</v>
      </c>
      <c r="CX18" s="7">
        <f t="shared" si="10"/>
        <v>48.914358321939439</v>
      </c>
      <c r="CY18" s="7">
        <f t="shared" si="10"/>
        <v>23.236588929555904</v>
      </c>
      <c r="CZ18" s="7">
        <f t="shared" si="10"/>
        <v>1.0403640561101488</v>
      </c>
      <c r="DA18" s="7">
        <f t="shared" si="10"/>
        <v>23.597001933437827</v>
      </c>
      <c r="DB18" s="7">
        <f t="shared" si="10"/>
        <v>44.12442154719605</v>
      </c>
      <c r="DC18" s="7">
        <f t="shared" si="10"/>
        <v>62.327900533212492</v>
      </c>
      <c r="DD18" s="7">
        <f t="shared" si="10"/>
        <v>77.930406492211802</v>
      </c>
      <c r="DE18" s="7">
        <f t="shared" si="10"/>
        <v>90.675989870096345</v>
      </c>
      <c r="DF18" s="7">
        <f t="shared" si="10"/>
        <v>100.3330208139221</v>
      </c>
      <c r="DG18" s="7">
        <f t="shared" si="10"/>
        <v>106.69723121591173</v>
      </c>
      <c r="DH18" s="7">
        <f t="shared" si="10"/>
        <v>109.59452454947049</v>
      </c>
      <c r="DI18" s="7">
        <f t="shared" si="10"/>
        <v>108.88351793368903</v>
      </c>
      <c r="DJ18" s="7">
        <f t="shared" si="11"/>
        <v>104.45778312357535</v>
      </c>
      <c r="DK18" s="7">
        <f t="shared" si="11"/>
        <v>96.24775579456913</v>
      </c>
      <c r="DL18" s="7">
        <f t="shared" si="11"/>
        <v>84.222285549240482</v>
      </c>
      <c r="DM18" s="7">
        <f t="shared" si="11"/>
        <v>68.389802494220646</v>
      </c>
      <c r="DN18" s="7">
        <f t="shared" si="11"/>
        <v>48.799079984687559</v>
      </c>
      <c r="DO18" s="7">
        <f t="shared" si="11"/>
        <v>25.539577176243284</v>
      </c>
      <c r="DP18" s="7">
        <f t="shared" si="11"/>
        <v>1.2586506799090575</v>
      </c>
      <c r="DQ18" s="7">
        <f t="shared" si="11"/>
        <v>31.42548175613959</v>
      </c>
      <c r="DR18" s="7">
        <f t="shared" si="11"/>
        <v>64.751699868963968</v>
      </c>
      <c r="DS18" s="7">
        <f t="shared" si="11"/>
        <v>100.99040750203179</v>
      </c>
      <c r="DT18" s="7">
        <f t="shared" si="11"/>
        <v>139.85887288199115</v>
      </c>
      <c r="DU18" s="7">
        <f t="shared" si="11"/>
        <v>181.04079949491691</v>
      </c>
      <c r="DV18" s="7">
        <f t="shared" si="11"/>
        <v>224.18900160938514</v>
      </c>
      <c r="DW18" s="7">
        <f t="shared" si="11"/>
        <v>268.92846464559858</v>
      </c>
      <c r="DX18" s="7">
        <f t="shared" si="11"/>
        <v>314.85976465172644</v>
      </c>
      <c r="DY18" s="7">
        <f t="shared" si="11"/>
        <v>361.56281677169045</v>
      </c>
      <c r="DZ18" s="7">
        <f t="shared" si="12"/>
        <v>408.60091846431976</v>
      </c>
      <c r="EA18" s="7">
        <f t="shared" si="12"/>
        <v>455.52504941161055</v>
      </c>
      <c r="EB18" s="7">
        <f t="shared" si="12"/>
        <v>501.87838658066164</v>
      </c>
      <c r="EC18" s="7">
        <f t="shared" si="12"/>
        <v>547.20098982345928</v>
      </c>
      <c r="ED18" s="7">
        <f t="shared" si="12"/>
        <v>591.0346107513426</v>
      </c>
      <c r="EE18" s="7">
        <f t="shared" si="12"/>
        <v>632.92757544265044</v>
      </c>
      <c r="EF18" s="7">
        <f t="shared" si="12"/>
        <v>672.43968986427546</v>
      </c>
      <c r="EG18" s="7">
        <f t="shared" si="12"/>
        <v>709.14711573712555</v>
      </c>
      <c r="EH18" s="7">
        <f t="shared" si="12"/>
        <v>742.64716397289158</v>
      </c>
      <c r="EI18" s="7">
        <f t="shared" si="12"/>
        <v>772.56295277059519</v>
      </c>
      <c r="EJ18" s="7">
        <f t="shared" si="12"/>
        <v>798.54787799559051</v>
      </c>
      <c r="EK18" s="7">
        <f t="shared" si="12"/>
        <v>820.28984457451463</v>
      </c>
      <c r="EL18" s="7">
        <f t="shared" si="12"/>
        <v>837.51520932426502</v>
      </c>
      <c r="EM18" s="7">
        <f t="shared" si="12"/>
        <v>849.99238788231287</v>
      </c>
      <c r="EN18" s="7">
        <f t="shared" si="12"/>
        <v>857.53508120414472</v>
      </c>
      <c r="EO18" s="7">
        <f t="shared" si="12"/>
        <v>860.00508041968578</v>
      </c>
      <c r="EP18" s="7">
        <f t="shared" si="19"/>
        <v>857.31461266651354</v>
      </c>
      <c r="EQ18" s="7">
        <f t="shared" si="19"/>
        <v>849.42819480993296</v>
      </c>
      <c r="ER18" s="7">
        <f t="shared" si="19"/>
        <v>836.36396667940016</v>
      </c>
      <c r="ES18" s="7">
        <f t="shared" si="19"/>
        <v>818.19448055297335</v>
      </c>
      <c r="ET18" s="7">
        <f t="shared" si="19"/>
        <v>795.04692905721686</v>
      </c>
      <c r="EU18" s="7">
        <f t="shared" si="19"/>
        <v>767.10279936571442</v>
      </c>
      <c r="EV18" s="7">
        <f t="shared" si="19"/>
        <v>734.59694751765539</v>
      </c>
      <c r="EW18" s="7">
        <f t="shared" si="19"/>
        <v>697.81609277816744</v>
      </c>
      <c r="EX18" s="7">
        <f t="shared" si="19"/>
        <v>657.09673816081602</v>
      </c>
      <c r="EY18" s="7">
        <f t="shared" si="19"/>
        <v>612.82252946467042</v>
      </c>
      <c r="EZ18" s="7">
        <f t="shared" si="19"/>
        <v>565.42107137683854</v>
      </c>
      <c r="FA18" s="7">
        <f t="shared" si="19"/>
        <v>515.36022528911224</v>
      </c>
      <c r="FB18" s="7">
        <f t="shared" si="19"/>
        <v>463.14391940718605</v>
      </c>
      <c r="FC18" s="7">
        <f t="shared" si="19"/>
        <v>409.3075074263628</v>
      </c>
      <c r="FD18" s="7">
        <f t="shared" si="19"/>
        <v>354.41271744401752</v>
      </c>
      <c r="FE18" s="7">
        <f t="shared" si="19"/>
        <v>299.04223781378431</v>
      </c>
      <c r="FF18" s="7">
        <f t="shared" si="20"/>
        <v>243.79399125989727</v>
      </c>
      <c r="FG18" s="7">
        <f t="shared" si="20"/>
        <v>189.27515270659001</v>
      </c>
      <c r="FH18" s="7">
        <f t="shared" si="20"/>
        <v>136.09596988527073</v>
      </c>
      <c r="FI18" s="7">
        <f t="shared" si="20"/>
        <v>84.863448814859325</v>
      </c>
      <c r="FJ18" s="7">
        <f t="shared" si="20"/>
        <v>36.174968667157295</v>
      </c>
      <c r="FK18" s="7">
        <f t="shared" si="20"/>
        <v>9.3881077058009943</v>
      </c>
      <c r="FL18" s="7">
        <f t="shared" si="20"/>
        <v>51.266760219984526</v>
      </c>
      <c r="FM18" s="7">
        <f t="shared" si="20"/>
        <v>88.930507236912092</v>
      </c>
      <c r="FN18" s="7">
        <f t="shared" si="20"/>
        <v>121.88340305604893</v>
      </c>
      <c r="FO18" s="7">
        <f t="shared" si="20"/>
        <v>149.66977086225705</v>
      </c>
      <c r="FP18" s="7">
        <f t="shared" si="20"/>
        <v>171.87960654523363</v>
      </c>
      <c r="FQ18" s="7">
        <f t="shared" si="20"/>
        <v>188.1535912980641</v>
      </c>
      <c r="FR18" s="7">
        <f t="shared" si="20"/>
        <v>198.18765408966308</v>
      </c>
      <c r="FS18" s="7">
        <f t="shared" si="20"/>
        <v>201.73702896680916</v>
      </c>
      <c r="FT18" s="7">
        <f t="shared" si="20"/>
        <v>198.6197566443816</v>
      </c>
      <c r="FU18" s="7">
        <f t="shared" si="20"/>
        <v>188.71958494842445</v>
      </c>
      <c r="FV18" s="7">
        <f t="shared" si="21"/>
        <v>171.98822834002223</v>
      </c>
      <c r="FW18" s="7">
        <f t="shared" si="21"/>
        <v>171.98822834002223</v>
      </c>
      <c r="FX18" s="7">
        <f t="shared" si="21"/>
        <v>118.18745989994986</v>
      </c>
      <c r="FY18" s="7">
        <f t="shared" si="21"/>
        <v>81.372047625179491</v>
      </c>
      <c r="FZ18" s="7">
        <f t="shared" si="21"/>
        <v>38.233039340328254</v>
      </c>
      <c r="GA18" s="7">
        <f t="shared" si="21"/>
        <v>10.928528303768797</v>
      </c>
      <c r="GB18" s="7">
        <f t="shared" si="21"/>
        <v>65.744953494894716</v>
      </c>
      <c r="GC18" s="7">
        <f t="shared" si="21"/>
        <v>125.78464384836299</v>
      </c>
      <c r="GD18" s="7">
        <f t="shared" si="21"/>
        <v>190.55559916213835</v>
      </c>
      <c r="GE18" s="7">
        <f t="shared" si="21"/>
        <v>259.50957643780407</v>
      </c>
      <c r="GF18" s="7">
        <f t="shared" si="21"/>
        <v>332.04690371181732</v>
      </c>
      <c r="GG18" s="7">
        <f t="shared" si="21"/>
        <v>407.52190193270388</v>
      </c>
      <c r="GH18" s="7">
        <f t="shared" si="21"/>
        <v>485.24886713790488</v>
      </c>
      <c r="GI18" s="7">
        <f t="shared" si="21"/>
        <v>564.50855860763022</v>
      </c>
      <c r="GJ18" s="7">
        <f t="shared" si="21"/>
        <v>644.5551325775433</v>
      </c>
      <c r="GK18" s="7">
        <f t="shared" si="21"/>
        <v>724.62345554815238</v>
      </c>
      <c r="GL18" s="7">
        <f t="shared" si="18"/>
        <v>803.93672630313802</v>
      </c>
      <c r="GM18" s="7">
        <f t="shared" si="3"/>
        <v>881.71433150146765</v>
      </c>
      <c r="GN18" s="7">
        <f t="shared" si="3"/>
        <v>957.17985619345529</v>
      </c>
      <c r="GO18" s="7">
        <f t="shared" si="3"/>
        <v>1029.5691678759763</v>
      </c>
      <c r="GP18" s="7">
        <f t="shared" si="3"/>
        <v>1098.1384907858758</v>
      </c>
      <c r="GQ18" s="7">
        <f t="shared" si="3"/>
        <v>1162.1723860649645</v>
      </c>
      <c r="GR18" s="7">
        <f t="shared" si="3"/>
        <v>1220.9915532369928</v>
      </c>
      <c r="GS18" s="7">
        <f t="shared" si="3"/>
        <v>1273.9603691306056</v>
      </c>
      <c r="GT18" s="7">
        <f t="shared" si="3"/>
        <v>1320.4940819669573</v>
      </c>
    </row>
    <row r="19" spans="1:202" x14ac:dyDescent="0.25">
      <c r="A19" s="1">
        <f t="shared" si="17"/>
        <v>0.89999999999999991</v>
      </c>
      <c r="B19" s="7">
        <f t="shared" si="4"/>
        <v>13.793525195926046</v>
      </c>
      <c r="C19" s="7">
        <f t="shared" si="4"/>
        <v>17.458929915003321</v>
      </c>
      <c r="D19" s="7">
        <f t="shared" si="4"/>
        <v>21.515926014493985</v>
      </c>
      <c r="E19" s="7">
        <f t="shared" si="4"/>
        <v>25.936441347077075</v>
      </c>
      <c r="F19" s="7">
        <f t="shared" si="4"/>
        <v>30.684709226082212</v>
      </c>
      <c r="G19" s="7">
        <f t="shared" si="4"/>
        <v>35.717591843020699</v>
      </c>
      <c r="H19" s="7">
        <f t="shared" si="4"/>
        <v>40.985021859549924</v>
      </c>
      <c r="I19" s="7">
        <f t="shared" si="4"/>
        <v>46.430558404046479</v>
      </c>
      <c r="J19" s="7">
        <f t="shared" si="4"/>
        <v>51.992052077578371</v>
      </c>
      <c r="K19" s="7">
        <f t="shared" si="4"/>
        <v>57.602411993824063</v>
      </c>
      <c r="L19" s="7">
        <f t="shared" si="4"/>
        <v>63.190466363463052</v>
      </c>
      <c r="M19" s="7">
        <f t="shared" si="4"/>
        <v>68.681906706277331</v>
      </c>
      <c r="N19" s="7">
        <f t="shared" si="4"/>
        <v>74.000304453350722</v>
      </c>
      <c r="O19" s="7">
        <f t="shared" si="4"/>
        <v>79.06818750595032</v>
      </c>
      <c r="P19" s="7">
        <f t="shared" si="4"/>
        <v>83.808163264213348</v>
      </c>
      <c r="Q19" s="7">
        <f t="shared" si="4"/>
        <v>88.144073743379693</v>
      </c>
      <c r="R19" s="7">
        <f t="shared" si="5"/>
        <v>92.002167671965623</v>
      </c>
      <c r="S19" s="7">
        <f t="shared" si="5"/>
        <v>95.312273926962703</v>
      </c>
      <c r="T19" s="7">
        <f t="shared" si="5"/>
        <v>98.008960315714447</v>
      </c>
      <c r="U19" s="7">
        <f t="shared" si="5"/>
        <v>100.03266157012544</v>
      </c>
      <c r="V19" s="7">
        <f t="shared" si="5"/>
        <v>101.33076048142716</v>
      </c>
      <c r="W19" s="7">
        <f t="shared" si="5"/>
        <v>101.85860637548031</v>
      </c>
      <c r="X19" s="7">
        <f t="shared" si="5"/>
        <v>101.58045560957078</v>
      </c>
      <c r="Y19" s="7">
        <f t="shared" si="5"/>
        <v>100.47031945927381</v>
      </c>
      <c r="Z19" s="7">
        <f t="shared" si="5"/>
        <v>98.512705653016894</v>
      </c>
      <c r="AA19" s="7">
        <f t="shared" si="5"/>
        <v>95.703240894665271</v>
      </c>
      <c r="AB19" s="7">
        <f t="shared" si="5"/>
        <v>92.049162980457822</v>
      </c>
      <c r="AC19" s="7">
        <f t="shared" si="5"/>
        <v>87.5696725531552</v>
      </c>
      <c r="AD19" s="7">
        <f t="shared" si="5"/>
        <v>82.296136128237791</v>
      </c>
      <c r="AE19" s="7">
        <f t="shared" si="5"/>
        <v>76.272133757139713</v>
      </c>
      <c r="AF19" s="7">
        <f t="shared" si="5"/>
        <v>69.553346541581192</v>
      </c>
      <c r="AG19" s="7">
        <f t="shared" si="5"/>
        <v>62.207281160030981</v>
      </c>
      <c r="AH19" s="7">
        <f t="shared" si="6"/>
        <v>54.312830589618635</v>
      </c>
      <c r="AI19" s="7">
        <f t="shared" si="6"/>
        <v>45.959672280544403</v>
      </c>
      <c r="AJ19" s="7">
        <f t="shared" si="6"/>
        <v>37.247507140310034</v>
      </c>
      <c r="AK19" s="7">
        <f t="shared" si="6"/>
        <v>28.285144786284306</v>
      </c>
      <c r="AL19" s="7">
        <f t="shared" si="6"/>
        <v>19.189442601158262</v>
      </c>
      <c r="AM19" s="7">
        <f t="shared" si="6"/>
        <v>10.084108150555361</v>
      </c>
      <c r="AN19" s="7">
        <f t="shared" si="6"/>
        <v>1.0983764694465112</v>
      </c>
      <c r="AO19" s="7">
        <f t="shared" si="6"/>
        <v>7.6344244313958898</v>
      </c>
      <c r="AP19" s="7">
        <f t="shared" si="6"/>
        <v>15.978404770534196</v>
      </c>
      <c r="AQ19" s="7">
        <f t="shared" si="6"/>
        <v>23.796724278043236</v>
      </c>
      <c r="AR19" s="7">
        <f t="shared" si="6"/>
        <v>30.953265527018239</v>
      </c>
      <c r="AS19" s="7">
        <f t="shared" si="6"/>
        <v>37.314350086893171</v>
      </c>
      <c r="AT19" s="7">
        <f t="shared" si="6"/>
        <v>42.750477282922219</v>
      </c>
      <c r="AU19" s="7">
        <f t="shared" si="6"/>
        <v>47.138064585798638</v>
      </c>
      <c r="AV19" s="7">
        <f t="shared" si="6"/>
        <v>50.361168136354962</v>
      </c>
      <c r="AW19" s="7">
        <f t="shared" si="6"/>
        <v>52.313161643496379</v>
      </c>
      <c r="AX19" s="7">
        <f t="shared" si="7"/>
        <v>52.898351887019835</v>
      </c>
      <c r="AY19" s="7">
        <f t="shared" si="7"/>
        <v>52.033509315798916</v>
      </c>
      <c r="AZ19" s="7">
        <f t="shared" si="7"/>
        <v>49.649292757908242</v>
      </c>
      <c r="BA19" s="7">
        <f t="shared" si="7"/>
        <v>45.691548051371605</v>
      </c>
      <c r="BB19" s="7">
        <f t="shared" si="7"/>
        <v>40.122461457885152</v>
      </c>
      <c r="BC19" s="7">
        <f t="shared" si="7"/>
        <v>32.92155002941184</v>
      </c>
      <c r="BD19" s="7">
        <f t="shared" si="7"/>
        <v>24.08647264811616</v>
      </c>
      <c r="BE19" s="7">
        <f t="shared" si="7"/>
        <v>13.633647239767722</v>
      </c>
      <c r="BF19" s="7">
        <f t="shared" si="7"/>
        <v>1.5986616525543362</v>
      </c>
      <c r="BG19" s="7">
        <f t="shared" si="7"/>
        <v>11.963532122526182</v>
      </c>
      <c r="BH19" s="7">
        <f t="shared" si="7"/>
        <v>26.978648359282349</v>
      </c>
      <c r="BI19" s="7">
        <f t="shared" si="7"/>
        <v>43.353328102074983</v>
      </c>
      <c r="BJ19" s="7">
        <f t="shared" si="7"/>
        <v>60.975632622083111</v>
      </c>
      <c r="BK19" s="7">
        <f t="shared" si="7"/>
        <v>79.715769969340329</v>
      </c>
      <c r="BL19" s="7">
        <f t="shared" si="7"/>
        <v>99.427051999618413</v>
      </c>
      <c r="BM19" s="7">
        <f t="shared" si="7"/>
        <v>119.94707646169206</v>
      </c>
      <c r="BN19" s="7">
        <f t="shared" si="8"/>
        <v>141.09912594210937</v>
      </c>
      <c r="BO19" s="7">
        <f t="shared" si="8"/>
        <v>162.69377271434286</v>
      </c>
      <c r="BP19" s="7">
        <f t="shared" si="8"/>
        <v>162.69377271434286</v>
      </c>
      <c r="BQ19" s="7">
        <f t="shared" si="8"/>
        <v>206.40055445745082</v>
      </c>
      <c r="BR19" s="7">
        <f t="shared" si="8"/>
        <v>228.08731818683762</v>
      </c>
      <c r="BS19" s="7">
        <f t="shared" si="8"/>
        <v>249.37033444651209</v>
      </c>
      <c r="BT19" s="7">
        <f t="shared" si="8"/>
        <v>270.02680898250264</v>
      </c>
      <c r="BU19" s="7">
        <f t="shared" si="8"/>
        <v>289.83425520189758</v>
      </c>
      <c r="BV19" s="7">
        <f t="shared" si="8"/>
        <v>308.57302573708381</v>
      </c>
      <c r="BW19" s="7">
        <f t="shared" si="8"/>
        <v>326.02887850940118</v>
      </c>
      <c r="BX19" s="7">
        <f t="shared" si="8"/>
        <v>341.99554851531144</v>
      </c>
      <c r="BY19" s="7">
        <f t="shared" si="8"/>
        <v>356.27729584617191</v>
      </c>
      <c r="BZ19" s="7">
        <f t="shared" si="8"/>
        <v>368.69140006808385</v>
      </c>
      <c r="CA19" s="7">
        <f t="shared" si="8"/>
        <v>379.07057104173214</v>
      </c>
      <c r="CB19" s="7">
        <f t="shared" si="8"/>
        <v>387.26524656062878</v>
      </c>
      <c r="CC19" s="7">
        <f t="shared" si="8"/>
        <v>393.14574783279187</v>
      </c>
      <c r="CD19" s="7">
        <f t="shared" si="9"/>
        <v>396.60426482476527</v>
      </c>
      <c r="CE19" s="7">
        <f t="shared" si="9"/>
        <v>397.5566448231146</v>
      </c>
      <c r="CF19" s="7">
        <f t="shared" si="9"/>
        <v>395.94395923818939</v>
      </c>
      <c r="CG19" s="7">
        <f t="shared" si="9"/>
        <v>391.73382566509036</v>
      </c>
      <c r="CH19" s="7">
        <f t="shared" si="9"/>
        <v>384.92146451059489</v>
      </c>
      <c r="CI19" s="7">
        <f t="shared" si="9"/>
        <v>375.53047207165025</v>
      </c>
      <c r="CJ19" s="7">
        <f t="shared" si="9"/>
        <v>363.61329478672212</v>
      </c>
      <c r="CK19" s="7">
        <f t="shared" si="9"/>
        <v>349.25139244817228</v>
      </c>
      <c r="CL19" s="7">
        <f t="shared" si="9"/>
        <v>332.55508143119954</v>
      </c>
      <c r="CM19" s="7">
        <f t="shared" si="9"/>
        <v>313.66305242915655</v>
      </c>
      <c r="CN19" s="7">
        <f t="shared" si="9"/>
        <v>292.74156075018254</v>
      </c>
      <c r="CO19" s="7">
        <f t="shared" si="9"/>
        <v>269.98329088794475</v>
      </c>
      <c r="CP19" s="7">
        <f t="shared" si="9"/>
        <v>245.60590078993235</v>
      </c>
      <c r="CQ19" s="7">
        <f t="shared" si="9"/>
        <v>219.85025496906036</v>
      </c>
      <c r="CR19" s="7">
        <f t="shared" si="9"/>
        <v>192.97835929630685</v>
      </c>
      <c r="CS19" s="7">
        <f t="shared" si="9"/>
        <v>165.27101393131016</v>
      </c>
      <c r="CT19" s="7">
        <f t="shared" si="10"/>
        <v>137.02520435205827</v>
      </c>
      <c r="CU19" s="7">
        <f t="shared" si="10"/>
        <v>108.55125379223455</v>
      </c>
      <c r="CV19" s="7">
        <f t="shared" si="10"/>
        <v>80.16976354485746</v>
      </c>
      <c r="CW19" s="7">
        <f t="shared" si="10"/>
        <v>52.208370504418191</v>
      </c>
      <c r="CX19" s="7">
        <f t="shared" si="10"/>
        <v>24.998353959679349</v>
      </c>
      <c r="CY19" s="7">
        <f t="shared" si="10"/>
        <v>1.1288740189673825</v>
      </c>
      <c r="CZ19" s="7">
        <f t="shared" si="10"/>
        <v>25.845358261993944</v>
      </c>
      <c r="DA19" s="7">
        <f t="shared" si="10"/>
        <v>48.830232294252625</v>
      </c>
      <c r="DB19" s="7">
        <f t="shared" si="10"/>
        <v>69.773353050751609</v>
      </c>
      <c r="DC19" s="7">
        <f t="shared" si="10"/>
        <v>88.378898510092341</v>
      </c>
      <c r="DD19" s="7">
        <f t="shared" si="10"/>
        <v>104.36888785571934</v>
      </c>
      <c r="DE19" s="7">
        <f t="shared" si="10"/>
        <v>117.48658383247285</v>
      </c>
      <c r="DF19" s="7">
        <f t="shared" si="10"/>
        <v>127.49973747301333</v>
      </c>
      <c r="DG19" s="7">
        <f t="shared" si="10"/>
        <v>134.20363632782093</v>
      </c>
      <c r="DH19" s="7">
        <f t="shared" si="10"/>
        <v>137.42391874092735</v>
      </c>
      <c r="DI19" s="7">
        <f t="shared" si="10"/>
        <v>137.01911856350347</v>
      </c>
      <c r="DJ19" s="7">
        <f t="shared" si="11"/>
        <v>132.88290697607704</v>
      </c>
      <c r="DK19" s="7">
        <f t="shared" si="11"/>
        <v>124.94600077961982</v>
      </c>
      <c r="DL19" s="7">
        <f t="shared" si="11"/>
        <v>113.17770959333335</v>
      </c>
      <c r="DM19" s="7">
        <f t="shared" si="11"/>
        <v>97.587097835245189</v>
      </c>
      <c r="DN19" s="7">
        <f t="shared" si="11"/>
        <v>78.223741128864745</v>
      </c>
      <c r="DO19" s="7">
        <f t="shared" si="11"/>
        <v>55.178060839060812</v>
      </c>
      <c r="DP19" s="7">
        <f t="shared" si="11"/>
        <v>28.581224753161553</v>
      </c>
      <c r="DQ19" s="7">
        <f t="shared" si="11"/>
        <v>1.3953935543130296</v>
      </c>
      <c r="DR19" s="7">
        <f t="shared" si="11"/>
        <v>34.541199449264546</v>
      </c>
      <c r="DS19" s="7">
        <f t="shared" si="11"/>
        <v>70.607804034027481</v>
      </c>
      <c r="DT19" s="7">
        <f t="shared" si="11"/>
        <v>109.31088612462287</v>
      </c>
      <c r="DU19" s="7">
        <f t="shared" si="11"/>
        <v>150.33247764805216</v>
      </c>
      <c r="DV19" s="7">
        <f t="shared" si="11"/>
        <v>193.32365586703747</v>
      </c>
      <c r="DW19" s="7">
        <f t="shared" si="11"/>
        <v>237.90762110473509</v>
      </c>
      <c r="DX19" s="7">
        <f t="shared" si="11"/>
        <v>283.68313405717532</v>
      </c>
      <c r="DY19" s="7">
        <f t="shared" si="11"/>
        <v>330.22828239944664</v>
      </c>
      <c r="DZ19" s="7">
        <f t="shared" si="12"/>
        <v>377.10454226431511</v>
      </c>
      <c r="EA19" s="7">
        <f t="shared" si="12"/>
        <v>423.86109634857252</v>
      </c>
      <c r="EB19" s="7">
        <f t="shared" si="12"/>
        <v>470.0393669298532</v>
      </c>
      <c r="EC19" s="7">
        <f t="shared" si="12"/>
        <v>515.17771899869683</v>
      </c>
      <c r="ED19" s="7">
        <f t="shared" si="12"/>
        <v>558.81628606750871</v>
      </c>
      <c r="EE19" s="7">
        <f t="shared" si="12"/>
        <v>600.50186904571649</v>
      </c>
      <c r="EF19" s="7">
        <f t="shared" si="12"/>
        <v>639.79285690030747</v>
      </c>
      <c r="EG19" s="7">
        <f t="shared" si="12"/>
        <v>676.26411667948503</v>
      </c>
      <c r="EH19" s="7">
        <f t="shared" si="12"/>
        <v>709.51179988537876</v>
      </c>
      <c r="EI19" s="7">
        <f t="shared" si="12"/>
        <v>739.15801215502768</v>
      </c>
      <c r="EJ19" s="7">
        <f t="shared" si="12"/>
        <v>764.85529375656779</v>
      </c>
      <c r="EK19" s="7">
        <f t="shared" si="12"/>
        <v>786.29085953302695</v>
      </c>
      <c r="EL19" s="7">
        <f t="shared" si="12"/>
        <v>803.19054862638984</v>
      </c>
      <c r="EM19" s="7">
        <f t="shared" si="12"/>
        <v>815.32243658034679</v>
      </c>
      <c r="EN19" s="7">
        <f t="shared" si="12"/>
        <v>822.50006523584148</v>
      </c>
      <c r="EO19" s="7">
        <f t="shared" si="12"/>
        <v>824.58524917731324</v>
      </c>
      <c r="EP19" s="7">
        <f t="shared" si="19"/>
        <v>821.49042133156092</v>
      </c>
      <c r="EQ19" s="7">
        <f t="shared" si="19"/>
        <v>813.18048463164143</v>
      </c>
      <c r="ER19" s="7">
        <f t="shared" si="19"/>
        <v>799.67414139582979</v>
      </c>
      <c r="ES19" s="7">
        <f t="shared" si="19"/>
        <v>781.04467719187028</v>
      </c>
      <c r="ET19" s="7">
        <f t="shared" si="19"/>
        <v>757.42018141009032</v>
      </c>
      <c r="EU19" s="7">
        <f t="shared" si="19"/>
        <v>728.98319250174779</v>
      </c>
      <c r="EV19" s="7">
        <f t="shared" si="19"/>
        <v>695.96976179359763</v>
      </c>
      <c r="EW19" s="7">
        <f t="shared" si="19"/>
        <v>658.66793590530676</v>
      </c>
      <c r="EX19" s="7">
        <f t="shared" si="19"/>
        <v>617.4156640094651</v>
      </c>
      <c r="EY19" s="7">
        <f t="shared" si="19"/>
        <v>572.59814241910976</v>
      </c>
      <c r="EZ19" s="7">
        <f t="shared" si="19"/>
        <v>524.64461519803569</v>
      </c>
      <c r="FA19" s="7">
        <f t="shared" si="19"/>
        <v>474.02465559733156</v>
      </c>
      <c r="FB19" s="7">
        <f t="shared" si="19"/>
        <v>421.24395906026621</v>
      </c>
      <c r="FC19" s="7">
        <f t="shared" si="19"/>
        <v>366.83968424034072</v>
      </c>
      <c r="FD19" s="7">
        <f t="shared" si="19"/>
        <v>311.37538387920665</v>
      </c>
      <c r="FE19" s="7">
        <f t="shared" si="19"/>
        <v>255.43557242960975</v>
      </c>
      <c r="FF19" s="7">
        <f t="shared" si="20"/>
        <v>199.61998192395342</v>
      </c>
      <c r="FG19" s="7">
        <f t="shared" si="20"/>
        <v>144.53756172568788</v>
      </c>
      <c r="FH19" s="7">
        <f t="shared" si="20"/>
        <v>90.800281406876067</v>
      </c>
      <c r="FI19" s="7">
        <f t="shared" si="20"/>
        <v>39.01679902446741</v>
      </c>
      <c r="FJ19" s="7">
        <f t="shared" si="20"/>
        <v>10.213940520949723</v>
      </c>
      <c r="FK19" s="7">
        <f t="shared" si="20"/>
        <v>56.309110602041464</v>
      </c>
      <c r="FL19" s="7">
        <f t="shared" si="20"/>
        <v>98.70834393852347</v>
      </c>
      <c r="FM19" s="7">
        <f t="shared" si="20"/>
        <v>136.87994173544715</v>
      </c>
      <c r="FN19" s="7">
        <f t="shared" si="20"/>
        <v>170.32688333702131</v>
      </c>
      <c r="FO19" s="7">
        <f t="shared" si="20"/>
        <v>198.59256991465998</v>
      </c>
      <c r="FP19" s="7">
        <f t="shared" si="20"/>
        <v>221.2662374988746</v>
      </c>
      <c r="FQ19" s="7">
        <f t="shared" si="20"/>
        <v>237.98797717008875</v>
      </c>
      <c r="FR19" s="7">
        <f t="shared" si="20"/>
        <v>248.45330342728982</v>
      </c>
      <c r="FS19" s="7">
        <f t="shared" si="20"/>
        <v>252.41721563131031</v>
      </c>
      <c r="FT19" s="7">
        <f t="shared" si="20"/>
        <v>249.69770193996891</v>
      </c>
      <c r="FU19" s="7">
        <f t="shared" si="20"/>
        <v>240.17864027626723</v>
      </c>
      <c r="FV19" s="7">
        <f t="shared" si="21"/>
        <v>223.81205655237991</v>
      </c>
      <c r="FW19" s="7">
        <f t="shared" si="21"/>
        <v>223.81205655237991</v>
      </c>
      <c r="FX19" s="7">
        <f t="shared" si="21"/>
        <v>170.69395456070362</v>
      </c>
      <c r="FY19" s="7">
        <f t="shared" si="21"/>
        <v>134.19792865961128</v>
      </c>
      <c r="FZ19" s="7">
        <f t="shared" si="21"/>
        <v>91.364940304629357</v>
      </c>
      <c r="GA19" s="7">
        <f t="shared" si="21"/>
        <v>42.497162907345867</v>
      </c>
      <c r="GB19" s="7">
        <f t="shared" si="21"/>
        <v>12.036427757482425</v>
      </c>
      <c r="GC19" s="7">
        <f t="shared" si="21"/>
        <v>71.802840869855046</v>
      </c>
      <c r="GD19" s="7">
        <f t="shared" si="21"/>
        <v>136.308567292352</v>
      </c>
      <c r="GE19" s="7">
        <f t="shared" si="21"/>
        <v>205.00375966788462</v>
      </c>
      <c r="GF19" s="7">
        <f t="shared" si="21"/>
        <v>277.28706228117244</v>
      </c>
      <c r="GG19" s="7">
        <f t="shared" si="21"/>
        <v>352.51104975942866</v>
      </c>
      <c r="GH19" s="7">
        <f t="shared" si="21"/>
        <v>429.98822669787234</v>
      </c>
      <c r="GI19" s="7">
        <f t="shared" si="21"/>
        <v>508.99753371308003</v>
      </c>
      <c r="GJ19" s="7">
        <f t="shared" si="21"/>
        <v>588.79129932715705</v>
      </c>
      <c r="GK19" s="7">
        <f t="shared" si="21"/>
        <v>668.60257153903717</v>
      </c>
      <c r="GL19" s="7">
        <f t="shared" si="18"/>
        <v>747.65275801267853</v>
      </c>
      <c r="GM19" s="7">
        <f t="shared" si="3"/>
        <v>825.15949956545273</v>
      </c>
      <c r="GN19" s="7">
        <f t="shared" si="3"/>
        <v>900.34469812807731</v>
      </c>
      <c r="GO19" s="7">
        <f t="shared" si="3"/>
        <v>972.44261761700602</v>
      </c>
      <c r="GP19" s="7">
        <f t="shared" si="3"/>
        <v>1040.707974250281</v>
      </c>
      <c r="GQ19" s="7">
        <f t="shared" si="3"/>
        <v>1104.4239317801557</v>
      </c>
      <c r="GR19" s="7">
        <f t="shared" si="3"/>
        <v>1162.9099169323224</v>
      </c>
      <c r="GS19" s="7">
        <f t="shared" si="3"/>
        <v>1215.529171046245</v>
      </c>
      <c r="GT19" s="7">
        <f t="shared" si="3"/>
        <v>1261.6959555082058</v>
      </c>
    </row>
    <row r="20" spans="1:202" x14ac:dyDescent="0.25">
      <c r="A20" s="1">
        <f t="shared" si="17"/>
        <v>0.99999999999999989</v>
      </c>
      <c r="B20" s="7">
        <f t="shared" si="4"/>
        <v>12.967255340835353</v>
      </c>
      <c r="C20" s="7">
        <f t="shared" si="4"/>
        <v>16.649930142614316</v>
      </c>
      <c r="D20" s="7">
        <f t="shared" si="4"/>
        <v>20.720764692036152</v>
      </c>
      <c r="E20" s="7">
        <f t="shared" si="4"/>
        <v>25.149899402012032</v>
      </c>
      <c r="F20" s="7">
        <f t="shared" si="4"/>
        <v>29.899816045365576</v>
      </c>
      <c r="G20" s="7">
        <f t="shared" si="4"/>
        <v>34.925678673177742</v>
      </c>
      <c r="H20" s="7">
        <f t="shared" si="4"/>
        <v>40.175792174009047</v>
      </c>
      <c r="I20" s="7">
        <f t="shared" si="4"/>
        <v>45.592174534643419</v>
      </c>
      <c r="J20" s="7">
        <f t="shared" si="4"/>
        <v>51.111237244637806</v>
      </c>
      <c r="K20" s="7">
        <f t="shared" si="4"/>
        <v>56.66456671536762</v>
      </c>
      <c r="L20" s="7">
        <f t="shared" si="4"/>
        <v>62.179798080421634</v>
      </c>
      <c r="M20" s="7">
        <f t="shared" si="4"/>
        <v>67.581571328535233</v>
      </c>
      <c r="N20" s="7">
        <f t="shared" si="4"/>
        <v>72.792558412340497</v>
      </c>
      <c r="O20" s="7">
        <f t="shared" si="4"/>
        <v>77.734548794538853</v>
      </c>
      <c r="P20" s="7">
        <f t="shared" si="4"/>
        <v>82.329579854822128</v>
      </c>
      <c r="Q20" s="7">
        <f t="shared" si="4"/>
        <v>86.501097701560937</v>
      </c>
      <c r="R20" s="7">
        <f t="shared" si="5"/>
        <v>90.175133225748795</v>
      </c>
      <c r="S20" s="7">
        <f t="shared" si="5"/>
        <v>93.281477712761841</v>
      </c>
      <c r="T20" s="7">
        <f t="shared" si="5"/>
        <v>95.754841999838206</v>
      </c>
      <c r="U20" s="7">
        <f t="shared" si="5"/>
        <v>97.535983041179918</v>
      </c>
      <c r="V20" s="7">
        <f t="shared" si="5"/>
        <v>98.572781823179866</v>
      </c>
      <c r="W20" s="7">
        <f t="shared" si="5"/>
        <v>98.821256861922919</v>
      </c>
      <c r="X20" s="7">
        <f t="shared" si="5"/>
        <v>98.246498013654247</v>
      </c>
      <c r="Y20" s="7">
        <f t="shared" si="5"/>
        <v>96.823506033597496</v>
      </c>
      <c r="Z20" s="7">
        <f t="shared" si="5"/>
        <v>94.53792422396404</v>
      </c>
      <c r="AA20" s="7">
        <f t="shared" si="5"/>
        <v>91.386649610260719</v>
      </c>
      <c r="AB20" s="7">
        <f t="shared" si="5"/>
        <v>87.378312365591626</v>
      </c>
      <c r="AC20" s="7">
        <f t="shared" si="5"/>
        <v>82.533613652636973</v>
      </c>
      <c r="AD20" s="7">
        <f t="shared" si="5"/>
        <v>76.885513657152089</v>
      </c>
      <c r="AE20" s="7">
        <f t="shared" si="5"/>
        <v>70.47926332777466</v>
      </c>
      <c r="AF20" s="7">
        <f t="shared" si="5"/>
        <v>63.372275195304653</v>
      </c>
      <c r="AG20" s="7">
        <f t="shared" si="5"/>
        <v>55.633830599299749</v>
      </c>
      <c r="AH20" s="7">
        <f t="shared" si="6"/>
        <v>47.34462267816059</v>
      </c>
      <c r="AI20" s="7">
        <f t="shared" si="6"/>
        <v>38.596136556924307</v>
      </c>
      <c r="AJ20" s="7">
        <f t="shared" si="6"/>
        <v>29.489870269805913</v>
      </c>
      <c r="AK20" s="7">
        <f t="shared" si="6"/>
        <v>20.136402056467741</v>
      </c>
      <c r="AL20" s="7">
        <f t="shared" si="6"/>
        <v>10.654311745985385</v>
      </c>
      <c r="AM20" s="7">
        <f t="shared" si="6"/>
        <v>1.1689659643429022</v>
      </c>
      <c r="AN20" s="7">
        <f t="shared" si="6"/>
        <v>8.1888211559348374</v>
      </c>
      <c r="AO20" s="7">
        <f t="shared" si="6"/>
        <v>17.284238247148902</v>
      </c>
      <c r="AP20" s="7">
        <f t="shared" si="6"/>
        <v>25.980022732774614</v>
      </c>
      <c r="AQ20" s="7">
        <f t="shared" si="6"/>
        <v>34.138085826153983</v>
      </c>
      <c r="AR20" s="7">
        <f t="shared" si="6"/>
        <v>41.621198336770142</v>
      </c>
      <c r="AS20" s="7">
        <f t="shared" si="6"/>
        <v>48.294717931940184</v>
      </c>
      <c r="AT20" s="7">
        <f t="shared" si="6"/>
        <v>54.028337527287988</v>
      </c>
      <c r="AU20" s="7">
        <f t="shared" si="6"/>
        <v>58.697833733741511</v>
      </c>
      <c r="AV20" s="7">
        <f t="shared" si="6"/>
        <v>62.186793785491929</v>
      </c>
      <c r="AW20" s="7">
        <f t="shared" si="6"/>
        <v>64.388299123087194</v>
      </c>
      <c r="AX20" s="7">
        <f t="shared" si="7"/>
        <v>65.206543816499931</v>
      </c>
      <c r="AY20" s="7">
        <f t="shared" si="7"/>
        <v>64.558366289471692</v>
      </c>
      <c r="AZ20" s="7">
        <f t="shared" si="7"/>
        <v>62.374673350454806</v>
      </c>
      <c r="BA20" s="7">
        <f t="shared" si="7"/>
        <v>58.601736345622683</v>
      </c>
      <c r="BB20" s="7">
        <f t="shared" si="7"/>
        <v>53.202340321056148</v>
      </c>
      <c r="BC20" s="7">
        <f t="shared" si="7"/>
        <v>46.156768406482335</v>
      </c>
      <c r="BD20" s="7">
        <f t="shared" si="7"/>
        <v>37.463605200813483</v>
      </c>
      <c r="BE20" s="7">
        <f t="shared" si="7"/>
        <v>27.140344736094917</v>
      </c>
      <c r="BF20" s="7">
        <f t="shared" si="7"/>
        <v>15.223790604219875</v>
      </c>
      <c r="BG20" s="7">
        <f t="shared" si="7"/>
        <v>1.7702380300120824</v>
      </c>
      <c r="BH20" s="7">
        <f t="shared" si="7"/>
        <v>13.144569957538959</v>
      </c>
      <c r="BI20" s="7">
        <f t="shared" si="7"/>
        <v>29.425717591911763</v>
      </c>
      <c r="BJ20" s="7">
        <f t="shared" si="7"/>
        <v>46.959625380458505</v>
      </c>
      <c r="BK20" s="7">
        <f t="shared" si="7"/>
        <v>65.614793050411194</v>
      </c>
      <c r="BL20" s="7">
        <f t="shared" si="7"/>
        <v>85.242773644761954</v>
      </c>
      <c r="BM20" s="7">
        <f t="shared" si="7"/>
        <v>105.67937318300373</v>
      </c>
      <c r="BN20" s="7">
        <f t="shared" si="8"/>
        <v>126.74606750826752</v>
      </c>
      <c r="BO20" s="7">
        <f t="shared" si="8"/>
        <v>148.25162518885622</v>
      </c>
      <c r="BP20" s="7">
        <f t="shared" si="8"/>
        <v>148.25162518885622</v>
      </c>
      <c r="BQ20" s="7">
        <f t="shared" si="8"/>
        <v>191.76193523148851</v>
      </c>
      <c r="BR20" s="7">
        <f t="shared" si="8"/>
        <v>213.33788510107172</v>
      </c>
      <c r="BS20" s="7">
        <f t="shared" si="8"/>
        <v>234.49952534643143</v>
      </c>
      <c r="BT20" s="7">
        <f t="shared" si="8"/>
        <v>255.02253667701584</v>
      </c>
      <c r="BU20" s="7">
        <f t="shared" si="8"/>
        <v>274.68301198656491</v>
      </c>
      <c r="BV20" s="7">
        <f t="shared" si="8"/>
        <v>293.26000211064968</v>
      </c>
      <c r="BW20" s="7">
        <f t="shared" si="8"/>
        <v>310.53809489744901</v>
      </c>
      <c r="BX20" s="7">
        <f t="shared" si="8"/>
        <v>326.30999868490386</v>
      </c>
      <c r="BY20" s="7">
        <f t="shared" si="8"/>
        <v>340.37910057852281</v>
      </c>
      <c r="BZ20" s="7">
        <f t="shared" si="8"/>
        <v>352.56196955381654</v>
      </c>
      <c r="CA20" s="7">
        <f t="shared" si="8"/>
        <v>362.69077437612435</v>
      </c>
      <c r="CB20" s="7">
        <f t="shared" si="8"/>
        <v>370.6155866453027</v>
      </c>
      <c r="CC20" s="7">
        <f t="shared" si="8"/>
        <v>376.20653993629071</v>
      </c>
      <c r="CD20" s="7">
        <f t="shared" si="9"/>
        <v>379.35581701789738</v>
      </c>
      <c r="CE20" s="7">
        <f t="shared" si="9"/>
        <v>379.97943848621486</v>
      </c>
      <c r="CF20" s="7">
        <f t="shared" si="9"/>
        <v>378.01882783672932</v>
      </c>
      <c r="CG20" s="7">
        <f t="shared" si="9"/>
        <v>373.44213000736949</v>
      </c>
      <c r="CH20" s="7">
        <f t="shared" si="9"/>
        <v>366.24526273639765</v>
      </c>
      <c r="CI20" s="7">
        <f t="shared" si="9"/>
        <v>356.45268267339651</v>
      </c>
      <c r="CJ20" s="7">
        <f t="shared" si="9"/>
        <v>344.11785103425859</v>
      </c>
      <c r="CK20" s="7">
        <f t="shared" si="9"/>
        <v>329.32338667424398</v>
      </c>
      <c r="CL20" s="7">
        <f t="shared" si="9"/>
        <v>312.18089773594704</v>
      </c>
      <c r="CM20" s="7">
        <f t="shared" si="9"/>
        <v>292.83048647770136</v>
      </c>
      <c r="CN20" s="7">
        <f t="shared" si="9"/>
        <v>271.43992546632046</v>
      </c>
      <c r="CO20" s="7">
        <f t="shared" si="9"/>
        <v>248.20350698789386</v>
      </c>
      <c r="CP20" s="7">
        <f t="shared" si="9"/>
        <v>223.34057125154888</v>
      </c>
      <c r="CQ20" s="7">
        <f t="shared" si="9"/>
        <v>197.0937226924535</v>
      </c>
      <c r="CR20" s="7">
        <f t="shared" si="9"/>
        <v>169.726747379725</v>
      </c>
      <c r="CS20" s="7">
        <f t="shared" si="9"/>
        <v>141.52224815987606</v>
      </c>
      <c r="CT20" s="7">
        <f t="shared" si="10"/>
        <v>112.77901767465254</v>
      </c>
      <c r="CU20" s="7">
        <f t="shared" si="10"/>
        <v>83.809172741796701</v>
      </c>
      <c r="CV20" s="7">
        <f t="shared" si="10"/>
        <v>54.935076737787448</v>
      </c>
      <c r="CW20" s="7">
        <f t="shared" si="10"/>
        <v>26.486079533822824</v>
      </c>
      <c r="CX20" s="7">
        <f t="shared" si="10"/>
        <v>1.2048928268785231</v>
      </c>
      <c r="CY20" s="7">
        <f t="shared" si="10"/>
        <v>27.804864195545736</v>
      </c>
      <c r="CZ20" s="7">
        <f t="shared" si="10"/>
        <v>52.984413628102658</v>
      </c>
      <c r="DA20" s="7">
        <f t="shared" si="10"/>
        <v>76.421321824219348</v>
      </c>
      <c r="DB20" s="7">
        <f t="shared" si="10"/>
        <v>97.804219360069553</v>
      </c>
      <c r="DC20" s="7">
        <f t="shared" si="10"/>
        <v>116.83619657514029</v>
      </c>
      <c r="DD20" s="7">
        <f t="shared" si="10"/>
        <v>133.23833460081212</v>
      </c>
      <c r="DE20" s="7">
        <f t="shared" si="10"/>
        <v>146.75311708961794</v>
      </c>
      <c r="DF20" s="7">
        <f t="shared" si="10"/>
        <v>157.14768272610019</v>
      </c>
      <c r="DG20" s="7">
        <f t="shared" si="10"/>
        <v>164.21687957519052</v>
      </c>
      <c r="DH20" s="7">
        <f t="shared" si="10"/>
        <v>167.78608374913574</v>
      </c>
      <c r="DI20" s="7">
        <f t="shared" si="10"/>
        <v>167.71374674121896</v>
      </c>
      <c r="DJ20" s="7">
        <f t="shared" si="11"/>
        <v>163.89363807086986</v>
      </c>
      <c r="DK20" s="7">
        <f t="shared" si="11"/>
        <v>156.25675259218227</v>
      </c>
      <c r="DL20" s="7">
        <f t="shared" si="11"/>
        <v>144.77285491348488</v>
      </c>
      <c r="DM20" s="7">
        <f t="shared" si="11"/>
        <v>129.45163683183654</v>
      </c>
      <c r="DN20" s="7">
        <f t="shared" si="11"/>
        <v>110.34346747111826</v>
      </c>
      <c r="DO20" s="7">
        <f t="shared" si="11"/>
        <v>87.539719889517357</v>
      </c>
      <c r="DP20" s="7">
        <f t="shared" si="11"/>
        <v>61.172662251622221</v>
      </c>
      <c r="DQ20" s="7">
        <f t="shared" si="11"/>
        <v>31.414906198549108</v>
      </c>
      <c r="DR20" s="7">
        <f t="shared" si="11"/>
        <v>1.5215902500235687</v>
      </c>
      <c r="DS20" s="7">
        <f t="shared" si="11"/>
        <v>37.386963114364526</v>
      </c>
      <c r="DT20" s="7">
        <f t="shared" si="11"/>
        <v>75.895319170475702</v>
      </c>
      <c r="DU20" s="7">
        <f t="shared" si="11"/>
        <v>116.72703705469033</v>
      </c>
      <c r="DV20" s="7">
        <f t="shared" si="11"/>
        <v>159.53147600754696</v>
      </c>
      <c r="DW20" s="7">
        <f t="shared" si="11"/>
        <v>203.93007076441305</v>
      </c>
      <c r="DX20" s="7">
        <f t="shared" si="11"/>
        <v>249.51978650909385</v>
      </c>
      <c r="DY20" s="7">
        <f t="shared" si="11"/>
        <v>295.87690342018146</v>
      </c>
      <c r="DZ20" s="7">
        <f t="shared" si="12"/>
        <v>342.56109620958222</v>
      </c>
      <c r="EA20" s="7">
        <f t="shared" si="12"/>
        <v>389.11977022806548</v>
      </c>
      <c r="EB20" s="7">
        <f t="shared" si="12"/>
        <v>435.09261224073566</v>
      </c>
      <c r="EC20" s="7">
        <f t="shared" si="12"/>
        <v>480.01631089976138</v>
      </c>
      <c r="ED20" s="7">
        <f t="shared" si="12"/>
        <v>523.42939930275577</v>
      </c>
      <c r="EE20" s="7">
        <f t="shared" si="12"/>
        <v>564.87716985874738</v>
      </c>
      <c r="EF20" s="7">
        <f t="shared" si="12"/>
        <v>603.91661002115666</v>
      </c>
      <c r="EG20" s="7">
        <f t="shared" si="12"/>
        <v>640.12130631491107</v>
      </c>
      <c r="EH20" s="7">
        <f t="shared" si="12"/>
        <v>673.08626350372072</v>
      </c>
      <c r="EI20" s="7">
        <f t="shared" si="12"/>
        <v>702.43258572889351</v>
      </c>
      <c r="EJ20" s="7">
        <f t="shared" si="12"/>
        <v>727.8119670121373</v>
      </c>
      <c r="EK20" s="7">
        <f t="shared" si="12"/>
        <v>748.9109396547675</v>
      </c>
      <c r="EL20" s="7">
        <f t="shared" si="12"/>
        <v>765.45483078150505</v>
      </c>
      <c r="EM20" s="7">
        <f t="shared" si="12"/>
        <v>777.21137955913196</v>
      </c>
      <c r="EN20" s="7">
        <f t="shared" si="12"/>
        <v>783.99397045300532</v>
      </c>
      <c r="EO20" s="7">
        <f t="shared" si="12"/>
        <v>785.66444124574502</v>
      </c>
      <c r="EP20" s="7">
        <f t="shared" si="19"/>
        <v>782.13542840430989</v>
      </c>
      <c r="EQ20" s="7">
        <f t="shared" si="19"/>
        <v>773.37221671018744</v>
      </c>
      <c r="ER20" s="7">
        <f t="shared" si="19"/>
        <v>759.39406482305401</v>
      </c>
      <c r="ES20" s="7">
        <f t="shared" si="19"/>
        <v>740.27498358624439</v>
      </c>
      <c r="ET20" s="7">
        <f t="shared" si="19"/>
        <v>716.14394935315261</v>
      </c>
      <c r="EU20" s="7">
        <f t="shared" si="19"/>
        <v>687.18454036333674</v>
      </c>
      <c r="EV20" s="7">
        <f t="shared" si="19"/>
        <v>653.63399016786582</v>
      </c>
      <c r="EW20" s="7">
        <f t="shared" si="19"/>
        <v>615.78165823433835</v>
      </c>
      <c r="EX20" s="7">
        <f t="shared" si="19"/>
        <v>573.96692408935303</v>
      </c>
      <c r="EY20" s="7">
        <f t="shared" si="19"/>
        <v>528.57651761440593</v>
      </c>
      <c r="EZ20" s="7">
        <f t="shared" si="19"/>
        <v>480.04130433329442</v>
      </c>
      <c r="FA20" s="7">
        <f t="shared" si="19"/>
        <v>428.83255064755895</v>
      </c>
      <c r="FB20" s="7">
        <f t="shared" si="19"/>
        <v>375.45769992397135</v>
      </c>
      <c r="FC20" s="7">
        <f t="shared" si="19"/>
        <v>320.45569604791149</v>
      </c>
      <c r="FD20" s="7">
        <f t="shared" si="19"/>
        <v>264.39189646383971</v>
      </c>
      <c r="FE20" s="7">
        <f t="shared" si="19"/>
        <v>207.85262176624661</v>
      </c>
      <c r="FF20" s="7">
        <f t="shared" si="20"/>
        <v>151.43939352184469</v>
      </c>
      <c r="FG20" s="7">
        <f t="shared" si="20"/>
        <v>95.762916140522719</v>
      </c>
      <c r="FH20" s="7">
        <f t="shared" si="20"/>
        <v>41.436862217067556</v>
      </c>
      <c r="FI20" s="7">
        <f t="shared" si="20"/>
        <v>10.928476208602218</v>
      </c>
      <c r="FJ20" s="7">
        <f t="shared" si="20"/>
        <v>60.732605618901374</v>
      </c>
      <c r="FK20" s="7">
        <f t="shared" si="20"/>
        <v>107.39125160874079</v>
      </c>
      <c r="FL20" s="7">
        <f t="shared" si="20"/>
        <v>150.34271442503919</v>
      </c>
      <c r="FM20" s="7">
        <f t="shared" si="20"/>
        <v>189.05409141863697</v>
      </c>
      <c r="FN20" s="7">
        <f t="shared" si="20"/>
        <v>223.02729872663141</v>
      </c>
      <c r="FO20" s="7">
        <f t="shared" si="20"/>
        <v>251.80482558363829</v>
      </c>
      <c r="FP20" s="7">
        <f t="shared" si="20"/>
        <v>274.97515646545531</v>
      </c>
      <c r="FQ20" s="7">
        <f t="shared" si="20"/>
        <v>292.17779878916298</v>
      </c>
      <c r="FR20" s="7">
        <f t="shared" si="20"/>
        <v>303.1078571135472</v>
      </c>
      <c r="FS20" s="7">
        <f t="shared" si="20"/>
        <v>307.52009867836836</v>
      </c>
      <c r="FT20" s="7">
        <f t="shared" si="20"/>
        <v>305.23245965877845</v>
      </c>
      <c r="FU20" s="7">
        <f t="shared" si="20"/>
        <v>296.12894665291213</v>
      </c>
      <c r="FV20" s="7">
        <f t="shared" si="21"/>
        <v>280.16189362019719</v>
      </c>
      <c r="FW20" s="7">
        <f t="shared" si="21"/>
        <v>280.16189362019719</v>
      </c>
      <c r="FX20" s="7">
        <f t="shared" si="21"/>
        <v>227.79690793157798</v>
      </c>
      <c r="FY20" s="7">
        <f t="shared" si="21"/>
        <v>191.65594413730608</v>
      </c>
      <c r="FZ20" s="7">
        <f t="shared" si="21"/>
        <v>149.16493815970369</v>
      </c>
      <c r="GA20" s="7">
        <f t="shared" si="21"/>
        <v>100.62718774749712</v>
      </c>
      <c r="GB20" s="7">
        <f t="shared" si="21"/>
        <v>46.412928714894939</v>
      </c>
      <c r="GC20" s="7">
        <f t="shared" si="21"/>
        <v>13.043464966234406</v>
      </c>
      <c r="GD20" s="7">
        <f t="shared" si="21"/>
        <v>77.246991714183295</v>
      </c>
      <c r="GE20" s="7">
        <f t="shared" si="21"/>
        <v>145.64621734716567</v>
      </c>
      <c r="GF20" s="7">
        <f t="shared" si="21"/>
        <v>217.63812079982176</v>
      </c>
      <c r="GG20" s="7">
        <f t="shared" si="21"/>
        <v>292.57354946353115</v>
      </c>
      <c r="GH20" s="7">
        <f t="shared" si="21"/>
        <v>369.76323606989411</v>
      </c>
      <c r="GI20" s="7">
        <f t="shared" si="21"/>
        <v>448.48432244795953</v>
      </c>
      <c r="GJ20" s="7">
        <f t="shared" si="21"/>
        <v>527.98732938128546</v>
      </c>
      <c r="GK20" s="7">
        <f t="shared" si="21"/>
        <v>607.50350624156613</v>
      </c>
      <c r="GL20" s="7">
        <f t="shared" si="18"/>
        <v>686.25248914811561</v>
      </c>
      <c r="GM20" s="7">
        <f t="shared" si="3"/>
        <v>763.45019215694595</v>
      </c>
      <c r="GN20" s="7">
        <f t="shared" si="3"/>
        <v>838.31685247392807</v>
      </c>
      <c r="GO20" s="7">
        <f t="shared" si="3"/>
        <v>910.08514796056318</v>
      </c>
      <c r="GP20" s="7">
        <f t="shared" si="3"/>
        <v>978.00830329717019</v>
      </c>
      <c r="GQ20" s="7">
        <f t="shared" si="3"/>
        <v>1041.3681001184618</v>
      </c>
      <c r="GR20" s="7">
        <f t="shared" si="3"/>
        <v>1099.482706262434</v>
      </c>
      <c r="GS20" s="7">
        <f t="shared" si="3"/>
        <v>1151.7142399890872</v>
      </c>
      <c r="GT20" s="7">
        <f t="shared" si="3"/>
        <v>1197.4759866349123</v>
      </c>
    </row>
    <row r="21" spans="1:202" x14ac:dyDescent="0.25">
      <c r="A21" s="1">
        <f t="shared" si="17"/>
        <v>1.0999999999999999</v>
      </c>
      <c r="B21" s="7">
        <f t="shared" si="4"/>
        <v>11.698243971565642</v>
      </c>
      <c r="C21" s="7">
        <f t="shared" si="4"/>
        <v>15.385341158412876</v>
      </c>
      <c r="D21" s="7">
        <f t="shared" si="4"/>
        <v>19.45707843974165</v>
      </c>
      <c r="E21" s="7">
        <f t="shared" si="4"/>
        <v>23.881828539410915</v>
      </c>
      <c r="F21" s="7">
        <f t="shared" si="4"/>
        <v>28.620341043777039</v>
      </c>
      <c r="G21" s="7">
        <f t="shared" si="4"/>
        <v>33.626100627473285</v>
      </c>
      <c r="H21" s="7">
        <f t="shared" si="4"/>
        <v>38.845802392406384</v>
      </c>
      <c r="I21" s="7">
        <f t="shared" si="4"/>
        <v>44.219940212956459</v>
      </c>
      <c r="J21" s="7">
        <f t="shared" si="4"/>
        <v>49.683502368954002</v>
      </c>
      <c r="K21" s="7">
        <f t="shared" si="4"/>
        <v>55.166767184966517</v>
      </c>
      <c r="L21" s="7">
        <f t="shared" si="4"/>
        <v>60.596189900664235</v>
      </c>
      <c r="M21" s="7">
        <f t="shared" si="4"/>
        <v>65.895370592863628</v>
      </c>
      <c r="N21" s="7">
        <f t="shared" si="4"/>
        <v>70.986091674733331</v>
      </c>
      <c r="O21" s="7">
        <f t="shared" si="4"/>
        <v>75.789412329951347</v>
      </c>
      <c r="P21" s="7">
        <f t="shared" si="4"/>
        <v>80.226806216332591</v>
      </c>
      <c r="Q21" s="7">
        <f t="shared" si="4"/>
        <v>84.221327910039818</v>
      </c>
      <c r="R21" s="7">
        <f t="shared" si="5"/>
        <v>87.698792871588438</v>
      </c>
      <c r="S21" s="7">
        <f t="shared" si="5"/>
        <v>90.588955210115913</v>
      </c>
      <c r="T21" s="7">
        <f t="shared" si="5"/>
        <v>92.826667212314334</v>
      </c>
      <c r="U21" s="7">
        <f t="shared" si="5"/>
        <v>94.353004494215639</v>
      </c>
      <c r="V21" s="7">
        <f t="shared" si="5"/>
        <v>95.11634073245537</v>
      </c>
      <c r="W21" s="7">
        <f t="shared" si="5"/>
        <v>95.073356238975379</v>
      </c>
      <c r="X21" s="7">
        <f t="shared" si="5"/>
        <v>94.189965159046849</v>
      </c>
      <c r="Y21" s="7">
        <f t="shared" si="5"/>
        <v>92.44214679406511</v>
      </c>
      <c r="Z21" s="7">
        <f t="shared" si="5"/>
        <v>89.816667472248739</v>
      </c>
      <c r="AA21" s="7">
        <f t="shared" si="5"/>
        <v>86.311680504042968</v>
      </c>
      <c r="AB21" s="7">
        <f t="shared" si="5"/>
        <v>81.937193054037365</v>
      </c>
      <c r="AC21" s="7">
        <f t="shared" si="5"/>
        <v>76.715390224501178</v>
      </c>
      <c r="AD21" s="7">
        <f t="shared" si="5"/>
        <v>70.680808261848284</v>
      </c>
      <c r="AE21" s="7">
        <f t="shared" si="5"/>
        <v>63.880350548967428</v>
      </c>
      <c r="AF21" s="7">
        <f t="shared" si="5"/>
        <v>56.373141913925309</v>
      </c>
      <c r="AG21" s="7">
        <f t="shared" si="5"/>
        <v>48.230218747853748</v>
      </c>
      <c r="AH21" s="7">
        <f t="shared" si="6"/>
        <v>39.534054459139682</v>
      </c>
      <c r="AI21" s="7">
        <f t="shared" si="6"/>
        <v>30.377921873349568</v>
      </c>
      <c r="AJ21" s="7">
        <f t="shared" si="6"/>
        <v>20.865096293657917</v>
      </c>
      <c r="AK21" s="7">
        <f t="shared" si="6"/>
        <v>11.107905039232865</v>
      </c>
      <c r="AL21" s="7">
        <f t="shared" si="6"/>
        <v>1.2266313529777959</v>
      </c>
      <c r="AM21" s="7">
        <f t="shared" si="6"/>
        <v>8.6517174109212984</v>
      </c>
      <c r="AN21" s="7">
        <f t="shared" si="6"/>
        <v>18.394765470977351</v>
      </c>
      <c r="AO21" s="7">
        <f t="shared" si="6"/>
        <v>27.866234493249159</v>
      </c>
      <c r="AP21" s="7">
        <f t="shared" si="6"/>
        <v>36.927504275131497</v>
      </c>
      <c r="AQ21" s="7">
        <f t="shared" si="6"/>
        <v>45.439251308998564</v>
      </c>
      <c r="AR21" s="7">
        <f t="shared" si="6"/>
        <v>53.263146925402211</v>
      </c>
      <c r="AS21" s="7">
        <f t="shared" si="6"/>
        <v>60.263595540394753</v>
      </c>
      <c r="AT21" s="7">
        <f t="shared" si="6"/>
        <v>66.309492570573411</v>
      </c>
      <c r="AU21" s="7">
        <f t="shared" si="6"/>
        <v>71.275980848424226</v>
      </c>
      <c r="AV21" s="7">
        <f t="shared" si="6"/>
        <v>75.046183882785883</v>
      </c>
      <c r="AW21" s="7">
        <f t="shared" si="6"/>
        <v>77.512894075333691</v>
      </c>
      <c r="AX21" s="7">
        <f t="shared" si="7"/>
        <v>78.580194031628409</v>
      </c>
      <c r="AY21" s="7">
        <f t="shared" si="7"/>
        <v>78.164989399175994</v>
      </c>
      <c r="AZ21" s="7">
        <f t="shared" si="7"/>
        <v>76.198432226691821</v>
      </c>
      <c r="BA21" s="7">
        <f t="shared" si="7"/>
        <v>72.627214666751428</v>
      </c>
      <c r="BB21" s="7">
        <f t="shared" si="7"/>
        <v>67.414713933418312</v>
      </c>
      <c r="BC21" s="7">
        <f t="shared" si="7"/>
        <v>60.541970769236002</v>
      </c>
      <c r="BD21" s="7">
        <f t="shared" si="7"/>
        <v>52.008485260950252</v>
      </c>
      <c r="BE21" s="7">
        <f t="shared" si="7"/>
        <v>41.832815656204986</v>
      </c>
      <c r="BF21" s="7">
        <f t="shared" si="7"/>
        <v>30.052967856966774</v>
      </c>
      <c r="BG21" s="7">
        <f t="shared" si="7"/>
        <v>16.726565479522513</v>
      </c>
      <c r="BH21" s="7">
        <f t="shared" si="7"/>
        <v>1.9307927528663973</v>
      </c>
      <c r="BI21" s="7">
        <f t="shared" si="7"/>
        <v>14.237894947927986</v>
      </c>
      <c r="BJ21" s="7">
        <f t="shared" si="7"/>
        <v>31.664295496372997</v>
      </c>
      <c r="BK21" s="7">
        <f t="shared" si="7"/>
        <v>50.21521917339409</v>
      </c>
      <c r="BL21" s="7">
        <f t="shared" si="7"/>
        <v>69.740479643599116</v>
      </c>
      <c r="BM21" s="7">
        <f t="shared" si="7"/>
        <v>90.07411099531285</v>
      </c>
      <c r="BN21" s="7">
        <f t="shared" si="8"/>
        <v>111.03580229226486</v>
      </c>
      <c r="BO21" s="7">
        <f t="shared" si="8"/>
        <v>132.43253832803234</v>
      </c>
      <c r="BP21" s="7">
        <f t="shared" si="8"/>
        <v>132.43253832803234</v>
      </c>
      <c r="BQ21" s="7">
        <f t="shared" si="8"/>
        <v>175.70673588519256</v>
      </c>
      <c r="BR21" s="7">
        <f t="shared" si="8"/>
        <v>197.15200157752756</v>
      </c>
      <c r="BS21" s="7">
        <f t="shared" si="8"/>
        <v>218.17238626103256</v>
      </c>
      <c r="BT21" s="7">
        <f t="shared" si="8"/>
        <v>238.54206245980848</v>
      </c>
      <c r="BU21" s="7">
        <f t="shared" si="8"/>
        <v>258.03571825052711</v>
      </c>
      <c r="BV21" s="7">
        <f t="shared" si="8"/>
        <v>276.4311170564385</v>
      </c>
      <c r="BW21" s="7">
        <f t="shared" si="8"/>
        <v>293.51168958154625</v>
      </c>
      <c r="BX21" s="7">
        <f t="shared" si="8"/>
        <v>309.06912884956307</v>
      </c>
      <c r="BY21" s="7">
        <f t="shared" si="8"/>
        <v>322.9059586264014</v>
      </c>
      <c r="BZ21" s="7">
        <f t="shared" si="8"/>
        <v>334.83804514881143</v>
      </c>
      <c r="CA21" s="7">
        <f t="shared" si="8"/>
        <v>344.69702206574033</v>
      </c>
      <c r="CB21" s="7">
        <f t="shared" si="8"/>
        <v>352.33259882972823</v>
      </c>
      <c r="CC21" s="7">
        <f t="shared" si="8"/>
        <v>357.61472345592904</v>
      </c>
      <c r="CD21" s="7">
        <f t="shared" si="9"/>
        <v>360.43557159494952</v>
      </c>
      <c r="CE21" s="7">
        <f t="shared" si="9"/>
        <v>360.71133523738621</v>
      </c>
      <c r="CF21" s="7">
        <f t="shared" si="9"/>
        <v>358.38378607341821</v>
      </c>
      <c r="CG21" s="7">
        <f t="shared" si="9"/>
        <v>353.42159055681003</v>
      </c>
      <c r="CH21" s="7">
        <f t="shared" si="9"/>
        <v>345.8213560519884</v>
      </c>
      <c r="CI21" s="7">
        <f t="shared" si="9"/>
        <v>335.60839005451214</v>
      </c>
      <c r="CJ21" s="7">
        <f t="shared" si="9"/>
        <v>322.83715734469104</v>
      </c>
      <c r="CK21" s="7">
        <f t="shared" si="9"/>
        <v>307.5914230333579</v>
      </c>
      <c r="CL21" s="7">
        <f t="shared" si="9"/>
        <v>289.98407275683064</v>
      </c>
      <c r="CM21" s="7">
        <f t="shared" si="9"/>
        <v>270.15660474101981</v>
      </c>
      <c r="CN21" s="7">
        <f t="shared" si="9"/>
        <v>248.27829204612473</v>
      </c>
      <c r="CO21" s="7">
        <f t="shared" si="9"/>
        <v>224.54501698499459</v>
      </c>
      <c r="CP21" s="7">
        <f t="shared" si="9"/>
        <v>199.17778343986868</v>
      </c>
      <c r="CQ21" s="7">
        <f t="shared" si="9"/>
        <v>172.42091654250763</v>
      </c>
      <c r="CR21" s="7">
        <f t="shared" si="9"/>
        <v>144.5399628894703</v>
      </c>
      <c r="CS21" s="7">
        <f t="shared" si="9"/>
        <v>115.81930809495164</v>
      </c>
      <c r="CT21" s="7">
        <f t="shared" si="10"/>
        <v>86.559531995795197</v>
      </c>
      <c r="CU21" s="7">
        <f t="shared" si="10"/>
        <v>57.074525175193642</v>
      </c>
      <c r="CV21" s="7">
        <f t="shared" si="10"/>
        <v>27.688393622550898</v>
      </c>
      <c r="CW21" s="7">
        <f t="shared" si="10"/>
        <v>1.267818742147572</v>
      </c>
      <c r="CX21" s="7">
        <f t="shared" si="10"/>
        <v>29.459557317408894</v>
      </c>
      <c r="CY21" s="7">
        <f t="shared" si="10"/>
        <v>56.552299158717069</v>
      </c>
      <c r="CZ21" s="7">
        <f t="shared" si="10"/>
        <v>82.215173743851693</v>
      </c>
      <c r="DA21" s="7">
        <f t="shared" si="10"/>
        <v>106.12462389564513</v>
      </c>
      <c r="DB21" s="7">
        <f t="shared" si="10"/>
        <v>127.96806738236309</v>
      </c>
      <c r="DC21" s="7">
        <f t="shared" si="10"/>
        <v>147.44751892248988</v>
      </c>
      <c r="DD21" s="7">
        <f t="shared" si="10"/>
        <v>164.28313196055825</v>
      </c>
      <c r="DE21" s="7">
        <f t="shared" si="10"/>
        <v>178.21661966554856</v>
      </c>
      <c r="DF21" s="7">
        <f t="shared" si="10"/>
        <v>189.01451514016284</v>
      </c>
      <c r="DG21" s="7">
        <f t="shared" si="10"/>
        <v>196.47123181997807</v>
      </c>
      <c r="DH21" s="7">
        <f t="shared" si="10"/>
        <v>200.41188648304498</v>
      </c>
      <c r="DI21" s="7">
        <f t="shared" si="10"/>
        <v>200.69484917479073</v>
      </c>
      <c r="DJ21" s="7">
        <f t="shared" si="11"/>
        <v>197.2139866669294</v>
      </c>
      <c r="DK21" s="7">
        <f t="shared" si="11"/>
        <v>189.90056879426658</v>
      </c>
      <c r="DL21" s="7">
        <f t="shared" si="11"/>
        <v>178.72481012675394</v>
      </c>
      <c r="DM21" s="7">
        <f t="shared" si="11"/>
        <v>163.69702290811671</v>
      </c>
      <c r="DN21" s="7">
        <f t="shared" si="11"/>
        <v>144.86836099464762</v>
      </c>
      <c r="DO21" s="7">
        <f t="shared" si="11"/>
        <v>122.33113862190405</v>
      </c>
      <c r="DP21" s="7">
        <f t="shared" si="11"/>
        <v>96.218712172870042</v>
      </c>
      <c r="DQ21" s="7">
        <f t="shared" si="11"/>
        <v>66.704917674964179</v>
      </c>
      <c r="DR21" s="7">
        <f t="shared" si="11"/>
        <v>34.003061468410834</v>
      </c>
      <c r="DS21" s="7">
        <f t="shared" si="11"/>
        <v>1.6355336842422632</v>
      </c>
      <c r="DT21" s="7">
        <f t="shared" si="11"/>
        <v>39.923419889585901</v>
      </c>
      <c r="DU21" s="7">
        <f t="shared" si="11"/>
        <v>80.539340761690269</v>
      </c>
      <c r="DV21" s="7">
        <f t="shared" si="11"/>
        <v>123.13095650258097</v>
      </c>
      <c r="DW21" s="7">
        <f t="shared" si="11"/>
        <v>167.31795576909374</v>
      </c>
      <c r="DX21" s="7">
        <f t="shared" si="11"/>
        <v>212.69552807272305</v>
      </c>
      <c r="DY21" s="7">
        <f t="shared" si="11"/>
        <v>258.8381660679018</v>
      </c>
      <c r="DZ21" s="7">
        <f t="shared" si="12"/>
        <v>305.30376295087888</v>
      </c>
      <c r="EA21" s="7">
        <f t="shared" si="12"/>
        <v>351.63796636558436</v>
      </c>
      <c r="EB21" s="7">
        <f t="shared" si="12"/>
        <v>397.37874674152636</v>
      </c>
      <c r="EC21" s="7">
        <f t="shared" si="12"/>
        <v>442.06113491557875</v>
      </c>
      <c r="ED21" s="7">
        <f t="shared" si="12"/>
        <v>485.22208125470331</v>
      </c>
      <c r="EE21" s="7">
        <f t="shared" si="12"/>
        <v>526.40538633604331</v>
      </c>
      <c r="EF21" s="7">
        <f t="shared" si="12"/>
        <v>565.16665158578871</v>
      </c>
      <c r="EG21" s="7">
        <f t="shared" si="12"/>
        <v>601.07819715501989</v>
      </c>
      <c r="EH21" s="7">
        <f t="shared" si="12"/>
        <v>633.73389374017086</v>
      </c>
      <c r="EI21" s="7">
        <f t="shared" si="12"/>
        <v>662.75385505306951</v>
      </c>
      <c r="EJ21" s="7">
        <f t="shared" si="12"/>
        <v>687.78893821978374</v>
      </c>
      <c r="EK21" s="7">
        <f t="shared" si="12"/>
        <v>708.52500054181507</v>
      </c>
      <c r="EL21" s="7">
        <f t="shared" si="12"/>
        <v>724.68686278426947</v>
      </c>
      <c r="EM21" s="7">
        <f t="shared" si="12"/>
        <v>736.04193145389263</v>
      </c>
      <c r="EN21" s="7">
        <f t="shared" si="12"/>
        <v>742.40343537941192</v>
      </c>
      <c r="EO21" s="7">
        <f t="shared" si="12"/>
        <v>743.63323528529452</v>
      </c>
      <c r="EP21" s="7">
        <f t="shared" si="19"/>
        <v>739.64416892959559</v>
      </c>
      <c r="EQ21" s="7">
        <f t="shared" si="19"/>
        <v>730.40189872291489</v>
      </c>
      <c r="ER21" s="7">
        <f t="shared" si="19"/>
        <v>715.92623351891098</v>
      </c>
      <c r="ES21" s="7">
        <f t="shared" si="19"/>
        <v>696.29190142241407</v>
      </c>
      <c r="ET21" s="7">
        <f t="shared" si="19"/>
        <v>671.62875594918739</v>
      </c>
      <c r="EU21" s="7">
        <f t="shared" si="19"/>
        <v>642.12140363771675</v>
      </c>
      <c r="EV21" s="7">
        <f t="shared" si="19"/>
        <v>608.00824720013213</v>
      </c>
      <c r="EW21" s="7">
        <f t="shared" si="19"/>
        <v>569.57994444535768</v>
      </c>
      <c r="EX21" s="7">
        <f t="shared" si="19"/>
        <v>527.17728944898306</v>
      </c>
      <c r="EY21" s="7">
        <f t="shared" si="19"/>
        <v>481.18852871545653</v>
      </c>
      <c r="EZ21" s="7">
        <f t="shared" si="19"/>
        <v>432.04613131189222</v>
      </c>
      <c r="FA21" s="7">
        <f t="shared" si="19"/>
        <v>380.22303808143801</v>
      </c>
      <c r="FB21" s="7">
        <f t="shared" si="19"/>
        <v>326.22842100029624</v>
      </c>
      <c r="FC21" s="7">
        <f t="shared" si="19"/>
        <v>270.6029894594069</v>
      </c>
      <c r="FD21" s="7">
        <f t="shared" si="19"/>
        <v>213.91388566457155</v>
      </c>
      <c r="FE21" s="7">
        <f t="shared" si="19"/>
        <v>156.74921639465816</v>
      </c>
      <c r="FF21" s="7">
        <f t="shared" si="20"/>
        <v>99.712272976828615</v>
      </c>
      <c r="FG21" s="7">
        <f t="shared" si="20"/>
        <v>43.415495474632003</v>
      </c>
      <c r="FH21" s="7">
        <f t="shared" si="20"/>
        <v>11.525759312351639</v>
      </c>
      <c r="FI21" s="7">
        <f t="shared" si="20"/>
        <v>64.499583416294939</v>
      </c>
      <c r="FJ21" s="7">
        <f t="shared" si="20"/>
        <v>114.90395181440589</v>
      </c>
      <c r="FK21" s="7">
        <f t="shared" si="20"/>
        <v>162.15315832138435</v>
      </c>
      <c r="FL21" s="7">
        <f t="shared" si="20"/>
        <v>205.68418543480846</v>
      </c>
      <c r="FM21" s="7">
        <f t="shared" si="20"/>
        <v>244.96293995356407</v>
      </c>
      <c r="FN21" s="7">
        <f t="shared" si="20"/>
        <v>279.49028655578172</v>
      </c>
      <c r="FO21" s="7">
        <f t="shared" si="20"/>
        <v>308.80781261592881</v>
      </c>
      <c r="FP21" s="7">
        <f t="shared" si="20"/>
        <v>332.50325935956113</v>
      </c>
      <c r="FQ21" s="7">
        <f t="shared" si="20"/>
        <v>350.21555698973475</v>
      </c>
      <c r="FR21" s="7">
        <f t="shared" si="20"/>
        <v>361.63940465476048</v>
      </c>
      <c r="FS21" s="7">
        <f t="shared" si="20"/>
        <v>366.52934003819979</v>
      </c>
      <c r="FT21" s="7">
        <f t="shared" si="20"/>
        <v>364.7032479069324</v>
      </c>
      <c r="FU21" s="7">
        <f t="shared" si="20"/>
        <v>356.0452621124013</v>
      </c>
      <c r="FV21" s="7">
        <f t="shared" si="21"/>
        <v>340.50802125745037</v>
      </c>
      <c r="FW21" s="7">
        <f t="shared" si="21"/>
        <v>340.50802125745037</v>
      </c>
      <c r="FX21" s="7">
        <f t="shared" si="21"/>
        <v>288.95760034246052</v>
      </c>
      <c r="FY21" s="7">
        <f t="shared" si="21"/>
        <v>253.20284932412858</v>
      </c>
      <c r="FZ21" s="7">
        <f t="shared" si="21"/>
        <v>211.08524685940731</v>
      </c>
      <c r="GA21" s="7">
        <f t="shared" si="21"/>
        <v>162.90920261054654</v>
      </c>
      <c r="GB21" s="7">
        <f t="shared" si="21"/>
        <v>109.04619850811889</v>
      </c>
      <c r="GC21" s="7">
        <f t="shared" si="21"/>
        <v>49.93197639241464</v>
      </c>
      <c r="GD21" s="7">
        <f t="shared" si="21"/>
        <v>13.936986201668081</v>
      </c>
      <c r="GE21" s="7">
        <f t="shared" si="21"/>
        <v>82.007685801620369</v>
      </c>
      <c r="GF21" s="7">
        <f t="shared" si="21"/>
        <v>153.67545439366145</v>
      </c>
      <c r="GG21" s="7">
        <f t="shared" si="21"/>
        <v>228.28943121881613</v>
      </c>
      <c r="GH21" s="7">
        <f t="shared" si="21"/>
        <v>305.15859672366946</v>
      </c>
      <c r="GI21" s="7">
        <f t="shared" si="21"/>
        <v>383.55831382584785</v>
      </c>
      <c r="GJ21" s="7">
        <f t="shared" si="21"/>
        <v>462.7373155453738</v>
      </c>
      <c r="GK21" s="7">
        <f t="shared" si="21"/>
        <v>541.92507250103608</v>
      </c>
      <c r="GL21" s="7">
        <f t="shared" si="18"/>
        <v>620.33946884258341</v>
      </c>
      <c r="GM21" s="7">
        <f t="shared" si="3"/>
        <v>697.19471094490461</v>
      </c>
      <c r="GN21" s="7">
        <f t="shared" si="3"/>
        <v>771.70938968377391</v>
      </c>
      <c r="GO21" s="7">
        <f t="shared" si="3"/>
        <v>843.11461439120785</v>
      </c>
      <c r="GP21" s="7">
        <f t="shared" si="3"/>
        <v>910.66213469088325</v>
      </c>
      <c r="GQ21" s="7">
        <f t="shared" si="3"/>
        <v>973.63236537198907</v>
      </c>
      <c r="GR21" s="7">
        <f t="shared" si="3"/>
        <v>1031.3422292951855</v>
      </c>
      <c r="GS21" s="7">
        <f t="shared" si="3"/>
        <v>1083.1527340507273</v>
      </c>
      <c r="GT21" s="7">
        <f t="shared" si="3"/>
        <v>1128.4761997103951</v>
      </c>
    </row>
    <row r="22" spans="1:202" x14ac:dyDescent="0.25">
      <c r="A22" s="1">
        <f t="shared" si="17"/>
        <v>1.2</v>
      </c>
      <c r="B22" s="7">
        <f t="shared" si="4"/>
        <v>9.9865797133771252</v>
      </c>
      <c r="C22" s="7">
        <f t="shared" si="4"/>
        <v>13.666992930121948</v>
      </c>
      <c r="D22" s="7">
        <f t="shared" si="4"/>
        <v>17.728455894586823</v>
      </c>
      <c r="E22" s="7">
        <f t="shared" si="4"/>
        <v>22.137593392294143</v>
      </c>
      <c r="F22" s="7">
        <f t="shared" si="4"/>
        <v>26.853442177171779</v>
      </c>
      <c r="G22" s="7">
        <f t="shared" si="4"/>
        <v>31.827826311387948</v>
      </c>
      <c r="H22" s="7">
        <f t="shared" si="4"/>
        <v>37.005849096638627</v>
      </c>
      <c r="I22" s="7">
        <f t="shared" si="4"/>
        <v>42.326497324089033</v>
      </c>
      <c r="J22" s="7">
        <f t="shared" si="4"/>
        <v>47.723351965627892</v>
      </c>
      <c r="K22" s="7">
        <f t="shared" si="4"/>
        <v>53.125397874509773</v>
      </c>
      <c r="L22" s="7">
        <f t="shared" si="4"/>
        <v>58.457923579658726</v>
      </c>
      <c r="M22" s="7">
        <f t="shared" si="4"/>
        <v>63.643500865099789</v>
      </c>
      <c r="N22" s="7">
        <f t="shared" si="4"/>
        <v>68.603032543526695</v>
      </c>
      <c r="O22" s="7">
        <f t="shared" si="4"/>
        <v>73.256855679136123</v>
      </c>
      <c r="P22" s="7">
        <f t="shared" si="4"/>
        <v>77.525886506434489</v>
      </c>
      <c r="Q22" s="7">
        <f t="shared" si="4"/>
        <v>81.332792444038347</v>
      </c>
      <c r="R22" s="7">
        <f t="shared" si="5"/>
        <v>84.603175929029263</v>
      </c>
      <c r="S22" s="7">
        <f t="shared" si="5"/>
        <v>87.266754309683222</v>
      </c>
      <c r="T22" s="7">
        <f t="shared" si="5"/>
        <v>89.258519741705229</v>
      </c>
      <c r="U22" s="7">
        <f t="shared" si="5"/>
        <v>90.519862942489965</v>
      </c>
      <c r="V22" s="7">
        <f t="shared" si="5"/>
        <v>90.99964477399655</v>
      </c>
      <c r="W22" s="7">
        <f t="shared" si="5"/>
        <v>90.655199949656733</v>
      </c>
      <c r="X22" s="7">
        <f t="shared" si="5"/>
        <v>89.453257693834558</v>
      </c>
      <c r="Y22" s="7">
        <f t="shared" si="5"/>
        <v>87.370764920620104</v>
      </c>
      <c r="Z22" s="7">
        <f t="shared" si="5"/>
        <v>84.395598436462677</v>
      </c>
      <c r="AA22" s="7">
        <f t="shared" si="5"/>
        <v>80.527153800042612</v>
      </c>
      <c r="AB22" s="7">
        <f t="shared" si="5"/>
        <v>75.776799782055249</v>
      </c>
      <c r="AC22" s="7">
        <f t="shared" si="5"/>
        <v>70.168188844028222</v>
      </c>
      <c r="AD22" s="7">
        <f t="shared" si="5"/>
        <v>63.737415683417701</v>
      </c>
      <c r="AE22" s="7">
        <f t="shared" si="5"/>
        <v>56.533017654410948</v>
      </c>
      <c r="AF22" s="7">
        <f t="shared" si="5"/>
        <v>48.615812750528384</v>
      </c>
      <c r="AG22" s="7">
        <f t="shared" si="5"/>
        <v>40.058572804961145</v>
      </c>
      <c r="AH22" s="7">
        <f t="shared" si="6"/>
        <v>30.945531604797722</v>
      </c>
      <c r="AI22" s="7">
        <f t="shared" si="6"/>
        <v>21.371729701826286</v>
      </c>
      <c r="AJ22" s="7">
        <f t="shared" si="6"/>
        <v>11.442199810427118</v>
      </c>
      <c r="AK22" s="7">
        <f t="shared" si="6"/>
        <v>1.2709987864863761</v>
      </c>
      <c r="AL22" s="7">
        <f t="shared" si="6"/>
        <v>9.0199057458214824</v>
      </c>
      <c r="AM22" s="7">
        <f t="shared" si="6"/>
        <v>19.301884036267229</v>
      </c>
      <c r="AN22" s="7">
        <f t="shared" si="6"/>
        <v>29.441016102993345</v>
      </c>
      <c r="AO22" s="7">
        <f t="shared" si="6"/>
        <v>39.299573036500639</v>
      </c>
      <c r="AP22" s="7">
        <f t="shared" si="6"/>
        <v>48.737592177109818</v>
      </c>
      <c r="AQ22" s="7">
        <f t="shared" si="6"/>
        <v>57.614529091992281</v>
      </c>
      <c r="AR22" s="7">
        <f t="shared" si="6"/>
        <v>65.79096791744935</v>
      </c>
      <c r="AS22" s="7">
        <f t="shared" si="6"/>
        <v>73.130370469120777</v>
      </c>
      <c r="AT22" s="7">
        <f t="shared" si="6"/>
        <v>79.50084357518071</v>
      </c>
      <c r="AU22" s="7">
        <f t="shared" si="6"/>
        <v>84.776903370996635</v>
      </c>
      <c r="AV22" s="7">
        <f t="shared" si="6"/>
        <v>88.841214821343598</v>
      </c>
      <c r="AW22" s="7">
        <f t="shared" si="6"/>
        <v>91.586284518508918</v>
      </c>
      <c r="AX22" s="7">
        <f t="shared" si="7"/>
        <v>92.916084849053888</v>
      </c>
      <c r="AY22" s="7">
        <f t="shared" si="7"/>
        <v>92.747587933145326</v>
      </c>
      <c r="AZ22" s="7">
        <f t="shared" si="7"/>
        <v>91.01218831964708</v>
      </c>
      <c r="BA22" s="7">
        <f t="shared" si="7"/>
        <v>87.656994265789223</v>
      </c>
      <c r="BB22" s="7">
        <f t="shared" si="7"/>
        <v>82.64596853721585</v>
      </c>
      <c r="BC22" s="7">
        <f t="shared" si="7"/>
        <v>75.96090102433935</v>
      </c>
      <c r="BD22" s="7">
        <f t="shared" si="7"/>
        <v>67.602197072824524</v>
      </c>
      <c r="BE22" s="7">
        <f t="shared" si="7"/>
        <v>57.589467255236869</v>
      </c>
      <c r="BF22" s="7">
        <f t="shared" si="7"/>
        <v>45.961906349984154</v>
      </c>
      <c r="BG22" s="7">
        <f t="shared" si="7"/>
        <v>32.778451522453778</v>
      </c>
      <c r="BH22" s="7">
        <f t="shared" si="7"/>
        <v>18.117712098851239</v>
      </c>
      <c r="BI22" s="7">
        <f t="shared" si="7"/>
        <v>2.0776658604720493</v>
      </c>
      <c r="BJ22" s="7">
        <f t="shared" si="7"/>
        <v>15.22488056234338</v>
      </c>
      <c r="BK22" s="7">
        <f t="shared" si="7"/>
        <v>33.655066880708979</v>
      </c>
      <c r="BL22" s="7">
        <f t="shared" si="7"/>
        <v>53.060986815243673</v>
      </c>
      <c r="BM22" s="7">
        <f t="shared" si="7"/>
        <v>73.274922321217758</v>
      </c>
      <c r="BN22" s="7">
        <f t="shared" si="8"/>
        <v>94.114795646974912</v>
      </c>
      <c r="BO22" s="7">
        <f t="shared" si="8"/>
        <v>115.38582774181057</v>
      </c>
      <c r="BP22" s="7">
        <f t="shared" si="8"/>
        <v>115.38582774181057</v>
      </c>
      <c r="BQ22" s="7">
        <f t="shared" si="8"/>
        <v>158.39002452300599</v>
      </c>
      <c r="BR22" s="7">
        <f t="shared" si="8"/>
        <v>179.68763795808613</v>
      </c>
      <c r="BS22" s="7">
        <f t="shared" si="8"/>
        <v>200.54980709642516</v>
      </c>
      <c r="BT22" s="7">
        <f t="shared" si="8"/>
        <v>220.74921312800939</v>
      </c>
      <c r="BU22" s="7">
        <f t="shared" si="8"/>
        <v>240.05915500872283</v>
      </c>
      <c r="BV22" s="7">
        <f t="shared" si="8"/>
        <v>258.25612313398966</v>
      </c>
      <c r="BW22" s="7">
        <f t="shared" si="8"/>
        <v>275.12240399262328</v>
      </c>
      <c r="BX22" s="7">
        <f t="shared" si="8"/>
        <v>290.4486866384014</v>
      </c>
      <c r="BY22" s="7">
        <f t="shared" si="8"/>
        <v>304.03664114389278</v>
      </c>
      <c r="BZ22" s="7">
        <f t="shared" si="8"/>
        <v>315.70143885891656</v>
      </c>
      <c r="CA22" s="7">
        <f t="shared" si="8"/>
        <v>325.27418429498243</v>
      </c>
      <c r="CB22" s="7">
        <f t="shared" si="8"/>
        <v>332.60422880365246</v>
      </c>
      <c r="CC22" s="7">
        <f t="shared" si="8"/>
        <v>337.56133691358906</v>
      </c>
      <c r="CD22" s="7">
        <f t="shared" si="9"/>
        <v>340.03767723672991</v>
      </c>
      <c r="CE22" s="7">
        <f t="shared" si="9"/>
        <v>339.94961124315347</v>
      </c>
      <c r="CF22" s="7">
        <f t="shared" si="9"/>
        <v>337.23925492728841</v>
      </c>
      <c r="CG22" s="7">
        <f t="shared" si="9"/>
        <v>331.87579043174219</v>
      </c>
      <c r="CH22" s="7">
        <f t="shared" si="9"/>
        <v>323.85650704178562</v>
      </c>
      <c r="CI22" s="7">
        <f t="shared" si="9"/>
        <v>313.2075535922952</v>
      </c>
      <c r="CJ22" s="7">
        <f t="shared" si="9"/>
        <v>299.98438721498724</v>
      </c>
      <c r="CK22" s="7">
        <f t="shared" si="9"/>
        <v>284.27190646894309</v>
      </c>
      <c r="CL22" s="7">
        <f t="shared" si="9"/>
        <v>266.18426021053034</v>
      </c>
      <c r="CM22" s="7">
        <f t="shared" si="9"/>
        <v>245.86432703583415</v>
      </c>
      <c r="CN22" s="7">
        <f t="shared" si="9"/>
        <v>223.4828637331502</v>
      </c>
      <c r="CO22" s="7">
        <f t="shared" si="9"/>
        <v>199.23732487642516</v>
      </c>
      <c r="CP22" s="7">
        <f t="shared" si="9"/>
        <v>173.35035943248405</v>
      </c>
      <c r="CQ22" s="7">
        <f t="shared" si="9"/>
        <v>146.06799400401979</v>
      </c>
      <c r="CR22" s="7">
        <f t="shared" si="9"/>
        <v>117.65751604433514</v>
      </c>
      <c r="CS22" s="7">
        <f t="shared" si="9"/>
        <v>88.405074016115393</v>
      </c>
      <c r="CT22" s="7">
        <f t="shared" si="10"/>
        <v>58.613014982641488</v>
      </c>
      <c r="CU22" s="7">
        <f t="shared" si="10"/>
        <v>28.596983473948043</v>
      </c>
      <c r="CV22" s="7">
        <f t="shared" si="10"/>
        <v>1.3171913781714215</v>
      </c>
      <c r="CW22" s="7">
        <f t="shared" si="10"/>
        <v>30.79679053286344</v>
      </c>
      <c r="CX22" s="7">
        <f t="shared" si="10"/>
        <v>59.505649026542756</v>
      </c>
      <c r="CY22" s="7">
        <f t="shared" si="10"/>
        <v>87.107714401582243</v>
      </c>
      <c r="CZ22" s="7">
        <f t="shared" si="10"/>
        <v>113.27068275402114</v>
      </c>
      <c r="DA22" s="7">
        <f t="shared" si="10"/>
        <v>137.6696739781986</v>
      </c>
      <c r="DB22" s="7">
        <f t="shared" si="10"/>
        <v>159.99090658539865</v>
      </c>
      <c r="DC22" s="7">
        <f t="shared" si="10"/>
        <v>179.93533169121471</v>
      </c>
      <c r="DD22" s="7">
        <f t="shared" si="10"/>
        <v>197.22218541854792</v>
      </c>
      <c r="DE22" s="7">
        <f t="shared" si="10"/>
        <v>211.59241906158073</v>
      </c>
      <c r="DF22" s="7">
        <f t="shared" si="10"/>
        <v>222.81196690745244</v>
      </c>
      <c r="DG22" s="7">
        <f t="shared" si="10"/>
        <v>230.67481261857918</v>
      </c>
      <c r="DH22" s="7">
        <f t="shared" si="10"/>
        <v>235.00581653640444</v>
      </c>
      <c r="DI22" s="7">
        <f t="shared" si="10"/>
        <v>235.6632681685314</v>
      </c>
      <c r="DJ22" s="7">
        <f t="shared" si="11"/>
        <v>232.5411304523407</v>
      </c>
      <c r="DK22" s="7">
        <f t="shared" si="11"/>
        <v>225.57094513093961</v>
      </c>
      <c r="DL22" s="7">
        <f t="shared" si="11"/>
        <v>214.72337170839856</v>
      </c>
      <c r="DM22" s="7">
        <f t="shared" si="11"/>
        <v>200.00933594274417</v>
      </c>
      <c r="DN22" s="7">
        <f t="shared" si="11"/>
        <v>181.48076765472092</v>
      </c>
      <c r="DO22" s="7">
        <f t="shared" si="11"/>
        <v>159.2309117413082</v>
      </c>
      <c r="DP22" s="7">
        <f t="shared" si="11"/>
        <v>133.39420064502076</v>
      </c>
      <c r="DQ22" s="7">
        <f t="shared" si="11"/>
        <v>104.14568109928564</v>
      </c>
      <c r="DR22" s="7">
        <f t="shared" si="11"/>
        <v>71.699992699839214</v>
      </c>
      <c r="DS22" s="7">
        <f t="shared" si="11"/>
        <v>36.309900692796248</v>
      </c>
      <c r="DT22" s="7">
        <f t="shared" si="11"/>
        <v>1.7356097296308026</v>
      </c>
      <c r="DU22" s="7">
        <f t="shared" si="11"/>
        <v>42.113665427654261</v>
      </c>
      <c r="DV22" s="7">
        <f t="shared" si="11"/>
        <v>84.470246548457339</v>
      </c>
      <c r="DW22" s="7">
        <f t="shared" si="11"/>
        <v>128.42331517960142</v>
      </c>
      <c r="DX22" s="7">
        <f t="shared" si="11"/>
        <v>173.5663050001842</v>
      </c>
      <c r="DY22" s="7">
        <f t="shared" si="11"/>
        <v>219.47194111281632</v>
      </c>
      <c r="DZ22" s="7">
        <f t="shared" si="12"/>
        <v>265.69635510329232</v>
      </c>
      <c r="EA22" s="7">
        <f t="shared" si="12"/>
        <v>311.78345654788529</v>
      </c>
      <c r="EB22" s="7">
        <f t="shared" si="12"/>
        <v>357.26951871744131</v>
      </c>
      <c r="EC22" s="7">
        <f t="shared" si="12"/>
        <v>401.68793315661509</v>
      </c>
      <c r="ED22" s="7">
        <f t="shared" si="12"/>
        <v>444.57408518585902</v>
      </c>
      <c r="EE22" s="7">
        <f t="shared" si="12"/>
        <v>485.47030021894273</v>
      </c>
      <c r="EF22" s="7">
        <f t="shared" si="12"/>
        <v>523.93080914116456</v>
      </c>
      <c r="EG22" s="7">
        <f t="shared" si="12"/>
        <v>559.52667987918608</v>
      </c>
      <c r="EH22" s="7">
        <f t="shared" si="12"/>
        <v>591.85066173330722</v>
      </c>
      <c r="EI22" s="7">
        <f t="shared" si="12"/>
        <v>620.52188905212756</v>
      </c>
      <c r="EJ22" s="7">
        <f t="shared" si="12"/>
        <v>645.19039141686449</v>
      </c>
      <c r="EK22" s="7">
        <f t="shared" si="12"/>
        <v>665.54135867110267</v>
      </c>
      <c r="EL22" s="7">
        <f t="shared" si="12"/>
        <v>681.2991108779828</v>
      </c>
      <c r="EM22" s="7">
        <f t="shared" si="12"/>
        <v>692.23072560108551</v>
      </c>
      <c r="EN22" s="7">
        <f t="shared" si="12"/>
        <v>698.14927777146579</v>
      </c>
      <c r="EO22" s="7">
        <f t="shared" si="12"/>
        <v>698.9166507991041</v>
      </c>
      <c r="EP22" s="7">
        <f t="shared" si="19"/>
        <v>694.44588148409036</v>
      </c>
      <c r="EQ22" s="7">
        <f t="shared" si="19"/>
        <v>684.70300564681588</v>
      </c>
      <c r="ER22" s="7">
        <f t="shared" si="19"/>
        <v>669.70837618750295</v>
      </c>
      <c r="ES22" s="7">
        <f t="shared" si="19"/>
        <v>649.53743045838223</v>
      </c>
      <c r="ET22" s="7">
        <f t="shared" si="19"/>
        <v>624.32088933688965</v>
      </c>
      <c r="EU22" s="7">
        <f t="shared" si="19"/>
        <v>594.24437617106503</v>
      </c>
      <c r="EV22" s="7">
        <f t="shared" si="19"/>
        <v>559.54744977084715</v>
      </c>
      <c r="EW22" s="7">
        <f t="shared" si="19"/>
        <v>520.52205177987867</v>
      </c>
      <c r="EX22" s="7">
        <f t="shared" si="19"/>
        <v>477.5103750177243</v>
      </c>
      <c r="EY22" s="7">
        <f t="shared" si="19"/>
        <v>430.90216566627578</v>
      </c>
      <c r="EZ22" s="7">
        <f t="shared" si="19"/>
        <v>381.13147841927918</v>
      </c>
      <c r="FA22" s="7">
        <f t="shared" si="19"/>
        <v>328.67290985264503</v>
      </c>
      <c r="FB22" s="7">
        <f t="shared" si="19"/>
        <v>274.03734123793453</v>
      </c>
      <c r="FC22" s="7">
        <f t="shared" si="19"/>
        <v>217.76722774532837</v>
      </c>
      <c r="FD22" s="7">
        <f t="shared" si="19"/>
        <v>160.43147640050205</v>
      </c>
      <c r="FE22" s="7">
        <f t="shared" si="19"/>
        <v>102.6199602093335</v>
      </c>
      <c r="FF22" s="7">
        <f t="shared" si="20"/>
        <v>44.937720485574317</v>
      </c>
      <c r="FG22" s="7">
        <f t="shared" si="20"/>
        <v>12.001086446344624</v>
      </c>
      <c r="FH22" s="7">
        <f t="shared" si="20"/>
        <v>67.579438399980617</v>
      </c>
      <c r="FI22" s="7">
        <f t="shared" si="20"/>
        <v>121.18382953465799</v>
      </c>
      <c r="FJ22" s="7">
        <f t="shared" si="20"/>
        <v>172.21072043416791</v>
      </c>
      <c r="FK22" s="7">
        <f t="shared" si="20"/>
        <v>220.07298913054356</v>
      </c>
      <c r="FL22" s="7">
        <f t="shared" si="20"/>
        <v>264.20631509547871</v>
      </c>
      <c r="FM22" s="7">
        <f t="shared" si="20"/>
        <v>304.07542787816124</v>
      </c>
      <c r="FN22" s="7">
        <f t="shared" si="20"/>
        <v>339.18015244589981</v>
      </c>
      <c r="FO22" s="7">
        <f t="shared" si="20"/>
        <v>369.06118438966308</v>
      </c>
      <c r="FP22" s="7">
        <f t="shared" si="20"/>
        <v>393.30552998923696</v>
      </c>
      <c r="FQ22" s="7">
        <f t="shared" si="20"/>
        <v>411.55154868297188</v>
      </c>
      <c r="FR22" s="7">
        <f t="shared" si="20"/>
        <v>423.49353873842927</v>
      </c>
      <c r="FS22" s="7">
        <f t="shared" si="20"/>
        <v>428.88581084784568</v>
      </c>
      <c r="FT22" s="7">
        <f t="shared" si="20"/>
        <v>427.54619894422262</v>
      </c>
      <c r="FU22" s="7">
        <f t="shared" si="20"/>
        <v>419.35896271048659</v>
      </c>
      <c r="FV22" s="7">
        <f t="shared" si="21"/>
        <v>404.27704198906059</v>
      </c>
      <c r="FW22" s="7">
        <f t="shared" si="21"/>
        <v>404.27704198906059</v>
      </c>
      <c r="FX22" s="7">
        <f t="shared" si="21"/>
        <v>353.59303527623899</v>
      </c>
      <c r="FY22" s="7">
        <f t="shared" si="21"/>
        <v>318.2508221917638</v>
      </c>
      <c r="FZ22" s="7">
        <f t="shared" si="21"/>
        <v>276.53320153743192</v>
      </c>
      <c r="GA22" s="7">
        <f t="shared" si="21"/>
        <v>228.7456824654019</v>
      </c>
      <c r="GB22" s="7">
        <f t="shared" si="21"/>
        <v>175.26097909952244</v>
      </c>
      <c r="GC22" s="7">
        <f t="shared" si="21"/>
        <v>116.5161858650597</v>
      </c>
      <c r="GD22" s="7">
        <f t="shared" si="21"/>
        <v>53.009239759005197</v>
      </c>
      <c r="GE22" s="7">
        <f t="shared" si="21"/>
        <v>14.705303989383864</v>
      </c>
      <c r="GF22" s="7">
        <f t="shared" si="21"/>
        <v>86.021148819564118</v>
      </c>
      <c r="GG22" s="7">
        <f t="shared" si="21"/>
        <v>160.2857449076842</v>
      </c>
      <c r="GH22" s="7">
        <f t="shared" si="21"/>
        <v>236.80633999391779</v>
      </c>
      <c r="GI22" s="7">
        <f t="shared" si="21"/>
        <v>314.85653796057375</v>
      </c>
      <c r="GJ22" s="7">
        <f t="shared" si="21"/>
        <v>393.68330403915093</v>
      </c>
      <c r="GK22" s="7">
        <f t="shared" si="21"/>
        <v>472.51434996986643</v>
      </c>
      <c r="GL22" s="7">
        <f t="shared" si="18"/>
        <v>550.56582750798316</v>
      </c>
      <c r="GM22" s="7">
        <f t="shared" si="3"/>
        <v>627.05025442750195</v>
      </c>
      <c r="GN22" s="7">
        <f t="shared" si="3"/>
        <v>701.18459366885031</v>
      </c>
      <c r="GO22" s="7">
        <f t="shared" si="3"/>
        <v>772.19840356002987</v>
      </c>
      <c r="GP22" s="7">
        <f t="shared" si="3"/>
        <v>839.34197514915411</v>
      </c>
      <c r="GQ22" s="7">
        <f t="shared" si="3"/>
        <v>901.89437165190566</v>
      </c>
      <c r="GR22" s="7">
        <f t="shared" si="3"/>
        <v>959.17128486197021</v>
      </c>
      <c r="GS22" s="7">
        <f t="shared" si="3"/>
        <v>1010.5326241095753</v>
      </c>
      <c r="GT22" s="7">
        <f t="shared" si="3"/>
        <v>1055.3897549868716</v>
      </c>
    </row>
    <row r="23" spans="1:202" x14ac:dyDescent="0.25">
      <c r="A23" s="1">
        <f t="shared" si="17"/>
        <v>1.3</v>
      </c>
      <c r="B23" s="7">
        <f t="shared" si="4"/>
        <v>7.8403906669866545</v>
      </c>
      <c r="C23" s="7">
        <f t="shared" si="4"/>
        <v>11.504845921900733</v>
      </c>
      <c r="D23" s="7">
        <f t="shared" si="4"/>
        <v>15.546708116645281</v>
      </c>
      <c r="E23" s="7">
        <f t="shared" si="4"/>
        <v>19.930873849121813</v>
      </c>
      <c r="F23" s="7">
        <f t="shared" si="4"/>
        <v>24.614686394868421</v>
      </c>
      <c r="G23" s="7">
        <f t="shared" si="4"/>
        <v>29.548327967570952</v>
      </c>
      <c r="H23" s="7">
        <f t="shared" si="4"/>
        <v>34.675328055157678</v>
      </c>
      <c r="I23" s="7">
        <f t="shared" si="4"/>
        <v>39.933183394767795</v>
      </c>
      <c r="J23" s="7">
        <f t="shared" si="4"/>
        <v>45.254083552132862</v>
      </c>
      <c r="K23" s="7">
        <f t="shared" si="4"/>
        <v>50.565734524689645</v>
      </c>
      <c r="L23" s="7">
        <f t="shared" si="4"/>
        <v>55.79227131378827</v>
      </c>
      <c r="M23" s="7">
        <f t="shared" si="4"/>
        <v>60.855249029789917</v>
      </c>
      <c r="N23" s="7">
        <f t="shared" si="4"/>
        <v>65.674700823901802</v>
      </c>
      <c r="O23" s="7">
        <f t="shared" si="4"/>
        <v>70.17024980038147</v>
      </c>
      <c r="P23" s="7">
        <f t="shared" si="4"/>
        <v>74.262261068995329</v>
      </c>
      <c r="Q23" s="7">
        <f t="shared" si="4"/>
        <v>77.873019265475193</v>
      </c>
      <c r="R23" s="7">
        <f t="shared" si="5"/>
        <v>80.927916210513317</v>
      </c>
      <c r="S23" s="7">
        <f t="shared" si="5"/>
        <v>83.356632906901112</v>
      </c>
      <c r="T23" s="7">
        <f t="shared" si="5"/>
        <v>85.094299798915742</v>
      </c>
      <c r="U23" s="7">
        <f t="shared" si="5"/>
        <v>86.082619144847172</v>
      </c>
      <c r="V23" s="7">
        <f t="shared" si="5"/>
        <v>86.270933487059224</v>
      </c>
      <c r="W23" s="7">
        <f t="shared" si="5"/>
        <v>85.61722454610647</v>
      </c>
      <c r="X23" s="7">
        <f t="shared" si="5"/>
        <v>84.089027415512476</v>
      </c>
      <c r="Y23" s="7">
        <f t="shared" si="5"/>
        <v>81.664245688585396</v>
      </c>
      <c r="Z23" s="7">
        <f t="shared" si="5"/>
        <v>78.331854102228576</v>
      </c>
      <c r="AA23" s="7">
        <f t="shared" si="5"/>
        <v>74.092476426654216</v>
      </c>
      <c r="AB23" s="7">
        <f t="shared" si="5"/>
        <v>68.958827653283748</v>
      </c>
      <c r="AC23" s="7">
        <f t="shared" si="5"/>
        <v>62.956011022572589</v>
      </c>
      <c r="AD23" s="7">
        <f t="shared" si="5"/>
        <v>56.121662073402881</v>
      </c>
      <c r="AE23" s="7">
        <f t="shared" si="5"/>
        <v>48.505933668307897</v>
      </c>
      <c r="AF23" s="7">
        <f t="shared" si="5"/>
        <v>40.171317834448729</v>
      </c>
      <c r="AG23" s="7">
        <f t="shared" si="5"/>
        <v>31.192302237561034</v>
      </c>
      <c r="AH23" s="7">
        <f t="shared" si="6"/>
        <v>21.654861152150104</v>
      </c>
      <c r="AI23" s="7">
        <f t="shared" si="6"/>
        <v>11.655782881918217</v>
      </c>
      <c r="AJ23" s="7">
        <f t="shared" si="6"/>
        <v>1.3018376946977093</v>
      </c>
      <c r="AK23" s="7">
        <f t="shared" si="6"/>
        <v>9.2912075596950245</v>
      </c>
      <c r="AL23" s="7">
        <f t="shared" si="6"/>
        <v>19.999719908371194</v>
      </c>
      <c r="AM23" s="7">
        <f t="shared" si="6"/>
        <v>30.693465537217008</v>
      </c>
      <c r="AN23" s="7">
        <f t="shared" si="6"/>
        <v>41.236997712596256</v>
      </c>
      <c r="AO23" s="7">
        <f t="shared" si="6"/>
        <v>51.491153340136023</v>
      </c>
      <c r="AP23" s="7">
        <f t="shared" si="6"/>
        <v>61.314642472089446</v>
      </c>
      <c r="AQ23" s="7">
        <f t="shared" si="6"/>
        <v>70.565713546190111</v>
      </c>
      <c r="AR23" s="7">
        <f t="shared" si="6"/>
        <v>79.103875789169649</v>
      </c>
      <c r="AS23" s="7">
        <f t="shared" si="6"/>
        <v>86.79165906710729</v>
      </c>
      <c r="AT23" s="7">
        <f t="shared" si="6"/>
        <v>93.496390530357814</v>
      </c>
      <c r="AU23" s="7">
        <f t="shared" si="6"/>
        <v>99.091966698493522</v>
      </c>
      <c r="AV23" s="7">
        <f t="shared" si="6"/>
        <v>103.46059917351472</v>
      </c>
      <c r="AW23" s="7">
        <f t="shared" si="6"/>
        <v>106.49451196780525</v>
      </c>
      <c r="AX23" s="7">
        <f t="shared" si="7"/>
        <v>108.09756849433941</v>
      </c>
      <c r="AY23" s="7">
        <f t="shared" si="7"/>
        <v>108.18680659484141</v>
      </c>
      <c r="AZ23" s="7">
        <f t="shared" si="7"/>
        <v>106.69386057820883</v>
      </c>
      <c r="BA23" s="7">
        <f t="shared" si="7"/>
        <v>103.56625010457877</v>
      </c>
      <c r="BB23" s="7">
        <f t="shared" si="7"/>
        <v>98.768516874773979</v>
      </c>
      <c r="BC23" s="7">
        <f t="shared" si="7"/>
        <v>92.283191462127903</v>
      </c>
      <c r="BD23" s="7">
        <f t="shared" si="7"/>
        <v>84.111574242310112</v>
      </c>
      <c r="BE23" s="7">
        <f t="shared" si="7"/>
        <v>74.274316222130622</v>
      </c>
      <c r="BF23" s="7">
        <f t="shared" si="7"/>
        <v>62.811787622806271</v>
      </c>
      <c r="BG23" s="7">
        <f t="shared" si="7"/>
        <v>49.784224316462236</v>
      </c>
      <c r="BH23" s="7">
        <f t="shared" si="7"/>
        <v>35.271644623721976</v>
      </c>
      <c r="BI23" s="7">
        <f t="shared" si="7"/>
        <v>19.373531529772738</v>
      </c>
      <c r="BJ23" s="7">
        <f t="shared" si="7"/>
        <v>2.2082780388206698</v>
      </c>
      <c r="BK23" s="7">
        <f t="shared" si="7"/>
        <v>16.087603866931691</v>
      </c>
      <c r="BL23" s="7">
        <f t="shared" si="7"/>
        <v>35.360507398509689</v>
      </c>
      <c r="BM23" s="7">
        <f t="shared" si="7"/>
        <v>55.440982176242727</v>
      </c>
      <c r="BN23" s="7">
        <f t="shared" si="8"/>
        <v>76.145203597104313</v>
      </c>
      <c r="BO23" s="7">
        <f t="shared" si="8"/>
        <v>97.276648696551916</v>
      </c>
      <c r="BP23" s="7">
        <f t="shared" si="8"/>
        <v>97.276648696551916</v>
      </c>
      <c r="BQ23" s="7">
        <f t="shared" si="8"/>
        <v>139.98300959201487</v>
      </c>
      <c r="BR23" s="7">
        <f t="shared" si="8"/>
        <v>161.11905662890402</v>
      </c>
      <c r="BS23" s="7">
        <f t="shared" si="8"/>
        <v>181.80912241030828</v>
      </c>
      <c r="BT23" s="7">
        <f t="shared" si="8"/>
        <v>201.82441364333252</v>
      </c>
      <c r="BU23" s="7">
        <f t="shared" si="8"/>
        <v>220.93685585935273</v>
      </c>
      <c r="BV23" s="7">
        <f t="shared" si="8"/>
        <v>238.92168081046265</v>
      </c>
      <c r="BW23" s="7">
        <f t="shared" si="8"/>
        <v>255.56004369927047</v>
      </c>
      <c r="BX23" s="7">
        <f t="shared" si="8"/>
        <v>270.64164095391226</v>
      </c>
      <c r="BY23" s="7">
        <f t="shared" si="8"/>
        <v>283.96729859986533</v>
      </c>
      <c r="BZ23" s="7">
        <f t="shared" si="8"/>
        <v>295.35150095184753</v>
      </c>
      <c r="CA23" s="7">
        <f t="shared" si="8"/>
        <v>304.62482936288524</v>
      </c>
      <c r="CB23" s="7">
        <f t="shared" si="8"/>
        <v>311.63628112990119</v>
      </c>
      <c r="CC23" s="7">
        <f t="shared" si="8"/>
        <v>316.25543936835982</v>
      </c>
      <c r="CD23" s="7">
        <f t="shared" si="9"/>
        <v>318.37446573106303</v>
      </c>
      <c r="CE23" s="7">
        <f t="shared" si="9"/>
        <v>317.90988925254857</v>
      </c>
      <c r="CF23" s="7">
        <f t="shared" si="9"/>
        <v>314.80416634105114</v>
      </c>
      <c r="CG23" s="7">
        <f t="shared" si="9"/>
        <v>309.02698900102871</v>
      </c>
      <c r="CH23" s="7">
        <f t="shared" si="9"/>
        <v>300.57632073327591</v>
      </c>
      <c r="CI23" s="7">
        <f t="shared" si="9"/>
        <v>289.47914220532795</v>
      </c>
      <c r="CJ23" s="7">
        <f t="shared" si="9"/>
        <v>275.79189168729732</v>
      </c>
      <c r="CK23" s="7">
        <f t="shared" si="9"/>
        <v>259.60058837918899</v>
      </c>
      <c r="CL23" s="7">
        <f t="shared" si="9"/>
        <v>241.02063008374768</v>
      </c>
      <c r="CM23" s="7">
        <f t="shared" si="9"/>
        <v>220.19626016982988</v>
      </c>
      <c r="CN23" s="7">
        <f t="shared" si="9"/>
        <v>197.29970238853832</v>
      </c>
      <c r="CO23" s="7">
        <f t="shared" si="9"/>
        <v>172.52996580925509</v>
      </c>
      <c r="CP23" s="7">
        <f t="shared" si="9"/>
        <v>146.11132589486459</v>
      </c>
      <c r="CQ23" s="7">
        <f t="shared" si="9"/>
        <v>118.29149149333169</v>
      </c>
      <c r="CR23" s="7">
        <f t="shared" si="9"/>
        <v>89.33947124400548</v>
      </c>
      <c r="CS23" s="7">
        <f t="shared" si="9"/>
        <v>59.543156538869574</v>
      </c>
      <c r="CT23" s="7">
        <f t="shared" si="10"/>
        <v>29.206641698981969</v>
      </c>
      <c r="CU23" s="7">
        <f t="shared" si="10"/>
        <v>1.3526946173891099</v>
      </c>
      <c r="CV23" s="7">
        <f t="shared" si="10"/>
        <v>31.807319606596042</v>
      </c>
      <c r="CW23" s="7">
        <f t="shared" si="10"/>
        <v>61.822858034836777</v>
      </c>
      <c r="CX23" s="7">
        <f t="shared" si="10"/>
        <v>91.061552772615499</v>
      </c>
      <c r="CY23" s="7">
        <f t="shared" si="10"/>
        <v>119.185839131828</v>
      </c>
      <c r="CZ23" s="7">
        <f t="shared" si="10"/>
        <v>145.86199602317697</v>
      </c>
      <c r="DA23" s="7">
        <f t="shared" si="10"/>
        <v>170.76383536085297</v>
      </c>
      <c r="DB23" s="7">
        <f t="shared" si="10"/>
        <v>193.57638995008463</v>
      </c>
      <c r="DC23" s="7">
        <f t="shared" si="10"/>
        <v>213.99955932168623</v>
      </c>
      <c r="DD23" s="7">
        <f t="shared" si="10"/>
        <v>231.75167264214349</v>
      </c>
      <c r="DE23" s="7">
        <f t="shared" si="10"/>
        <v>246.57292793959587</v>
      </c>
      <c r="DF23" s="7">
        <f t="shared" si="10"/>
        <v>258.22866745189725</v>
      </c>
      <c r="DG23" s="7">
        <f t="shared" si="10"/>
        <v>266.51244992449699</v>
      </c>
      <c r="DH23" s="7">
        <f t="shared" si="10"/>
        <v>271.24888215982008</v>
      </c>
      <c r="DI23" s="7">
        <f t="shared" si="10"/>
        <v>272.29617403767753</v>
      </c>
      <c r="DJ23" s="7">
        <f t="shared" si="11"/>
        <v>269.54838357449904</v>
      </c>
      <c r="DK23" s="7">
        <f t="shared" si="11"/>
        <v>262.93732134928308</v>
      </c>
      <c r="DL23" s="7">
        <f t="shared" si="11"/>
        <v>252.43408677271498</v>
      </c>
      <c r="DM23" s="7">
        <f t="shared" si="11"/>
        <v>238.05021218475761</v>
      </c>
      <c r="DN23" s="7">
        <f t="shared" si="11"/>
        <v>219.83839460264736</v>
      </c>
      <c r="DO23" s="7">
        <f t="shared" si="11"/>
        <v>197.89279906883726</v>
      </c>
      <c r="DP23" s="7">
        <f t="shared" si="11"/>
        <v>172.34892192650804</v>
      </c>
      <c r="DQ23" s="7">
        <f t="shared" si="11"/>
        <v>143.38300693480139</v>
      </c>
      <c r="DR23" s="7">
        <f t="shared" si="11"/>
        <v>111.21101187993158</v>
      </c>
      <c r="DS23" s="7">
        <f t="shared" si="11"/>
        <v>76.087128192331107</v>
      </c>
      <c r="DT23" s="7">
        <f t="shared" si="11"/>
        <v>38.30186099240769</v>
      </c>
      <c r="DU23" s="7">
        <f t="shared" si="11"/>
        <v>1.8203180945982826</v>
      </c>
      <c r="DV23" s="7">
        <f t="shared" si="11"/>
        <v>43.923728144698138</v>
      </c>
      <c r="DW23" s="7">
        <f t="shared" si="11"/>
        <v>87.624624185436289</v>
      </c>
      <c r="DX23" s="7">
        <f t="shared" si="11"/>
        <v>132.51470390342777</v>
      </c>
      <c r="DY23" s="7">
        <f t="shared" si="11"/>
        <v>178.16494482179786</v>
      </c>
      <c r="DZ23" s="7">
        <f t="shared" si="12"/>
        <v>224.12973682108964</v>
      </c>
      <c r="EA23" s="7">
        <f t="shared" si="12"/>
        <v>269.95127104910182</v>
      </c>
      <c r="EB23" s="7">
        <f t="shared" si="12"/>
        <v>315.1641427949524</v>
      </c>
      <c r="EC23" s="7">
        <f t="shared" si="12"/>
        <v>359.30012283415323</v>
      </c>
      <c r="ED23" s="7">
        <f t="shared" si="12"/>
        <v>401.89304912478786</v>
      </c>
      <c r="EE23" s="7">
        <f t="shared" si="12"/>
        <v>442.48378858576586</v>
      </c>
      <c r="EF23" s="7">
        <f t="shared" si="12"/>
        <v>480.6252170478312</v>
      </c>
      <c r="EG23" s="7">
        <f t="shared" si="12"/>
        <v>515.88716436265486</v>
      </c>
      <c r="EH23" s="7">
        <f t="shared" si="12"/>
        <v>547.86127110554628</v>
      </c>
      <c r="EI23" s="7">
        <f t="shared" si="12"/>
        <v>576.16570332812717</v>
      </c>
      <c r="EJ23" s="7">
        <f t="shared" si="12"/>
        <v>600.4496724175541</v>
      </c>
      <c r="EK23" s="7">
        <f t="shared" si="12"/>
        <v>620.39770830139173</v>
      </c>
      <c r="EL23" s="7">
        <f t="shared" si="12"/>
        <v>635.73363599846516</v>
      </c>
      <c r="EM23" s="7">
        <f t="shared" si="12"/>
        <v>646.22420784606231</v>
      </c>
      <c r="EN23" s="7">
        <f t="shared" si="12"/>
        <v>651.68234661652184</v>
      </c>
      <c r="EO23" s="7">
        <f t="shared" si="12"/>
        <v>651.96995814900447</v>
      </c>
      <c r="EP23" s="7">
        <f t="shared" si="19"/>
        <v>647.00027603657168</v>
      </c>
      <c r="EQ23" s="7">
        <f t="shared" si="19"/>
        <v>636.7397052900875</v>
      </c>
      <c r="ER23" s="7">
        <f t="shared" si="19"/>
        <v>621.20913670891855</v>
      </c>
      <c r="ES23" s="7">
        <f t="shared" si="19"/>
        <v>600.48470887860105</v>
      </c>
      <c r="ET23" s="7">
        <f t="shared" si="19"/>
        <v>574.69800023754749</v>
      </c>
      <c r="EU23" s="7">
        <f t="shared" si="19"/>
        <v>544.03563945397696</v>
      </c>
      <c r="EV23" s="7">
        <f t="shared" si="19"/>
        <v>508.73832837238643</v>
      </c>
      <c r="EW23" s="7">
        <f t="shared" si="19"/>
        <v>469.09927796452894</v>
      </c>
      <c r="EX23" s="7">
        <f t="shared" si="19"/>
        <v>425.46206398892775</v>
      </c>
      <c r="EY23" s="7">
        <f t="shared" si="19"/>
        <v>378.2179153594106</v>
      </c>
      <c r="EZ23" s="7">
        <f t="shared" si="19"/>
        <v>327.8024544796703</v>
      </c>
      <c r="FA23" s="7">
        <f t="shared" si="19"/>
        <v>274.6919149495352</v>
      </c>
      <c r="FB23" s="7">
        <f t="shared" si="19"/>
        <v>219.39886802185342</v>
      </c>
      <c r="FC23" s="7">
        <f t="shared" si="19"/>
        <v>162.46749491972747</v>
      </c>
      <c r="FD23" s="7">
        <f t="shared" si="19"/>
        <v>104.46844754723907</v>
      </c>
      <c r="FE23" s="7">
        <f t="shared" si="19"/>
        <v>45.993345179908836</v>
      </c>
      <c r="FF23" s="7">
        <f t="shared" si="20"/>
        <v>12.351040655781709</v>
      </c>
      <c r="FG23" s="7">
        <f t="shared" si="20"/>
        <v>69.948856767298167</v>
      </c>
      <c r="FH23" s="7">
        <f t="shared" si="20"/>
        <v>126.18143439926588</v>
      </c>
      <c r="FI23" s="7">
        <f t="shared" si="20"/>
        <v>180.43368789322125</v>
      </c>
      <c r="FJ23" s="7">
        <f t="shared" si="20"/>
        <v>232.1005805513287</v>
      </c>
      <c r="FK23" s="7">
        <f t="shared" si="20"/>
        <v>280.59359062049896</v>
      </c>
      <c r="FL23" s="7">
        <f t="shared" si="20"/>
        <v>325.34710926999782</v>
      </c>
      <c r="FM23" s="7">
        <f t="shared" si="20"/>
        <v>365.82470210157135</v>
      </c>
      <c r="FN23" s="7">
        <f t="shared" si="20"/>
        <v>401.52516611985175</v>
      </c>
      <c r="FO23" s="7">
        <f t="shared" si="20"/>
        <v>431.98831520895823</v>
      </c>
      <c r="FP23" s="7">
        <f t="shared" si="20"/>
        <v>456.80042900737897</v>
      </c>
      <c r="FQ23" s="7">
        <f t="shared" si="20"/>
        <v>475.59930263807729</v>
      </c>
      <c r="FR23" s="7">
        <f t="shared" si="20"/>
        <v>488.07883801759135</v>
      </c>
      <c r="FS23" s="7">
        <f t="shared" si="20"/>
        <v>493.99312141170674</v>
      </c>
      <c r="FT23" s="7">
        <f t="shared" si="20"/>
        <v>493.15993649394028</v>
      </c>
      <c r="FU23" s="7">
        <f t="shared" si="20"/>
        <v>485.46366735687792</v>
      </c>
      <c r="FV23" s="7">
        <f t="shared" si="21"/>
        <v>470.85755167868444</v>
      </c>
      <c r="FW23" s="7">
        <f t="shared" si="21"/>
        <v>470.85755167868444</v>
      </c>
      <c r="FX23" s="7">
        <f t="shared" si="21"/>
        <v>421.08170780704694</v>
      </c>
      <c r="FY23" s="7">
        <f t="shared" si="21"/>
        <v>386.17328007087576</v>
      </c>
      <c r="FZ23" s="7">
        <f t="shared" si="21"/>
        <v>344.87712354849981</v>
      </c>
      <c r="GA23" s="7">
        <f t="shared" si="21"/>
        <v>297.49983445837171</v>
      </c>
      <c r="GB23" s="7">
        <f t="shared" si="21"/>
        <v>244.41534519452838</v>
      </c>
      <c r="GC23" s="7">
        <f t="shared" si="21"/>
        <v>186.06208748376571</v>
      </c>
      <c r="GD23" s="7">
        <f t="shared" si="21"/>
        <v>122.93944129407156</v>
      </c>
      <c r="GE23" s="7">
        <f t="shared" si="21"/>
        <v>55.603496077476869</v>
      </c>
      <c r="GF23" s="7">
        <f t="shared" si="21"/>
        <v>15.337841460370697</v>
      </c>
      <c r="GG23" s="7">
        <f t="shared" si="21"/>
        <v>89.230351516222584</v>
      </c>
      <c r="GH23" s="7">
        <f t="shared" si="21"/>
        <v>165.37956870244437</v>
      </c>
      <c r="GI23" s="7">
        <f t="shared" si="21"/>
        <v>243.05735774213281</v>
      </c>
      <c r="GJ23" s="7">
        <f t="shared" si="21"/>
        <v>321.50893605327468</v>
      </c>
      <c r="GK23" s="7">
        <f t="shared" si="21"/>
        <v>399.96027637184955</v>
      </c>
      <c r="GL23" s="7">
        <f t="shared" si="18"/>
        <v>477.62581763371332</v>
      </c>
      <c r="GM23" s="7">
        <f t="shared" si="3"/>
        <v>553.71640809221515</v>
      </c>
      <c r="GN23" s="7">
        <f t="shared" si="3"/>
        <v>627.44740114718513</v>
      </c>
      <c r="GO23" s="7">
        <f t="shared" si="3"/>
        <v>698.04682164807923</v>
      </c>
      <c r="GP23" s="7">
        <f t="shared" si="3"/>
        <v>764.7635185485276</v>
      </c>
      <c r="GQ23" s="7">
        <f t="shared" si="3"/>
        <v>826.87521876272331</v>
      </c>
      <c r="GR23" s="7">
        <f t="shared" si="3"/>
        <v>883.69639692773899</v>
      </c>
      <c r="GS23" s="7">
        <f t="shared" si="3"/>
        <v>934.58587652349274</v>
      </c>
      <c r="GT23" s="7">
        <f t="shared" si="3"/>
        <v>978.9540794475854</v>
      </c>
    </row>
    <row r="24" spans="1:202" x14ac:dyDescent="0.25">
      <c r="A24" s="1">
        <f t="shared" si="17"/>
        <v>1.4000000000000001</v>
      </c>
      <c r="B24" s="7">
        <f t="shared" si="4"/>
        <v>5.2757801156234754</v>
      </c>
      <c r="C24" s="7">
        <f t="shared" si="4"/>
        <v>8.916908493030629</v>
      </c>
      <c r="D24" s="7">
        <f t="shared" si="4"/>
        <v>12.931767497231196</v>
      </c>
      <c r="E24" s="7">
        <f t="shared" si="4"/>
        <v>17.283545289221479</v>
      </c>
      <c r="F24" s="7">
        <f t="shared" si="4"/>
        <v>21.927911020188542</v>
      </c>
      <c r="G24" s="7">
        <f t="shared" si="4"/>
        <v>26.813423819318491</v>
      </c>
      <c r="H24" s="7">
        <f t="shared" si="4"/>
        <v>31.882057347214992</v>
      </c>
      <c r="I24" s="7">
        <f t="shared" si="4"/>
        <v>37.06983531618004</v>
      </c>
      <c r="J24" s="7">
        <f t="shared" si="4"/>
        <v>42.307571787572734</v>
      </c>
      <c r="K24" s="7">
        <f t="shared" si="4"/>
        <v>47.521708518507062</v>
      </c>
      <c r="L24" s="7">
        <f t="shared" si="4"/>
        <v>52.635240165931471</v>
      </c>
      <c r="M24" s="7">
        <f t="shared" si="4"/>
        <v>57.568716785670929</v>
      </c>
      <c r="N24" s="7">
        <f t="shared" si="4"/>
        <v>62.241311806434538</v>
      </c>
      <c r="O24" s="7">
        <f t="shared" si="4"/>
        <v>66.571942532082886</v>
      </c>
      <c r="P24" s="7">
        <f t="shared" si="4"/>
        <v>70.480429246210747</v>
      </c>
      <c r="Q24" s="7">
        <f t="shared" si="4"/>
        <v>73.888678176326863</v>
      </c>
      <c r="R24" s="7">
        <f t="shared" si="5"/>
        <v>76.721872933778542</v>
      </c>
      <c r="S24" s="7">
        <f t="shared" si="5"/>
        <v>78.909658591249553</v>
      </c>
      <c r="T24" s="7">
        <f t="shared" si="5"/>
        <v>80.38730230114848</v>
      </c>
      <c r="U24" s="7">
        <f t="shared" si="5"/>
        <v>81.096814302193167</v>
      </c>
      <c r="V24" s="7">
        <f t="shared" si="5"/>
        <v>80.988013312233221</v>
      </c>
      <c r="W24" s="7">
        <f t="shared" si="5"/>
        <v>80.01952066457892</v>
      </c>
      <c r="X24" s="7">
        <f t="shared" si="5"/>
        <v>78.15966811198011</v>
      </c>
      <c r="Y24" s="7">
        <f t="shared" si="5"/>
        <v>75.387304993486211</v>
      </c>
      <c r="Z24" s="7">
        <f t="shared" si="5"/>
        <v>71.692491428678025</v>
      </c>
      <c r="AA24" s="7">
        <f t="shared" si="5"/>
        <v>67.0770653625964</v>
      </c>
      <c r="AB24" s="7">
        <f t="shared" si="5"/>
        <v>61.555072622009106</v>
      </c>
      <c r="AC24" s="7">
        <f t="shared" si="5"/>
        <v>55.15305064596874</v>
      </c>
      <c r="AD24" s="7">
        <f t="shared" si="5"/>
        <v>47.910158205167129</v>
      </c>
      <c r="AE24" s="7">
        <f t="shared" si="5"/>
        <v>39.878145207531055</v>
      </c>
      <c r="AF24" s="7">
        <f t="shared" si="5"/>
        <v>31.121158582049205</v>
      </c>
      <c r="AG24" s="7">
        <f t="shared" si="5"/>
        <v>21.715382217486987</v>
      </c>
      <c r="AH24" s="7">
        <f t="shared" si="6"/>
        <v>11.748510984481722</v>
      </c>
      <c r="AI24" s="7">
        <f t="shared" si="6"/>
        <v>1.3190609643422115</v>
      </c>
      <c r="AJ24" s="7">
        <f t="shared" si="6"/>
        <v>9.4644798794008995</v>
      </c>
      <c r="AK24" s="7">
        <f t="shared" si="6"/>
        <v>20.484654245788747</v>
      </c>
      <c r="AL24" s="7">
        <f t="shared" si="6"/>
        <v>31.616182845774954</v>
      </c>
      <c r="AM24" s="7">
        <f t="shared" si="6"/>
        <v>42.727246133519827</v>
      </c>
      <c r="AN24" s="7">
        <f t="shared" si="6"/>
        <v>53.68088807220024</v>
      </c>
      <c r="AO24" s="7">
        <f t="shared" si="6"/>
        <v>64.33652777325382</v>
      </c>
      <c r="AP24" s="7">
        <f t="shared" si="6"/>
        <v>74.551563169872594</v>
      </c>
      <c r="AQ24" s="7">
        <f t="shared" si="6"/>
        <v>84.183049366117402</v>
      </c>
      <c r="AR24" s="7">
        <f t="shared" si="6"/>
        <v>93.08943296383093</v>
      </c>
      <c r="AS24" s="7">
        <f t="shared" si="6"/>
        <v>101.13232253038399</v>
      </c>
      <c r="AT24" s="7">
        <f t="shared" si="6"/>
        <v>108.17827444891569</v>
      </c>
      <c r="AU24" s="7">
        <f t="shared" si="6"/>
        <v>114.10057270452653</v>
      </c>
      <c r="AV24" s="7">
        <f t="shared" si="6"/>
        <v>118.78098071773083</v>
      </c>
      <c r="AW24" s="7">
        <f t="shared" si="6"/>
        <v>122.11144315049371</v>
      </c>
      <c r="AX24" s="7">
        <f t="shared" si="7"/>
        <v>123.99571568761483</v>
      </c>
      <c r="AY24" s="7">
        <f t="shared" si="7"/>
        <v>124.35090114127223</v>
      </c>
      <c r="AZ24" s="7">
        <f t="shared" si="7"/>
        <v>123.10887084028253</v>
      </c>
      <c r="BA24" s="7">
        <f t="shared" si="7"/>
        <v>120.21755114594255</v>
      </c>
      <c r="BB24" s="7">
        <f t="shared" si="7"/>
        <v>115.64205607785139</v>
      </c>
      <c r="BC24" s="7">
        <f t="shared" si="7"/>
        <v>109.36564842731605</v>
      </c>
      <c r="BD24" s="7">
        <f t="shared" si="7"/>
        <v>101.39051337109652</v>
      </c>
      <c r="BE24" s="7">
        <f t="shared" si="7"/>
        <v>91.738330459570179</v>
      </c>
      <c r="BF24" s="7">
        <f t="shared" si="7"/>
        <v>80.450631923130885</v>
      </c>
      <c r="BG24" s="7">
        <f t="shared" si="7"/>
        <v>67.588937498278838</v>
      </c>
      <c r="BH24" s="7">
        <f t="shared" si="7"/>
        <v>53.234658397262166</v>
      </c>
      <c r="BI24" s="7">
        <f t="shared" si="7"/>
        <v>37.488765606829617</v>
      </c>
      <c r="BJ24" s="7">
        <f t="shared" si="7"/>
        <v>20.47122037506605</v>
      </c>
      <c r="BK24" s="7">
        <f t="shared" si="7"/>
        <v>2.3201675009954257</v>
      </c>
      <c r="BL24" s="7">
        <f t="shared" si="7"/>
        <v>16.809105151209391</v>
      </c>
      <c r="BM24" s="7">
        <f t="shared" si="7"/>
        <v>36.745434665050496</v>
      </c>
      <c r="BN24" s="7">
        <f t="shared" si="8"/>
        <v>57.303269550146887</v>
      </c>
      <c r="BO24" s="7">
        <f t="shared" si="8"/>
        <v>78.284362858561977</v>
      </c>
      <c r="BP24" s="7">
        <f t="shared" si="8"/>
        <v>78.284362858561977</v>
      </c>
      <c r="BQ24" s="7">
        <f t="shared" si="8"/>
        <v>120.67134614409005</v>
      </c>
      <c r="BR24" s="7">
        <f t="shared" si="8"/>
        <v>141.6350877686057</v>
      </c>
      <c r="BS24" s="7">
        <f t="shared" si="8"/>
        <v>162.14235646404074</v>
      </c>
      <c r="BT24" s="7">
        <f t="shared" si="8"/>
        <v>181.96290130585135</v>
      </c>
      <c r="BU24" s="7">
        <f t="shared" si="8"/>
        <v>200.86729009718579</v>
      </c>
      <c r="BV24" s="7">
        <f t="shared" si="8"/>
        <v>218.6295103313025</v>
      </c>
      <c r="BW24" s="7">
        <f t="shared" si="8"/>
        <v>235.0295988535897</v>
      </c>
      <c r="BX24" s="7">
        <f t="shared" si="8"/>
        <v>249.85627081083467</v>
      </c>
      <c r="BY24" s="7">
        <f t="shared" si="8"/>
        <v>262.90951782767593</v>
      </c>
      <c r="BZ24" s="7">
        <f t="shared" si="8"/>
        <v>274.0031450355599</v>
      </c>
      <c r="CA24" s="7">
        <f t="shared" si="8"/>
        <v>282.96721660798335</v>
      </c>
      <c r="CB24" s="7">
        <f t="shared" si="8"/>
        <v>289.65037983356876</v>
      </c>
      <c r="CC24" s="7">
        <f t="shared" si="8"/>
        <v>293.92203848787619</v>
      </c>
      <c r="CD24" s="7">
        <f t="shared" si="9"/>
        <v>295.67434734410472</v>
      </c>
      <c r="CE24" s="7">
        <f t="shared" si="9"/>
        <v>294.82400108622886</v>
      </c>
      <c r="CF24" s="7">
        <f t="shared" si="9"/>
        <v>291.31379264584609</v>
      </c>
      <c r="CG24" s="7">
        <f t="shared" si="9"/>
        <v>285.11391806227215</v>
      </c>
      <c r="CH24" s="7">
        <f t="shared" si="9"/>
        <v>276.22300734650537</v>
      </c>
      <c r="CI24" s="7">
        <f t="shared" si="9"/>
        <v>264.6688634920805</v>
      </c>
      <c r="CJ24" s="7">
        <f t="shared" si="9"/>
        <v>250.50889469449612</v>
      </c>
      <c r="CK24" s="7">
        <f t="shared" si="9"/>
        <v>233.83022798735595</v>
      </c>
      <c r="CL24" s="7">
        <f t="shared" si="9"/>
        <v>214.74949584610889</v>
      </c>
      <c r="CM24" s="7">
        <f t="shared" si="9"/>
        <v>193.41229081497966</v>
      </c>
      <c r="CN24" s="7">
        <f t="shared" si="9"/>
        <v>169.99228684258892</v>
      </c>
      <c r="CO24" s="7">
        <f t="shared" si="9"/>
        <v>144.69002972809207</v>
      </c>
      <c r="CP24" s="7">
        <f t="shared" si="9"/>
        <v>117.73140284190639</v>
      </c>
      <c r="CQ24" s="7">
        <f t="shared" si="9"/>
        <v>89.365778051608558</v>
      </c>
      <c r="CR24" s="7">
        <f t="shared" si="9"/>
        <v>59.863865511896208</v>
      </c>
      <c r="CS24" s="7">
        <f t="shared" si="9"/>
        <v>29.515279624859346</v>
      </c>
      <c r="CT24" s="7">
        <f t="shared" si="10"/>
        <v>1.3741579993272806</v>
      </c>
      <c r="CU24" s="7">
        <f t="shared" si="10"/>
        <v>32.485354392770212</v>
      </c>
      <c r="CV24" s="7">
        <f t="shared" si="10"/>
        <v>63.48909255050323</v>
      </c>
      <c r="CW24" s="7">
        <f t="shared" si="10"/>
        <v>94.049359973695076</v>
      </c>
      <c r="CX24" s="7">
        <f t="shared" si="10"/>
        <v>123.82682556312125</v>
      </c>
      <c r="CY24" s="7">
        <f t="shared" si="10"/>
        <v>152.48242968283446</v>
      </c>
      <c r="CZ24" s="7">
        <f t="shared" si="10"/>
        <v>179.68105025460466</v>
      </c>
      <c r="DA24" s="7">
        <f t="shared" si="10"/>
        <v>205.09520616081841</v>
      </c>
      <c r="DB24" s="7">
        <f t="shared" si="10"/>
        <v>228.40875805157538</v>
      </c>
      <c r="DC24" s="7">
        <f t="shared" si="10"/>
        <v>249.32056589102237</v>
      </c>
      <c r="DD24" s="7">
        <f t="shared" si="10"/>
        <v>267.54806225444582</v>
      </c>
      <c r="DE24" s="7">
        <f t="shared" si="10"/>
        <v>282.83070051269704</v>
      </c>
      <c r="DF24" s="7">
        <f t="shared" si="10"/>
        <v>294.93323762062204</v>
      </c>
      <c r="DG24" s="7">
        <f t="shared" si="10"/>
        <v>303.64881226289737</v>
      </c>
      <c r="DH24" s="7">
        <f t="shared" si="10"/>
        <v>308.80178060051816</v>
      </c>
      <c r="DI24" s="7">
        <f t="shared" si="10"/>
        <v>310.25027379553529</v>
      </c>
      <c r="DJ24" s="7">
        <f t="shared" si="11"/>
        <v>307.8884438568096</v>
      </c>
      <c r="DK24" s="7">
        <f t="shared" si="11"/>
        <v>301.64836712682103</v>
      </c>
      <c r="DL24" s="7">
        <f t="shared" si="11"/>
        <v>291.50157789536519</v>
      </c>
      <c r="DM24" s="7">
        <f t="shared" si="11"/>
        <v>277.4602081519763</v>
      </c>
      <c r="DN24" s="7">
        <f t="shared" si="11"/>
        <v>259.5777133424229</v>
      </c>
      <c r="DO24" s="7">
        <f t="shared" si="11"/>
        <v>237.94916813868323</v>
      </c>
      <c r="DP24" s="7">
        <f t="shared" si="11"/>
        <v>212.71112062573943</v>
      </c>
      <c r="DQ24" s="7">
        <f t="shared" si="11"/>
        <v>184.0409979081538</v>
      </c>
      <c r="DR24" s="7">
        <f t="shared" si="11"/>
        <v>152.15606089758455</v>
      </c>
      <c r="DS24" s="7">
        <f t="shared" si="11"/>
        <v>117.31191090953256</v>
      </c>
      <c r="DT24" s="7">
        <f t="shared" si="11"/>
        <v>79.800555621992871</v>
      </c>
      <c r="DU24" s="7">
        <f t="shared" si="11"/>
        <v>39.948046877253368</v>
      </c>
      <c r="DV24" s="7">
        <f t="shared" si="11"/>
        <v>1.888292313195912</v>
      </c>
      <c r="DW24" s="7">
        <f t="shared" si="11"/>
        <v>45.323029426139755</v>
      </c>
      <c r="DX24" s="7">
        <f t="shared" si="11"/>
        <v>89.946145995624576</v>
      </c>
      <c r="DY24" s="7">
        <f t="shared" si="11"/>
        <v>135.32689193762727</v>
      </c>
      <c r="DZ24" s="7">
        <f t="shared" si="12"/>
        <v>181.01793533264248</v>
      </c>
      <c r="EA24" s="7">
        <f t="shared" si="12"/>
        <v>226.55976853917699</v>
      </c>
      <c r="EB24" s="7">
        <f t="shared" si="12"/>
        <v>271.48532804155468</v>
      </c>
      <c r="EC24" s="7">
        <f t="shared" si="12"/>
        <v>315.32478236922032</v>
      </c>
      <c r="ED24" s="7">
        <f t="shared" si="12"/>
        <v>357.61043980203061</v>
      </c>
      <c r="EE24" s="7">
        <f t="shared" si="12"/>
        <v>397.88172543254689</v>
      </c>
      <c r="EF24" s="7">
        <f t="shared" si="12"/>
        <v>435.69017552329723</v>
      </c>
      <c r="EG24" s="7">
        <f t="shared" si="12"/>
        <v>470.60439600039024</v>
      </c>
      <c r="EH24" s="7">
        <f t="shared" si="12"/>
        <v>502.21493138528746</v>
      </c>
      <c r="EI24" s="7">
        <f t="shared" si="12"/>
        <v>530.13899049888403</v>
      </c>
      <c r="EJ24" s="7">
        <f t="shared" si="12"/>
        <v>554.02497588506503</v>
      </c>
      <c r="EK24" s="7">
        <f t="shared" si="12"/>
        <v>573.55676509727266</v>
      </c>
      <c r="EL24" s="7">
        <f t="shared" si="12"/>
        <v>588.45769376766509</v>
      </c>
      <c r="EM24" s="7">
        <f t="shared" si="12"/>
        <v>598.49419272410989</v>
      </c>
      <c r="EN24" s="7">
        <f t="shared" si="12"/>
        <v>603.4790343191861</v>
      </c>
      <c r="EO24" s="7">
        <f t="shared" si="12"/>
        <v>603.27414656490157</v>
      </c>
      <c r="EP24" s="7">
        <f t="shared" si="19"/>
        <v>597.79295759822639</v>
      </c>
      <c r="EQ24" s="7">
        <f t="shared" si="19"/>
        <v>587.00223740117769</v>
      </c>
      <c r="ER24" s="7">
        <f t="shared" si="19"/>
        <v>570.92340852484745</v>
      </c>
      <c r="ES24" s="7">
        <f t="shared" si="19"/>
        <v>549.63330277398336</v>
      </c>
      <c r="ET24" s="7">
        <f t="shared" si="19"/>
        <v>523.26434634727627</v>
      </c>
      <c r="EU24" s="7">
        <f t="shared" si="19"/>
        <v>492.00416174375204</v>
      </c>
      <c r="EV24" s="7">
        <f t="shared" si="19"/>
        <v>456.09458077921312</v>
      </c>
      <c r="EW24" s="7">
        <f t="shared" si="19"/>
        <v>415.83006924691671</v>
      </c>
      <c r="EX24" s="7">
        <f t="shared" si="19"/>
        <v>371.55557003932722</v>
      </c>
      <c r="EY24" s="7">
        <f t="shared" si="19"/>
        <v>323.66377785670102</v>
      </c>
      <c r="EZ24" s="7">
        <f t="shared" si="19"/>
        <v>272.59186489599239</v>
      </c>
      <c r="FA24" s="7">
        <f t="shared" si="19"/>
        <v>218.81768307210277</v>
      </c>
      <c r="FB24" s="7">
        <f t="shared" si="19"/>
        <v>162.85547430509519</v>
      </c>
      <c r="FC24" s="7">
        <f t="shared" si="19"/>
        <v>105.25112614467497</v>
      </c>
      <c r="FD24" s="7">
        <f t="shared" si="19"/>
        <v>46.577015431862613</v>
      </c>
      <c r="FE24" s="7">
        <f t="shared" si="19"/>
        <v>12.57351224554594</v>
      </c>
      <c r="FF24" s="7">
        <f t="shared" si="20"/>
        <v>71.591974922199057</v>
      </c>
      <c r="FG24" s="7">
        <f t="shared" si="20"/>
        <v>129.86084193023714</v>
      </c>
      <c r="FH24" s="7">
        <f t="shared" si="20"/>
        <v>186.75981676328422</v>
      </c>
      <c r="FI24" s="7">
        <f t="shared" si="20"/>
        <v>241.67225200014914</v>
      </c>
      <c r="FJ24" s="7">
        <f t="shared" si="20"/>
        <v>293.99163077315973</v>
      </c>
      <c r="FK24" s="7">
        <f t="shared" si="20"/>
        <v>343.12804754164841</v>
      </c>
      <c r="FL24" s="7">
        <f t="shared" si="20"/>
        <v>388.51461989590928</v>
      </c>
      <c r="FM24" s="7">
        <f t="shared" si="20"/>
        <v>429.61376279250351</v>
      </c>
      <c r="FN24" s="7">
        <f t="shared" si="20"/>
        <v>465.9232570215309</v>
      </c>
      <c r="FO24" s="7">
        <f t="shared" si="20"/>
        <v>496.9820448369116</v>
      </c>
      <c r="FP24" s="7">
        <f t="shared" si="20"/>
        <v>522.37568754030769</v>
      </c>
      <c r="FQ24" s="7">
        <f t="shared" si="20"/>
        <v>541.74142238861441</v>
      </c>
      <c r="FR24" s="7">
        <f t="shared" si="20"/>
        <v>554.77275947707244</v>
      </c>
      <c r="FS24" s="7">
        <f t="shared" si="20"/>
        <v>561.22356320988979</v>
      </c>
      <c r="FT24" s="7">
        <f t="shared" si="20"/>
        <v>560.91156757549345</v>
      </c>
      <c r="FU24" s="7">
        <f t="shared" si="20"/>
        <v>553.72127965430343</v>
      </c>
      <c r="FV24" s="7">
        <f t="shared" si="21"/>
        <v>539.6062315563895</v>
      </c>
      <c r="FW24" s="7">
        <f t="shared" si="21"/>
        <v>539.6062315563895</v>
      </c>
      <c r="FX24" s="7">
        <f t="shared" si="21"/>
        <v>490.76979755168952</v>
      </c>
      <c r="FY24" s="7">
        <f t="shared" si="21"/>
        <v>456.3111233376672</v>
      </c>
      <c r="FZ24" s="7">
        <f t="shared" si="21"/>
        <v>415.45261507223103</v>
      </c>
      <c r="GA24" s="7">
        <f t="shared" si="21"/>
        <v>368.50194361651251</v>
      </c>
      <c r="GB24" s="7">
        <f t="shared" si="21"/>
        <v>315.83424571164909</v>
      </c>
      <c r="GC24" s="7">
        <f t="shared" si="21"/>
        <v>257.88927510252034</v>
      </c>
      <c r="GD24" s="7">
        <f t="shared" si="21"/>
        <v>195.16783823701337</v>
      </c>
      <c r="GE24" s="7">
        <f t="shared" si="21"/>
        <v>128.2275412559583</v>
      </c>
      <c r="GF24" s="7">
        <f t="shared" si="21"/>
        <v>57.677882608448677</v>
      </c>
      <c r="GG24" s="7">
        <f t="shared" si="21"/>
        <v>15.82526700834849</v>
      </c>
      <c r="GH24" s="7">
        <f t="shared" si="21"/>
        <v>91.58574865759428</v>
      </c>
      <c r="GI24" s="7">
        <f t="shared" si="21"/>
        <v>168.87370777927862</v>
      </c>
      <c r="GJ24" s="7">
        <f t="shared" si="21"/>
        <v>246.93263395288764</v>
      </c>
      <c r="GK24" s="7">
        <f t="shared" si="21"/>
        <v>324.98678078449768</v>
      </c>
      <c r="GL24" s="7">
        <f t="shared" si="18"/>
        <v>402.24889396563634</v>
      </c>
      <c r="GM24" s="7">
        <f t="shared" si="3"/>
        <v>477.92817130923748</v>
      </c>
      <c r="GN24" s="7">
        <f t="shared" si="3"/>
        <v>551.23837506928328</v>
      </c>
      <c r="GO24" s="7">
        <f t="shared" si="3"/>
        <v>621.40601414215314</v>
      </c>
      <c r="GP24" s="7">
        <f t="shared" si="3"/>
        <v>687.67851186807354</v>
      </c>
      <c r="GQ24" s="7">
        <f t="shared" si="3"/>
        <v>749.33227413176519</v>
      </c>
      <c r="GR24" s="7">
        <f t="shared" si="3"/>
        <v>805.68057232404919</v>
      </c>
      <c r="GS24" s="7">
        <f t="shared" si="3"/>
        <v>856.08115648425121</v>
      </c>
      <c r="GT24" s="7">
        <f t="shared" si="3"/>
        <v>899.9435156005037</v>
      </c>
    </row>
    <row r="25" spans="1:202" x14ac:dyDescent="0.25">
      <c r="A25" s="1">
        <f t="shared" si="17"/>
        <v>1.5000000000000002</v>
      </c>
      <c r="B25" s="7">
        <f t="shared" si="4"/>
        <v>2.3166433546172631</v>
      </c>
      <c r="C25" s="7">
        <f t="shared" si="4"/>
        <v>5.9290346926130937</v>
      </c>
      <c r="D25" s="7">
        <f t="shared" si="4"/>
        <v>9.9114663293050853</v>
      </c>
      <c r="E25" s="7">
        <f t="shared" si="4"/>
        <v>14.225437739500002</v>
      </c>
      <c r="F25" s="7">
        <f t="shared" si="4"/>
        <v>18.824963304072611</v>
      </c>
      <c r="G25" s="7">
        <f t="shared" si="4"/>
        <v>23.656997831691946</v>
      </c>
      <c r="H25" s="7">
        <f t="shared" si="4"/>
        <v>28.661977142080115</v>
      </c>
      <c r="I25" s="7">
        <f t="shared" si="4"/>
        <v>33.774468951890803</v>
      </c>
      <c r="J25" s="7">
        <f t="shared" si="4"/>
        <v>38.923927719895268</v>
      </c>
      <c r="K25" s="7">
        <f t="shared" si="4"/>
        <v>44.035545578379796</v>
      </c>
      <c r="L25" s="7">
        <f t="shared" si="4"/>
        <v>49.031190023063459</v>
      </c>
      <c r="M25" s="7">
        <f t="shared" si="4"/>
        <v>53.830417674362579</v>
      </c>
      <c r="N25" s="7">
        <f t="shared" si="4"/>
        <v>58.351552177476506</v>
      </c>
      <c r="O25" s="7">
        <f t="shared" si="4"/>
        <v>62.512813195411091</v>
      </c>
      <c r="P25" s="7">
        <f t="shared" si="4"/>
        <v>66.23348248415796</v>
      </c>
      <c r="Q25" s="7">
        <f t="shared" si="4"/>
        <v>69.435092237664207</v>
      </c>
      <c r="R25" s="7">
        <f t="shared" si="5"/>
        <v>72.042620264976776</v>
      </c>
      <c r="S25" s="7">
        <f t="shared" si="5"/>
        <v>73.985676124048723</v>
      </c>
      <c r="T25" s="7">
        <f t="shared" si="5"/>
        <v>75.199662094979189</v>
      </c>
      <c r="U25" s="7">
        <f t="shared" si="5"/>
        <v>75.626892836446515</v>
      </c>
      <c r="V25" s="7">
        <f t="shared" si="5"/>
        <v>75.217657736867253</v>
      </c>
      <c r="W25" s="7">
        <f t="shared" si="5"/>
        <v>73.93121034794018</v>
      </c>
      <c r="X25" s="7">
        <f t="shared" si="5"/>
        <v>71.736669871708216</v>
      </c>
      <c r="Y25" s="7">
        <f t="shared" si="5"/>
        <v>68.613820459485311</v>
      </c>
      <c r="Z25" s="7">
        <f t="shared" si="5"/>
        <v>64.553795065753036</v>
      </c>
      <c r="AA25" s="7">
        <f t="shared" si="5"/>
        <v>59.559631773677673</v>
      </c>
      <c r="AB25" s="7">
        <f t="shared" si="5"/>
        <v>53.646691859993659</v>
      </c>
      <c r="AC25" s="7">
        <f t="shared" si="5"/>
        <v>46.842930382020114</v>
      </c>
      <c r="AD25" s="7">
        <f t="shared" si="5"/>
        <v>39.189011732642278</v>
      </c>
      <c r="AE25" s="7">
        <f t="shared" si="5"/>
        <v>30.738264402227895</v>
      </c>
      <c r="AF25" s="7">
        <f t="shared" si="5"/>
        <v>21.556471089780235</v>
      </c>
      <c r="AG25" s="7">
        <f t="shared" si="5"/>
        <v>11.721492297579648</v>
      </c>
      <c r="AH25" s="7">
        <f t="shared" si="6"/>
        <v>1.3227236011107169</v>
      </c>
      <c r="AI25" s="7">
        <f t="shared" si="6"/>
        <v>9.5396111150188112</v>
      </c>
      <c r="AJ25" s="7">
        <f t="shared" si="6"/>
        <v>20.755326049333725</v>
      </c>
      <c r="AK25" s="7">
        <f t="shared" si="6"/>
        <v>32.205292992520469</v>
      </c>
      <c r="AL25" s="7">
        <f t="shared" si="6"/>
        <v>43.762605371931805</v>
      </c>
      <c r="AM25" s="7">
        <f t="shared" si="6"/>
        <v>55.293876242160835</v>
      </c>
      <c r="AN25" s="7">
        <f t="shared" si="6"/>
        <v>66.660657711789241</v>
      </c>
      <c r="AO25" s="7">
        <f t="shared" si="6"/>
        <v>77.720967488749494</v>
      </c>
      <c r="AP25" s="7">
        <f t="shared" si="6"/>
        <v>88.330906556179031</v>
      </c>
      <c r="AQ25" s="7">
        <f t="shared" si="6"/>
        <v>98.346350480230853</v>
      </c>
      <c r="AR25" s="7">
        <f t="shared" si="6"/>
        <v>107.62469552253957</v>
      </c>
      <c r="AS25" s="7">
        <f t="shared" si="6"/>
        <v>116.02663960261968</v>
      </c>
      <c r="AT25" s="7">
        <f t="shared" si="6"/>
        <v>123.41797724699828</v>
      </c>
      <c r="AU25" s="7">
        <f t="shared" si="6"/>
        <v>129.67138698762739</v>
      </c>
      <c r="AV25" s="7">
        <f t="shared" si="6"/>
        <v>134.66818924482428</v>
      </c>
      <c r="AW25" s="7">
        <f t="shared" si="6"/>
        <v>138.3000525596199</v>
      </c>
      <c r="AX25" s="7">
        <f t="shared" si="7"/>
        <v>140.47062613405166</v>
      </c>
      <c r="AY25" s="7">
        <f t="shared" si="7"/>
        <v>141.09707699964804</v>
      </c>
      <c r="AZ25" s="7">
        <f t="shared" si="7"/>
        <v>140.11151076503</v>
      </c>
      <c r="BA25" s="7">
        <f t="shared" si="7"/>
        <v>137.46225579090637</v>
      </c>
      <c r="BB25" s="7">
        <f t="shared" si="7"/>
        <v>133.11499179925084</v>
      </c>
      <c r="BC25" s="7">
        <f t="shared" si="7"/>
        <v>127.05370533439617</v>
      </c>
      <c r="BD25" s="7">
        <f t="shared" si="7"/>
        <v>119.28145614527841</v>
      </c>
      <c r="BE25" s="7">
        <f t="shared" si="7"/>
        <v>109.82094043516524</v>
      </c>
      <c r="BF25" s="7">
        <f t="shared" si="7"/>
        <v>98.71483900999543</v>
      </c>
      <c r="BG25" s="7">
        <f t="shared" si="7"/>
        <v>86.025940628281532</v>
      </c>
      <c r="BH25" s="7">
        <f t="shared" si="7"/>
        <v>71.837033291102912</v>
      </c>
      <c r="BI25" s="7">
        <f t="shared" si="7"/>
        <v>56.250558784439683</v>
      </c>
      <c r="BJ25" s="7">
        <f t="shared" si="7"/>
        <v>39.388028470268374</v>
      </c>
      <c r="BK25" s="7">
        <f t="shared" si="7"/>
        <v>21.389201087939316</v>
      </c>
      <c r="BL25" s="7">
        <f t="shared" si="7"/>
        <v>2.4110261424282347</v>
      </c>
      <c r="BM25" s="7">
        <f t="shared" si="7"/>
        <v>17.373640711053277</v>
      </c>
      <c r="BN25" s="7">
        <f t="shared" si="8"/>
        <v>37.777541058785381</v>
      </c>
      <c r="BO25" s="7">
        <f t="shared" si="8"/>
        <v>58.600723899881231</v>
      </c>
      <c r="BP25" s="7">
        <f t="shared" si="8"/>
        <v>58.600723899881231</v>
      </c>
      <c r="BQ25" s="7">
        <f t="shared" si="8"/>
        <v>100.65325856024945</v>
      </c>
      <c r="BR25" s="7">
        <f t="shared" si="8"/>
        <v>121.43722034782877</v>
      </c>
      <c r="BS25" s="7">
        <f t="shared" si="8"/>
        <v>141.75428230796695</v>
      </c>
      <c r="BT25" s="7">
        <f t="shared" si="8"/>
        <v>161.37275273570455</v>
      </c>
      <c r="BU25" s="7">
        <f t="shared" si="8"/>
        <v>180.06185740224217</v>
      </c>
      <c r="BV25" s="7">
        <f t="shared" si="8"/>
        <v>197.59435392649806</v>
      </c>
      <c r="BW25" s="7">
        <f t="shared" si="8"/>
        <v>213.74917372562581</v>
      </c>
      <c r="BX25" s="7">
        <f t="shared" si="8"/>
        <v>228.31406200935692</v>
      </c>
      <c r="BY25" s="7">
        <f t="shared" si="8"/>
        <v>241.0881856477435</v>
      </c>
      <c r="BZ25" s="7">
        <f t="shared" si="8"/>
        <v>251.88467844079031</v>
      </c>
      <c r="CA25" s="7">
        <f t="shared" si="8"/>
        <v>260.53309336141876</v>
      </c>
      <c r="CB25" s="7">
        <f t="shared" si="8"/>
        <v>266.88173173628957</v>
      </c>
      <c r="CC25" s="7">
        <f t="shared" si="8"/>
        <v>270.79982007435228</v>
      </c>
      <c r="CD25" s="7">
        <f t="shared" si="9"/>
        <v>272.17950634873597</v>
      </c>
      <c r="CE25" s="7">
        <f t="shared" si="9"/>
        <v>270.93764897782978</v>
      </c>
      <c r="CF25" s="7">
        <f t="shared" si="9"/>
        <v>267.01737352615015</v>
      </c>
      <c r="CG25" s="7">
        <f t="shared" si="9"/>
        <v>260.38937424087834</v>
      </c>
      <c r="CH25" s="7">
        <f t="shared" si="9"/>
        <v>251.05293993789579</v>
      </c>
      <c r="CI25" s="7">
        <f t="shared" si="9"/>
        <v>239.03668643007805</v>
      </c>
      <c r="CJ25" s="7">
        <f t="shared" si="9"/>
        <v>224.39898062529954</v>
      </c>
      <c r="CK25" s="7">
        <f t="shared" si="9"/>
        <v>207.22804458343782</v>
      </c>
      <c r="CL25" s="7">
        <f t="shared" si="9"/>
        <v>187.64173117897312</v>
      </c>
      <c r="CM25" s="7">
        <f t="shared" si="9"/>
        <v>165.78696653409531</v>
      </c>
      <c r="CN25" s="7">
        <f t="shared" si="9"/>
        <v>141.83885802965366</v>
      </c>
      <c r="CO25" s="7">
        <f t="shared" si="9"/>
        <v>115.99947042891483</v>
      </c>
      <c r="CP25" s="7">
        <f t="shared" si="9"/>
        <v>88.496276421302539</v>
      </c>
      <c r="CQ25" s="7">
        <f t="shared" si="9"/>
        <v>59.58029166834509</v>
      </c>
      <c r="CR25" s="7">
        <f t="shared" si="9"/>
        <v>29.523908169390999</v>
      </c>
      <c r="CS25" s="7">
        <f t="shared" si="9"/>
        <v>1.3815565825553711</v>
      </c>
      <c r="CT25" s="7">
        <f t="shared" si="10"/>
        <v>32.828573656862822</v>
      </c>
      <c r="CU25" s="7">
        <f t="shared" si="10"/>
        <v>64.496355594621036</v>
      </c>
      <c r="CV25" s="7">
        <f t="shared" si="10"/>
        <v>96.054020660080667</v>
      </c>
      <c r="CW25" s="7">
        <f t="shared" si="10"/>
        <v>127.16393801730069</v>
      </c>
      <c r="CX25" s="7">
        <f t="shared" si="10"/>
        <v>157.48522079350971</v>
      </c>
      <c r="CY25" s="7">
        <f t="shared" si="10"/>
        <v>186.6773316875514</v>
      </c>
      <c r="CZ25" s="7">
        <f t="shared" si="10"/>
        <v>214.40376382866685</v>
      </c>
      <c r="DA25" s="7">
        <f t="shared" si="10"/>
        <v>240.3357580157832</v>
      </c>
      <c r="DB25" s="7">
        <f t="shared" si="10"/>
        <v>264.15601629479733</v>
      </c>
      <c r="DC25" s="7">
        <f t="shared" si="10"/>
        <v>285.56237108130045</v>
      </c>
      <c r="DD25" s="7">
        <f t="shared" si="10"/>
        <v>304.27136872459607</v>
      </c>
      <c r="DE25" s="7">
        <f t="shared" si="10"/>
        <v>320.02172654700178</v>
      </c>
      <c r="DF25" s="7">
        <f t="shared" si="10"/>
        <v>332.57762298663346</v>
      </c>
      <c r="DG25" s="7">
        <f t="shared" si="10"/>
        <v>341.73178152358861</v>
      </c>
      <c r="DH25" s="7">
        <f t="shared" si="10"/>
        <v>347.30831057502155</v>
      </c>
      <c r="DI25" s="7">
        <f t="shared" si="10"/>
        <v>349.16526349525481</v>
      </c>
      <c r="DJ25" s="7">
        <f t="shared" si="11"/>
        <v>347.19688519896272</v>
      </c>
      <c r="DK25" s="7">
        <f t="shared" si="11"/>
        <v>341.33551471969622</v>
      </c>
      <c r="DL25" s="7">
        <f t="shared" si="11"/>
        <v>331.55311619885737</v>
      </c>
      <c r="DM25" s="7">
        <f t="shared" si="11"/>
        <v>317.86241434318669</v>
      </c>
      <c r="DN25" s="7">
        <f t="shared" si="11"/>
        <v>300.31761425902477</v>
      </c>
      <c r="DO25" s="7">
        <f t="shared" si="11"/>
        <v>279.01468973192709</v>
      </c>
      <c r="DP25" s="7">
        <f t="shared" si="11"/>
        <v>254.09122842981213</v>
      </c>
      <c r="DQ25" s="7">
        <f t="shared" si="11"/>
        <v>225.72582712236917</v>
      </c>
      <c r="DR25" s="7">
        <f t="shared" si="11"/>
        <v>194.13703478166616</v>
      </c>
      <c r="DS25" s="7">
        <f t="shared" si="11"/>
        <v>159.58184630902306</v>
      </c>
      <c r="DT25" s="7">
        <f t="shared" si="11"/>
        <v>122.35375456941433</v>
      </c>
      <c r="DU25" s="7">
        <f t="shared" si="11"/>
        <v>82.780373353770173</v>
      </c>
      <c r="DV25" s="7">
        <f t="shared" si="11"/>
        <v>41.220648777411427</v>
      </c>
      <c r="DW25" s="7">
        <f t="shared" si="11"/>
        <v>1.938318594944378</v>
      </c>
      <c r="DX25" s="7">
        <f t="shared" si="11"/>
        <v>46.284813984689151</v>
      </c>
      <c r="DY25" s="7">
        <f t="shared" si="11"/>
        <v>91.386379672988426</v>
      </c>
      <c r="DZ25" s="7">
        <f t="shared" si="12"/>
        <v>136.79398184549109</v>
      </c>
      <c r="EA25" s="7">
        <f t="shared" si="12"/>
        <v>182.0464337105947</v>
      </c>
      <c r="EB25" s="7">
        <f t="shared" si="12"/>
        <v>226.67503212476316</v>
      </c>
      <c r="EC25" s="7">
        <f t="shared" si="12"/>
        <v>270.20836189445004</v>
      </c>
      <c r="ED25" s="7">
        <f t="shared" si="12"/>
        <v>312.17721930542626</v>
      </c>
      <c r="EE25" s="7">
        <f t="shared" si="12"/>
        <v>352.11960429241805</v>
      </c>
      <c r="EF25" s="7">
        <f t="shared" si="12"/>
        <v>389.58572903607489</v>
      </c>
      <c r="EG25" s="7">
        <f t="shared" si="12"/>
        <v>424.142989686372</v>
      </c>
      <c r="EH25" s="7">
        <f t="shared" si="12"/>
        <v>455.38084738206521</v>
      </c>
      <c r="EI25" s="7">
        <f t="shared" si="12"/>
        <v>482.91556477957477</v>
      </c>
      <c r="EJ25" s="7">
        <f t="shared" si="12"/>
        <v>506.39474493030315</v>
      </c>
      <c r="EK25" s="7">
        <f t="shared" si="12"/>
        <v>525.50162055546753</v>
      </c>
      <c r="EL25" s="7">
        <f t="shared" si="12"/>
        <v>539.95904355820903</v>
      </c>
      <c r="EM25" s="7">
        <f t="shared" si="12"/>
        <v>549.53312697384581</v>
      </c>
      <c r="EN25" s="7">
        <f t="shared" si="12"/>
        <v>554.03649447415512</v>
      </c>
      <c r="EO25" s="7">
        <f t="shared" si="12"/>
        <v>553.33109598765736</v>
      </c>
      <c r="EP25" s="7">
        <f t="shared" si="19"/>
        <v>547.33055194616941</v>
      </c>
      <c r="EQ25" s="7">
        <f t="shared" si="19"/>
        <v>536.00199308354161</v>
      </c>
      <c r="ER25" s="7">
        <f t="shared" si="19"/>
        <v>519.36736755517256</v>
      </c>
      <c r="ES25" s="7">
        <f t="shared" si="19"/>
        <v>497.50419237092621</v>
      </c>
      <c r="ET25" s="7">
        <f t="shared" si="19"/>
        <v>470.54573168907535</v>
      </c>
      <c r="EU25" s="7">
        <f t="shared" si="19"/>
        <v>438.68059035007923</v>
      </c>
      <c r="EV25" s="7">
        <f t="shared" si="19"/>
        <v>402.15171707779308</v>
      </c>
      <c r="EW25" s="7">
        <f t="shared" si="19"/>
        <v>361.25481798037157</v>
      </c>
      <c r="EX25" s="7">
        <f t="shared" si="19"/>
        <v>316.33618727920378</v>
      </c>
      <c r="EY25" s="7">
        <f t="shared" si="19"/>
        <v>267.78996851546663</v>
      </c>
      <c r="EZ25" s="7">
        <f t="shared" si="19"/>
        <v>216.05486576269089</v>
      </c>
      <c r="FA25" s="7">
        <f t="shared" si="19"/>
        <v>161.61033054200607</v>
      </c>
      <c r="FB25" s="7">
        <f t="shared" si="19"/>
        <v>104.97225612661867</v>
      </c>
      <c r="FC25" s="7">
        <f t="shared" si="19"/>
        <v>46.688216666517413</v>
      </c>
      <c r="FD25" s="7">
        <f t="shared" si="19"/>
        <v>12.667706001805804</v>
      </c>
      <c r="FE25" s="7">
        <f t="shared" si="19"/>
        <v>72.5004599356471</v>
      </c>
      <c r="FF25" s="7">
        <f t="shared" si="20"/>
        <v>132.19987250464447</v>
      </c>
      <c r="FG25" s="7">
        <f t="shared" si="20"/>
        <v>191.14675495839148</v>
      </c>
      <c r="FH25" s="7">
        <f t="shared" si="20"/>
        <v>248.71920185744145</v>
      </c>
      <c r="FI25" s="7">
        <f t="shared" si="20"/>
        <v>304.29902207293628</v>
      </c>
      <c r="FJ25" s="7">
        <f t="shared" si="20"/>
        <v>357.27823567915692</v>
      </c>
      <c r="FK25" s="7">
        <f t="shared" si="20"/>
        <v>407.06556934540191</v>
      </c>
      <c r="FL25" s="7">
        <f t="shared" si="20"/>
        <v>453.09288180644995</v>
      </c>
      <c r="FM25" s="7">
        <f t="shared" si="20"/>
        <v>494.8214506759337</v>
      </c>
      <c r="FN25" s="7">
        <f t="shared" si="20"/>
        <v>531.74805227756588</v>
      </c>
      <c r="FO25" s="7">
        <f t="shared" si="20"/>
        <v>563.41076731171665</v>
      </c>
      <c r="FP25" s="7">
        <f t="shared" si="20"/>
        <v>589.39444704769448</v>
      </c>
      <c r="FQ25" s="7">
        <f t="shared" si="20"/>
        <v>609.33577732564481</v>
      </c>
      <c r="FR25" s="7">
        <f t="shared" si="20"/>
        <v>622.92788094923685</v>
      </c>
      <c r="FS25" s="7">
        <f t="shared" si="20"/>
        <v>629.92440302597527</v>
      </c>
      <c r="FT25" s="7">
        <f t="shared" si="20"/>
        <v>630.14302843359098</v>
      </c>
      <c r="FU25" s="7">
        <f t="shared" si="20"/>
        <v>623.46838581851341</v>
      </c>
      <c r="FV25" s="7">
        <f t="shared" si="21"/>
        <v>609.85429831888007</v>
      </c>
      <c r="FW25" s="7">
        <f t="shared" si="21"/>
        <v>609.85429831888007</v>
      </c>
      <c r="FX25" s="7">
        <f t="shared" si="21"/>
        <v>561.97772369851702</v>
      </c>
      <c r="FY25" s="7">
        <f t="shared" si="21"/>
        <v>527.97934319118065</v>
      </c>
      <c r="FZ25" s="7">
        <f t="shared" si="21"/>
        <v>487.56921982827288</v>
      </c>
      <c r="GA25" s="7">
        <f t="shared" si="21"/>
        <v>441.05608668998929</v>
      </c>
      <c r="GB25" s="7">
        <f t="shared" si="21"/>
        <v>388.8162709414799</v>
      </c>
      <c r="GC25" s="7">
        <f t="shared" si="21"/>
        <v>331.29083306226198</v>
      </c>
      <c r="GD25" s="7">
        <f t="shared" si="21"/>
        <v>268.98198948902467</v>
      </c>
      <c r="GE25" s="7">
        <f t="shared" si="21"/>
        <v>202.44884551742282</v>
      </c>
      <c r="GF25" s="7">
        <f t="shared" si="21"/>
        <v>132.30247293833759</v>
      </c>
      <c r="GG25" s="7">
        <f t="shared" si="21"/>
        <v>59.200374257375522</v>
      </c>
      <c r="GH25" s="7">
        <f t="shared" si="21"/>
        <v>16.159617618023447</v>
      </c>
      <c r="GI25" s="7">
        <f t="shared" si="21"/>
        <v>93.04594872084769</v>
      </c>
      <c r="GJ25" s="7">
        <f t="shared" si="21"/>
        <v>170.70040076709432</v>
      </c>
      <c r="GK25" s="7">
        <f t="shared" si="21"/>
        <v>248.34552810727047</v>
      </c>
      <c r="GL25" s="7">
        <f t="shared" si="18"/>
        <v>325.19240276365468</v>
      </c>
      <c r="GM25" s="7">
        <f t="shared" si="3"/>
        <v>400.44859118900109</v>
      </c>
      <c r="GN25" s="7">
        <f t="shared" si="3"/>
        <v>473.32628288619384</v>
      </c>
      <c r="GO25" s="7">
        <f t="shared" si="3"/>
        <v>543.05048832400496</v>
      </c>
      <c r="GP25" s="7">
        <f t="shared" si="3"/>
        <v>608.86722171033705</v>
      </c>
      <c r="GQ25" s="7">
        <f t="shared" si="3"/>
        <v>670.05158317245525</v>
      </c>
      <c r="GR25" s="7">
        <f t="shared" si="3"/>
        <v>725.9156547652907</v>
      </c>
      <c r="GS25" s="7">
        <f t="shared" si="3"/>
        <v>775.81612549729471</v>
      </c>
      <c r="GT25" s="7">
        <f t="shared" si="3"/>
        <v>819.16156223221139</v>
      </c>
    </row>
    <row r="26" spans="1:202" x14ac:dyDescent="0.25">
      <c r="A26" s="1">
        <f t="shared" si="17"/>
        <v>1.6000000000000003</v>
      </c>
      <c r="B26" s="7">
        <f t="shared" si="4"/>
        <v>1.0056315480563947</v>
      </c>
      <c r="C26" s="7">
        <f t="shared" si="4"/>
        <v>2.5746054488949008</v>
      </c>
      <c r="D26" s="7">
        <f t="shared" si="4"/>
        <v>6.5211982308403549</v>
      </c>
      <c r="E26" s="7">
        <f t="shared" si="4"/>
        <v>10.79397733711285</v>
      </c>
      <c r="F26" s="7">
        <f t="shared" si="4"/>
        <v>15.345321732313602</v>
      </c>
      <c r="G26" s="7">
        <f t="shared" si="4"/>
        <v>20.120600668577229</v>
      </c>
      <c r="H26" s="7">
        <f t="shared" si="4"/>
        <v>25.05873011118733</v>
      </c>
      <c r="I26" s="7">
        <f t="shared" si="4"/>
        <v>30.092838810338151</v>
      </c>
      <c r="J26" s="7">
        <f t="shared" si="4"/>
        <v>35.151037523997779</v>
      </c>
      <c r="K26" s="7">
        <f t="shared" si="4"/>
        <v>40.157283375119853</v>
      </c>
      <c r="L26" s="7">
        <f t="shared" si="4"/>
        <v>45.032329881366323</v>
      </c>
      <c r="M26" s="7">
        <f t="shared" si="4"/>
        <v>49.694751846872443</v>
      </c>
      <c r="N26" s="7">
        <f t="shared" si="4"/>
        <v>54.062033072316332</v>
      </c>
      <c r="O26" s="7">
        <f t="shared" si="4"/>
        <v>58.051703739391115</v>
      </c>
      <c r="P26" s="7">
        <f t="shared" si="4"/>
        <v>61.582513375053821</v>
      </c>
      <c r="Q26" s="7">
        <f t="shared" ref="Q26:AF41" si="22">(ABS(SIN(Q$9)+COS($A26)))*(-Q$9^2-$A26^2+20*Q$9+20*$A26+5)</f>
        <v>64.575624514351418</v>
      </c>
      <c r="R26" s="7">
        <f t="shared" si="22"/>
        <v>66.955811571074904</v>
      </c>
      <c r="S26" s="7">
        <f t="shared" si="22"/>
        <v>68.65264900382364</v>
      </c>
      <c r="T26" s="7">
        <f t="shared" si="22"/>
        <v>69.601672639946443</v>
      </c>
      <c r="U26" s="7">
        <f t="shared" si="22"/>
        <v>69.745497997614848</v>
      </c>
      <c r="V26" s="7">
        <f t="shared" si="22"/>
        <v>69.034879630893357</v>
      </c>
      <c r="W26" s="7">
        <f t="shared" si="22"/>
        <v>67.429695915502222</v>
      </c>
      <c r="X26" s="7">
        <f t="shared" si="22"/>
        <v>64.899844292844108</v>
      </c>
      <c r="Y26" s="7">
        <f t="shared" si="22"/>
        <v>61.426032793020717</v>
      </c>
      <c r="Z26" s="7">
        <f t="shared" si="22"/>
        <v>57.000454657637817</v>
      </c>
      <c r="AA26" s="7">
        <f t="shared" si="22"/>
        <v>51.627334071283911</v>
      </c>
      <c r="AB26" s="7">
        <f t="shared" si="22"/>
        <v>45.32333237528033</v>
      </c>
      <c r="AC26" s="7">
        <f t="shared" si="22"/>
        <v>38.117805664882134</v>
      </c>
      <c r="AD26" s="7">
        <f t="shared" si="22"/>
        <v>30.052906345551669</v>
      </c>
      <c r="AE26" s="7">
        <f t="shared" si="22"/>
        <v>21.183523027145132</v>
      </c>
      <c r="AF26" s="7">
        <f t="shared" si="22"/>
        <v>11.577055046867326</v>
      </c>
      <c r="AG26" s="7">
        <f t="shared" si="5"/>
        <v>1.3130199109987544</v>
      </c>
      <c r="AH26" s="7">
        <f t="shared" si="6"/>
        <v>9.517505991413497</v>
      </c>
      <c r="AI26" s="7">
        <f t="shared" si="6"/>
        <v>20.812610946770334</v>
      </c>
      <c r="AJ26" s="7">
        <f t="shared" si="6"/>
        <v>32.460431173405709</v>
      </c>
      <c r="AK26" s="7">
        <f t="shared" si="6"/>
        <v>44.340187096439152</v>
      </c>
      <c r="AL26" s="7">
        <f t="shared" si="6"/>
        <v>56.323363892179295</v>
      </c>
      <c r="AM26" s="7">
        <f t="shared" si="6"/>
        <v>68.275025547810728</v>
      </c>
      <c r="AN26" s="7">
        <f t="shared" si="6"/>
        <v>80.055249765911711</v>
      </c>
      <c r="AO26" s="7">
        <f t="shared" si="6"/>
        <v>91.520669241593808</v>
      </c>
      <c r="AP26" s="7">
        <f t="shared" si="6"/>
        <v>102.52610317694631</v>
      </c>
      <c r="AQ26" s="7">
        <f t="shared" si="6"/>
        <v>112.92626139597944</v>
      </c>
      <c r="AR26" s="7">
        <f t="shared" si="6"/>
        <v>122.57750210480052</v>
      </c>
      <c r="AS26" s="7">
        <f t="shared" si="6"/>
        <v>131.33962322591987</v>
      </c>
      <c r="AT26" s="7">
        <f t="shared" si="6"/>
        <v>139.07766633985617</v>
      </c>
      <c r="AU26" s="7">
        <f t="shared" si="6"/>
        <v>145.6637116067364</v>
      </c>
      <c r="AV26" s="7">
        <f t="shared" si="6"/>
        <v>150.97864162796958</v>
      </c>
      <c r="AW26" s="7">
        <f t="shared" ref="AW26:BL42" si="23">(ABS(SIN(AW$9)+COS($A26)))*(-AW$9^2-$A26^2+20*AW$9+20*$A26+5)</f>
        <v>154.91385205313713</v>
      </c>
      <c r="AX26" s="7">
        <f t="shared" si="23"/>
        <v>157.37288684692666</v>
      </c>
      <c r="AY26" s="7">
        <f t="shared" si="23"/>
        <v>158.27297650911351</v>
      </c>
      <c r="AZ26" s="7">
        <f t="shared" si="23"/>
        <v>157.54645818800833</v>
      </c>
      <c r="BA26" s="7">
        <f t="shared" si="23"/>
        <v>155.14205754198454</v>
      </c>
      <c r="BB26" s="7">
        <f t="shared" si="23"/>
        <v>151.02601337898824</v>
      </c>
      <c r="BC26" s="7">
        <f t="shared" si="23"/>
        <v>145.18302753143033</v>
      </c>
      <c r="BD26" s="7">
        <f t="shared" si="23"/>
        <v>137.6170240915086</v>
      </c>
      <c r="BE26" s="7">
        <f t="shared" si="23"/>
        <v>128.35170402470396</v>
      </c>
      <c r="BF26" s="7">
        <f t="shared" si="23"/>
        <v>117.43088327886797</v>
      </c>
      <c r="BG26" s="7">
        <f t="shared" si="23"/>
        <v>104.91860479216281</v>
      </c>
      <c r="BH26" s="7">
        <f t="shared" si="23"/>
        <v>90.899017251705729</v>
      </c>
      <c r="BI26" s="7">
        <f t="shared" si="23"/>
        <v>75.47601604037807</v>
      </c>
      <c r="BJ26" s="7">
        <f t="shared" si="23"/>
        <v>58.772644504060921</v>
      </c>
      <c r="BK26" s="7">
        <f t="shared" si="23"/>
        <v>40.930256445935981</v>
      </c>
      <c r="BL26" s="7">
        <f t="shared" si="23"/>
        <v>22.107443577386476</v>
      </c>
      <c r="BM26" s="7">
        <f t="shared" si="7"/>
        <v>2.4787344942240668</v>
      </c>
      <c r="BN26" s="7">
        <f t="shared" si="8"/>
        <v>17.766925430508216</v>
      </c>
      <c r="BO26" s="7">
        <f t="shared" si="8"/>
        <v>38.427901073417161</v>
      </c>
      <c r="BP26" s="7">
        <f t="shared" si="8"/>
        <v>38.427901073417161</v>
      </c>
      <c r="BQ26" s="7">
        <f t="shared" si="8"/>
        <v>80.137499472604915</v>
      </c>
      <c r="BR26" s="7">
        <f t="shared" si="8"/>
        <v>100.73752843247031</v>
      </c>
      <c r="BS26" s="7">
        <f t="shared" si="8"/>
        <v>120.86031527122478</v>
      </c>
      <c r="BT26" s="7">
        <f t="shared" si="8"/>
        <v>140.2727443547262</v>
      </c>
      <c r="BU26" s="7">
        <f t="shared" si="8"/>
        <v>158.74271511850753</v>
      </c>
      <c r="BV26" s="7">
        <f t="shared" si="8"/>
        <v>176.04176969164212</v>
      </c>
      <c r="BW26" s="7">
        <f t="shared" si="8"/>
        <v>191.94774699203404</v>
      </c>
      <c r="BX26" s="7">
        <f t="shared" si="8"/>
        <v>206.24743363665212</v>
      </c>
      <c r="BY26" s="7">
        <f t="shared" si="8"/>
        <v>218.73918138721464</v>
      </c>
      <c r="BZ26" s="7">
        <f t="shared" si="8"/>
        <v>229.23546056411416</v>
      </c>
      <c r="CA26" s="7">
        <f t="shared" si="8"/>
        <v>237.56531891865097</v>
      </c>
      <c r="CB26" s="7">
        <f t="shared" si="8"/>
        <v>243.57671586186282</v>
      </c>
      <c r="CC26" s="7">
        <f t="shared" ref="CC26:CR42" si="24">(ABS(SIN(CC$9)+COS($A26)))*(-CC$9^2-$A26^2+20*CC$9+20*$A26+5)</f>
        <v>247.13870270938236</v>
      </c>
      <c r="CD26" s="7">
        <f t="shared" si="24"/>
        <v>248.14342071380165</v>
      </c>
      <c r="CE26" s="7">
        <f t="shared" si="24"/>
        <v>246.50789011290206</v>
      </c>
      <c r="CF26" s="7">
        <f t="shared" si="24"/>
        <v>242.17556521367564</v>
      </c>
      <c r="CG26" s="7">
        <f t="shared" si="24"/>
        <v>235.11763264417633</v>
      </c>
      <c r="CH26" s="7">
        <f t="shared" si="24"/>
        <v>225.33403231984863</v>
      </c>
      <c r="CI26" s="7">
        <f t="shared" si="24"/>
        <v>212.85418336624983</v>
      </c>
      <c r="CJ26" s="7">
        <f t="shared" si="24"/>
        <v>197.73740019061989</v>
      </c>
      <c r="CK26" s="7">
        <f t="shared" si="24"/>
        <v>180.07298707178549</v>
      </c>
      <c r="CL26" s="7">
        <f t="shared" si="24"/>
        <v>159.98000300958526</v>
      </c>
      <c r="CM26" s="7">
        <f t="shared" si="24"/>
        <v>137.60669210677113</v>
      </c>
      <c r="CN26" s="7">
        <f t="shared" si="24"/>
        <v>113.12957841113173</v>
      </c>
      <c r="CO26" s="7">
        <f t="shared" si="24"/>
        <v>86.752227884382876</v>
      </c>
      <c r="CP26" s="7">
        <f t="shared" si="24"/>
        <v>58.70368394642837</v>
      </c>
      <c r="CQ26" s="7">
        <f t="shared" si="24"/>
        <v>29.236586827087805</v>
      </c>
      <c r="CR26" s="7">
        <f t="shared" si="24"/>
        <v>1.3750093003370396</v>
      </c>
      <c r="CS26" s="7">
        <f t="shared" si="9"/>
        <v>32.838103771119414</v>
      </c>
      <c r="CT26" s="7">
        <f t="shared" si="10"/>
        <v>64.843480302832006</v>
      </c>
      <c r="CU26" s="7">
        <f t="shared" si="10"/>
        <v>97.06867676415601</v>
      </c>
      <c r="CV26" s="7">
        <f t="shared" si="10"/>
        <v>129.18116615909443</v>
      </c>
      <c r="CW26" s="7">
        <f t="shared" si="10"/>
        <v>160.8417182425159</v>
      </c>
      <c r="CX26" s="7">
        <f t="shared" si="10"/>
        <v>191.70790856428394</v>
      </c>
      <c r="CY26" s="7">
        <f t="shared" si="10"/>
        <v>221.43773944066723</v>
      </c>
      <c r="CZ26" s="7">
        <f t="shared" si="10"/>
        <v>249.69333540478186</v>
      </c>
      <c r="DA26" s="7">
        <f t="shared" si="10"/>
        <v>276.14467412043996</v>
      </c>
      <c r="DB26" s="7">
        <f t="shared" si="10"/>
        <v>300.47331258026219</v>
      </c>
      <c r="DC26" s="7">
        <f t="shared" si="10"/>
        <v>322.37606766939587</v>
      </c>
      <c r="DD26" s="7">
        <f t="shared" si="10"/>
        <v>341.56860987637754</v>
      </c>
      <c r="DE26" s="7">
        <f t="shared" si="10"/>
        <v>357.7889290837461</v>
      </c>
      <c r="DF26" s="7">
        <f t="shared" si="10"/>
        <v>370.8006319791649</v>
      </c>
      <c r="DG26" s="7">
        <f t="shared" si="10"/>
        <v>380.39603169434616</v>
      </c>
      <c r="DH26" s="7">
        <f t="shared" si="10"/>
        <v>386.39899180019205</v>
      </c>
      <c r="DI26" s="7">
        <f t="shared" ref="DI26:DX42" si="25">(ABS(SIN(DI$9)+COS($A26)))*(-DI$9^2-$A26^2+20*DI$9+20*$A26+5)</f>
        <v>388.66748875332888</v>
      </c>
      <c r="DJ26" s="7">
        <f t="shared" si="25"/>
        <v>387.09585928762652</v>
      </c>
      <c r="DK26" s="7">
        <f t="shared" si="25"/>
        <v>381.61670205529714</v>
      </c>
      <c r="DL26" s="7">
        <f t="shared" si="25"/>
        <v>372.20240602184458</v>
      </c>
      <c r="DM26" s="7">
        <f t="shared" si="25"/>
        <v>358.86628167885107</v>
      </c>
      <c r="DN26" s="7">
        <f t="shared" si="25"/>
        <v>341.66327502526917</v>
      </c>
      <c r="DO26" s="7">
        <f t="shared" si="25"/>
        <v>320.69024844428327</v>
      </c>
      <c r="DP26" s="7">
        <f t="shared" si="25"/>
        <v>296.08581702788359</v>
      </c>
      <c r="DQ26" s="7">
        <f t="shared" si="25"/>
        <v>268.02973353059235</v>
      </c>
      <c r="DR26" s="7">
        <f t="shared" si="25"/>
        <v>236.74181991985341</v>
      </c>
      <c r="DS26" s="7">
        <f t="shared" si="25"/>
        <v>202.48044838355631</v>
      </c>
      <c r="DT26" s="7">
        <f t="shared" si="25"/>
        <v>165.54057960304692</v>
      </c>
      <c r="DU26" s="7">
        <f t="shared" si="25"/>
        <v>126.25137104949276</v>
      </c>
      <c r="DV26" s="7">
        <f t="shared" si="25"/>
        <v>84.973372958374853</v>
      </c>
      <c r="DW26" s="7">
        <f t="shared" si="25"/>
        <v>42.095334426655697</v>
      </c>
      <c r="DX26" s="7">
        <f t="shared" si="25"/>
        <v>1.9693532943161773</v>
      </c>
      <c r="DY26" s="7">
        <f t="shared" si="11"/>
        <v>46.786544823231893</v>
      </c>
      <c r="DZ26" s="7">
        <f t="shared" si="12"/>
        <v>91.905524356097544</v>
      </c>
      <c r="EA26" s="7">
        <f t="shared" si="12"/>
        <v>136.86344559038398</v>
      </c>
      <c r="EB26" s="7">
        <f t="shared" si="12"/>
        <v>181.18998493162908</v>
      </c>
      <c r="EC26" s="7">
        <f t="shared" si="12"/>
        <v>224.41216198637116</v>
      </c>
      <c r="ED26" s="7">
        <f t="shared" si="12"/>
        <v>266.0592787304368</v>
      </c>
      <c r="EE26" s="7">
        <f t="shared" si="12"/>
        <v>305.66792660922994</v>
      </c>
      <c r="EF26" s="7">
        <f t="shared" si="12"/>
        <v>342.78700920785889</v>
      </c>
      <c r="EG26" s="7">
        <f t="shared" si="12"/>
        <v>376.98272704959402</v>
      </c>
      <c r="EH26" s="7">
        <f t="shared" si="12"/>
        <v>407.84347056162858</v>
      </c>
      <c r="EI26" s="7">
        <f t="shared" si="12"/>
        <v>434.98456730215861</v>
      </c>
      <c r="EJ26" s="7">
        <f t="shared" si="12"/>
        <v>458.05283018089352</v>
      </c>
      <c r="EK26" s="7">
        <f t="shared" si="12"/>
        <v>476.73085462872274</v>
      </c>
      <c r="EL26" s="7">
        <f t="shared" si="12"/>
        <v>490.74101447741964</v>
      </c>
      <c r="EM26" s="7">
        <f t="shared" si="12"/>
        <v>499.84910868662536</v>
      </c>
      <c r="EN26" s="7">
        <f t="shared" si="12"/>
        <v>503.86761398627101</v>
      </c>
      <c r="EO26" s="7">
        <f t="shared" si="12"/>
        <v>502.65850196505716</v>
      </c>
      <c r="EP26" s="7">
        <f t="shared" si="19"/>
        <v>496.13558310058431</v>
      </c>
      <c r="EQ26" s="7">
        <f t="shared" si="19"/>
        <v>484.26634465921654</v>
      </c>
      <c r="ER26" s="7">
        <f t="shared" si="19"/>
        <v>467.07325425324046</v>
      </c>
      <c r="ES26" s="7">
        <f t="shared" si="19"/>
        <v>444.634506083541</v>
      </c>
      <c r="ET26" s="7">
        <f t="shared" si="19"/>
        <v>417.08419246727647</v>
      </c>
      <c r="EU26" s="7">
        <f t="shared" si="19"/>
        <v>384.6118890969654</v>
      </c>
      <c r="EV26" s="7">
        <f t="shared" si="19"/>
        <v>347.46164854126431</v>
      </c>
      <c r="EW26" s="7">
        <f t="shared" si="19"/>
        <v>305.93040271661795</v>
      </c>
      <c r="EX26" s="7">
        <f t="shared" si="19"/>
        <v>260.36578136832378</v>
      </c>
      <c r="EY26" s="7">
        <f t="shared" si="19"/>
        <v>211.16335993297096</v>
      </c>
      <c r="EZ26" s="7">
        <f t="shared" si="19"/>
        <v>158.76335644398191</v>
      </c>
      <c r="FA26" s="7">
        <f t="shared" si="19"/>
        <v>103.64680331986962</v>
      </c>
      <c r="FB26" s="7">
        <f t="shared" si="19"/>
        <v>46.331225872911823</v>
      </c>
      <c r="FC26" s="7">
        <f t="shared" si="19"/>
        <v>12.634134872938182</v>
      </c>
      <c r="FD26" s="7">
        <f t="shared" si="19"/>
        <v>72.673512027184728</v>
      </c>
      <c r="FE26" s="7">
        <f t="shared" si="19"/>
        <v>133.19016724958331</v>
      </c>
      <c r="FF26" s="7">
        <f t="shared" si="20"/>
        <v>193.57225701862134</v>
      </c>
      <c r="FG26" s="7">
        <f t="shared" si="20"/>
        <v>253.19895389412383</v>
      </c>
      <c r="FH26" s="7">
        <f t="shared" si="20"/>
        <v>311.44676232150402</v>
      </c>
      <c r="FI26" s="7">
        <f t="shared" si="20"/>
        <v>367.69596551929732</v>
      </c>
      <c r="FJ26" s="7">
        <f t="shared" si="20"/>
        <v>421.33713761552792</v>
      </c>
      <c r="FK26" s="7">
        <f t="shared" si="20"/>
        <v>471.77765348700473</v>
      </c>
      <c r="FL26" s="7">
        <f t="shared" si="20"/>
        <v>518.44812773644719</v>
      </c>
      <c r="FM26" s="7">
        <f t="shared" si="20"/>
        <v>560.80871393681605</v>
      </c>
      <c r="FN26" s="7">
        <f t="shared" si="20"/>
        <v>598.35519569358178</v>
      </c>
      <c r="FO26" s="7">
        <f t="shared" si="20"/>
        <v>630.62480223021441</v>
      </c>
      <c r="FP26" s="7">
        <f t="shared" si="20"/>
        <v>657.2016830881405</v>
      </c>
      <c r="FQ26" s="7">
        <f t="shared" si="20"/>
        <v>677.72197914007438</v>
      </c>
      <c r="FR26" s="7">
        <f t="shared" si="20"/>
        <v>691.87843042784061</v>
      </c>
      <c r="FS26" s="7">
        <f t="shared" si="20"/>
        <v>699.42446532711301</v>
      </c>
      <c r="FT26" s="7">
        <f t="shared" si="20"/>
        <v>700.17772017932111</v>
      </c>
      <c r="FU26" s="7">
        <f t="shared" si="20"/>
        <v>694.02294377507917</v>
      </c>
      <c r="FV26" s="7">
        <f t="shared" si="21"/>
        <v>680.91424687675544</v>
      </c>
      <c r="FW26" s="7">
        <f t="shared" si="21"/>
        <v>680.91424687675544</v>
      </c>
      <c r="FX26" s="7">
        <f t="shared" si="21"/>
        <v>634.00699563981766</v>
      </c>
      <c r="FY26" s="7">
        <f t="shared" si="21"/>
        <v>600.47392652036592</v>
      </c>
      <c r="FZ26" s="7">
        <f t="shared" si="21"/>
        <v>560.51738237278107</v>
      </c>
      <c r="GA26" s="7">
        <f t="shared" si="21"/>
        <v>514.44714607270816</v>
      </c>
      <c r="GB26" s="7">
        <f t="shared" si="21"/>
        <v>462.640721286222</v>
      </c>
      <c r="GC26" s="7">
        <f t="shared" si="21"/>
        <v>405.54045994403145</v>
      </c>
      <c r="GD26" s="7">
        <f t="shared" si="21"/>
        <v>343.64997198053067</v>
      </c>
      <c r="GE26" s="7">
        <f t="shared" si="21"/>
        <v>277.5298443122245</v>
      </c>
      <c r="GF26" s="7">
        <f t="shared" si="21"/>
        <v>207.79270367012344</v>
      </c>
      <c r="GG26" s="7">
        <f t="shared" si="21"/>
        <v>135.09766528279479</v>
      </c>
      <c r="GH26" s="7">
        <f t="shared" si="21"/>
        <v>60.14421644967598</v>
      </c>
      <c r="GI26" s="7">
        <f t="shared" si="21"/>
        <v>16.334409331325148</v>
      </c>
      <c r="GJ26" s="7">
        <f t="shared" si="21"/>
        <v>93.578305887728192</v>
      </c>
      <c r="GK26" s="7">
        <f t="shared" si="21"/>
        <v>170.8083481888053</v>
      </c>
      <c r="GL26" s="7">
        <f t="shared" si="18"/>
        <v>247.23395416266467</v>
      </c>
      <c r="GM26" s="7">
        <f t="shared" si="18"/>
        <v>322.06107798211713</v>
      </c>
      <c r="GN26" s="7">
        <f t="shared" si="18"/>
        <v>394.50035479369819</v>
      </c>
      <c r="GO26" s="7">
        <f t="shared" si="18"/>
        <v>463.7753141640415</v>
      </c>
      <c r="GP26" s="7">
        <f t="shared" si="18"/>
        <v>529.1305776498059</v>
      </c>
      <c r="GQ26" s="7">
        <f t="shared" si="18"/>
        <v>589.83995489281801</v>
      </c>
      <c r="GR26" s="7">
        <f t="shared" si="18"/>
        <v>645.21435252247977</v>
      </c>
      <c r="GS26" s="7">
        <f t="shared" si="18"/>
        <v>694.6094109260863</v>
      </c>
      <c r="GT26" s="7">
        <f t="shared" si="18"/>
        <v>737.43278562807404</v>
      </c>
    </row>
    <row r="27" spans="1:202" x14ac:dyDescent="0.25">
      <c r="A27" s="1">
        <f t="shared" si="17"/>
        <v>1.7000000000000004</v>
      </c>
      <c r="B27" s="7">
        <f t="shared" ref="B27:Q42" si="26">(ABS(SIN(B$9)+COS($A27)))*(-B$9^2-$A27^2+20*B$9+20*$A27+5)</f>
        <v>4.6525746890114119</v>
      </c>
      <c r="C27" s="7">
        <f t="shared" si="26"/>
        <v>1.1059022799683269</v>
      </c>
      <c r="D27" s="7">
        <f t="shared" si="26"/>
        <v>2.8034671854563764</v>
      </c>
      <c r="E27" s="7">
        <f t="shared" si="26"/>
        <v>7.0337150618373707</v>
      </c>
      <c r="F27" s="7">
        <f t="shared" si="26"/>
        <v>11.535604251541065</v>
      </c>
      <c r="G27" s="7">
        <f t="shared" si="26"/>
        <v>16.252937214150311</v>
      </c>
      <c r="H27" s="7">
        <f t="shared" si="26"/>
        <v>21.123128046953266</v>
      </c>
      <c r="I27" s="7">
        <f t="shared" si="26"/>
        <v>26.077883562873598</v>
      </c>
      <c r="J27" s="7">
        <f t="shared" si="26"/>
        <v>31.043986720860886</v>
      </c>
      <c r="K27" s="7">
        <f t="shared" si="26"/>
        <v>35.944174250031153</v>
      </c>
      <c r="L27" s="7">
        <f t="shared" si="26"/>
        <v>40.698098873161534</v>
      </c>
      <c r="M27" s="7">
        <f t="shared" si="26"/>
        <v>45.223365197233804</v>
      </c>
      <c r="N27" s="7">
        <f t="shared" si="26"/>
        <v>49.436627117393208</v>
      </c>
      <c r="O27" s="7">
        <f t="shared" si="26"/>
        <v>53.254733493562419</v>
      </c>
      <c r="P27" s="7">
        <f t="shared" si="26"/>
        <v>56.595907922232222</v>
      </c>
      <c r="Q27" s="7">
        <f t="shared" si="26"/>
        <v>59.380947654211084</v>
      </c>
      <c r="R27" s="7">
        <f t="shared" si="22"/>
        <v>61.534426115078411</v>
      </c>
      <c r="S27" s="7">
        <f t="shared" si="22"/>
        <v>62.985883079456869</v>
      </c>
      <c r="T27" s="7">
        <f t="shared" si="22"/>
        <v>63.670986341504189</v>
      </c>
      <c r="U27" s="7">
        <f t="shared" si="22"/>
        <v>63.532648718417647</v>
      </c>
      <c r="V27" s="7">
        <f t="shared" si="22"/>
        <v>62.522084424990851</v>
      </c>
      <c r="W27" s="7">
        <f t="shared" si="22"/>
        <v>60.599789266598343</v>
      </c>
      <c r="X27" s="7">
        <f t="shared" si="22"/>
        <v>57.736429714069331</v>
      </c>
      <c r="Y27" s="7">
        <f t="shared" si="22"/>
        <v>53.913626742816454</v>
      </c>
      <c r="Z27" s="7">
        <f t="shared" si="22"/>
        <v>49.124621333793108</v>
      </c>
      <c r="AA27" s="7">
        <f t="shared" si="22"/>
        <v>43.374809736306737</v>
      </c>
      <c r="AB27" s="7">
        <f t="shared" si="22"/>
        <v>36.68213797088584</v>
      </c>
      <c r="AC27" s="7">
        <f t="shared" si="22"/>
        <v>29.077346590390878</v>
      </c>
      <c r="AD27" s="7">
        <f t="shared" si="22"/>
        <v>20.604058403244984</v>
      </c>
      <c r="AE27" s="7">
        <f t="shared" si="22"/>
        <v>11.318703675840249</v>
      </c>
      <c r="AF27" s="7">
        <f t="shared" si="22"/>
        <v>1.2902792517700017</v>
      </c>
      <c r="AG27" s="7">
        <f t="shared" si="5"/>
        <v>9.4000599681999102</v>
      </c>
      <c r="AH27" s="7">
        <f t="shared" ref="AH27:AW55" si="27">(ABS(SIN(AH$9)+COS($A27)))*(-AH$9^2-$A27^2+20*AH$9+20*$A27+5)</f>
        <v>20.659576672744652</v>
      </c>
      <c r="AI27" s="7">
        <f t="shared" si="27"/>
        <v>32.384691293581376</v>
      </c>
      <c r="AJ27" s="7">
        <f t="shared" si="27"/>
        <v>44.461881926606956</v>
      </c>
      <c r="AK27" s="7">
        <f t="shared" si="27"/>
        <v>56.768737174161757</v>
      </c>
      <c r="AL27" s="7">
        <f t="shared" si="27"/>
        <v>69.175152994067005</v>
      </c>
      <c r="AM27" s="7">
        <f t="shared" si="27"/>
        <v>81.544662638257492</v>
      </c>
      <c r="AN27" s="7">
        <f t="shared" si="27"/>
        <v>93.735886851899778</v>
      </c>
      <c r="AO27" s="7">
        <f t="shared" si="27"/>
        <v>105.60408970796878</v>
      </c>
      <c r="AP27" s="7">
        <f t="shared" si="27"/>
        <v>117.00282379651223</v>
      </c>
      <c r="AQ27" s="7">
        <f t="shared" si="27"/>
        <v>127.78564699516249</v>
      </c>
      <c r="AR27" s="7">
        <f t="shared" si="27"/>
        <v>137.80789173918035</v>
      </c>
      <c r="AS27" s="7">
        <f t="shared" si="27"/>
        <v>146.92846660492418</v>
      </c>
      <c r="AT27" s="7">
        <f t="shared" si="27"/>
        <v>155.01166913750782</v>
      </c>
      <c r="AU27" s="7">
        <f t="shared" si="27"/>
        <v>161.92898820655668</v>
      </c>
      <c r="AV27" s="7">
        <f t="shared" si="27"/>
        <v>167.56087377586027</v>
      </c>
      <c r="AW27" s="7">
        <f t="shared" si="27"/>
        <v>171.7984518330351</v>
      </c>
      <c r="AX27" s="7">
        <f t="shared" si="23"/>
        <v>174.54516235083142</v>
      </c>
      <c r="AY27" s="7">
        <f t="shared" si="23"/>
        <v>175.71829854616789</v>
      </c>
      <c r="AZ27" s="7">
        <f t="shared" si="23"/>
        <v>175.2504263669303</v>
      </c>
      <c r="BA27" s="7">
        <f t="shared" si="23"/>
        <v>173.09066406740905</v>
      </c>
      <c r="BB27" s="7">
        <f t="shared" si="23"/>
        <v>169.20580292512062</v>
      </c>
      <c r="BC27" s="7">
        <f t="shared" si="23"/>
        <v>163.58125159560635</v>
      </c>
      <c r="BD27" s="7">
        <f t="shared" si="23"/>
        <v>156.22178828541155</v>
      </c>
      <c r="BE27" s="7">
        <f t="shared" si="23"/>
        <v>147.15210683155311</v>
      </c>
      <c r="BF27" s="7">
        <f t="shared" si="23"/>
        <v>136.41714489016343</v>
      </c>
      <c r="BG27" s="7">
        <f t="shared" si="23"/>
        <v>124.0821847366915</v>
      </c>
      <c r="BH27" s="7">
        <f t="shared" si="23"/>
        <v>110.23271964149923</v>
      </c>
      <c r="BI27" s="7">
        <f t="shared" si="23"/>
        <v>94.97408138203879</v>
      </c>
      <c r="BJ27" s="7">
        <f t="shared" si="23"/>
        <v>78.430827158108983</v>
      </c>
      <c r="BK27" s="7">
        <f t="shared" si="23"/>
        <v>60.745886960227715</v>
      </c>
      <c r="BL27" s="7">
        <f t="shared" si="23"/>
        <v>42.079475271790415</v>
      </c>
      <c r="BM27" s="7">
        <f t="shared" si="7"/>
        <v>22.607773831095191</v>
      </c>
      <c r="BN27" s="7">
        <f t="shared" ref="BN27:CC43" si="28">(ABS(SIN(BN$9)+COS($A27)))*(-BN$9^2-$A27^2+20*BN$9+20*$A27+5)</f>
        <v>2.5213950064925981</v>
      </c>
      <c r="BO27" s="7">
        <f t="shared" si="28"/>
        <v>17.976361886561637</v>
      </c>
      <c r="BP27" s="7">
        <f t="shared" si="28"/>
        <v>17.976361886561637</v>
      </c>
      <c r="BQ27" s="7">
        <f t="shared" si="28"/>
        <v>59.341166659030741</v>
      </c>
      <c r="BR27" s="7">
        <f t="shared" si="28"/>
        <v>79.756454891687184</v>
      </c>
      <c r="BS27" s="7">
        <f t="shared" si="28"/>
        <v>99.684263284947903</v>
      </c>
      <c r="BT27" s="7">
        <f t="shared" si="28"/>
        <v>118.89006912672095</v>
      </c>
      <c r="BU27" s="7">
        <f t="shared" si="28"/>
        <v>137.14046121315175</v>
      </c>
      <c r="BV27" s="7">
        <f t="shared" si="28"/>
        <v>154.20578056796404</v>
      </c>
      <c r="BW27" s="7">
        <f t="shared" si="28"/>
        <v>169.86278653879748</v>
      </c>
      <c r="BX27" s="7">
        <f t="shared" si="28"/>
        <v>183.89731849415125</v>
      </c>
      <c r="BY27" s="7">
        <f t="shared" si="28"/>
        <v>196.10692273366226</v>
      </c>
      <c r="BZ27" s="7">
        <f t="shared" si="28"/>
        <v>206.30341394994082</v>
      </c>
      <c r="CA27" s="7">
        <f t="shared" si="28"/>
        <v>214.31534065161992</v>
      </c>
      <c r="CB27" s="7">
        <f t="shared" si="28"/>
        <v>219.99032438045327</v>
      </c>
      <c r="CC27" s="7">
        <f t="shared" si="28"/>
        <v>223.19724333205022</v>
      </c>
      <c r="CD27" s="7">
        <f t="shared" si="24"/>
        <v>223.82823211799882</v>
      </c>
      <c r="CE27" s="7">
        <f t="shared" si="24"/>
        <v>221.80047088045032</v>
      </c>
      <c r="CF27" s="7">
        <f t="shared" si="24"/>
        <v>217.05773877842876</v>
      </c>
      <c r="CG27" s="7">
        <f t="shared" si="24"/>
        <v>209.57170899386819</v>
      </c>
      <c r="CH27" s="7">
        <f t="shared" si="24"/>
        <v>199.34296483645613</v>
      </c>
      <c r="CI27" s="7">
        <f t="shared" si="24"/>
        <v>186.40171923777237</v>
      </c>
      <c r="CJ27" s="7">
        <f t="shared" si="24"/>
        <v>170.80822289141241</v>
      </c>
      <c r="CK27" s="7">
        <f t="shared" si="24"/>
        <v>152.65284948782696</v>
      </c>
      <c r="CL27" s="7">
        <f t="shared" si="24"/>
        <v>132.05584987854033</v>
      </c>
      <c r="CM27" s="7">
        <f t="shared" si="24"/>
        <v>109.16677054946331</v>
      </c>
      <c r="CN27" s="7">
        <f t="shared" si="24"/>
        <v>84.163535450034843</v>
      </c>
      <c r="CO27" s="7">
        <f t="shared" si="24"/>
        <v>57.251193974757626</v>
      </c>
      <c r="CP27" s="7">
        <f t="shared" si="24"/>
        <v>28.6603416854892</v>
      </c>
      <c r="CQ27" s="7">
        <f t="shared" si="24"/>
        <v>1.3547758453197973</v>
      </c>
      <c r="CR27" s="7">
        <f t="shared" si="24"/>
        <v>32.518461941112029</v>
      </c>
      <c r="CS27" s="7">
        <f t="shared" si="9"/>
        <v>64.536052684630306</v>
      </c>
      <c r="CT27" s="7">
        <f t="shared" ref="CT27:DI57" si="29">(ABS(SIN(CT$9)+COS($A27)))*(-CT$9^2-$A27^2+20*CT$9+20*$A27+5)</f>
        <v>97.096664410311519</v>
      </c>
      <c r="CU27" s="7">
        <f t="shared" si="29"/>
        <v>129.87618013303677</v>
      </c>
      <c r="CV27" s="7">
        <f t="shared" si="29"/>
        <v>162.54044706709686</v>
      </c>
      <c r="CW27" s="7">
        <f t="shared" si="29"/>
        <v>194.74865448608952</v>
      </c>
      <c r="CX27" s="7">
        <f t="shared" si="29"/>
        <v>226.15685855869503</v>
      </c>
      <c r="CY27" s="7">
        <f t="shared" si="29"/>
        <v>256.42161850124108</v>
      </c>
      <c r="CZ27" s="7">
        <f t="shared" si="29"/>
        <v>285.2037064471225</v>
      </c>
      <c r="DA27" s="7">
        <f t="shared" si="29"/>
        <v>312.17185187338129</v>
      </c>
      <c r="DB27" s="7">
        <f t="shared" si="29"/>
        <v>337.0064802702878</v>
      </c>
      <c r="DC27" s="7">
        <f t="shared" si="29"/>
        <v>359.40340501065765</v>
      </c>
      <c r="DD27" s="7">
        <f t="shared" si="29"/>
        <v>379.07743108747638</v>
      </c>
      <c r="DE27" s="7">
        <f t="shared" si="29"/>
        <v>395.76582955225888</v>
      </c>
      <c r="DF27" s="7">
        <f t="shared" si="29"/>
        <v>409.23164210849359</v>
      </c>
      <c r="DG27" s="7">
        <f t="shared" si="29"/>
        <v>419.26677639570153</v>
      </c>
      <c r="DH27" s="7">
        <f t="shared" si="29"/>
        <v>425.69485403612123</v>
      </c>
      <c r="DI27" s="7">
        <f t="shared" si="29"/>
        <v>428.37377549871479</v>
      </c>
      <c r="DJ27" s="7">
        <f t="shared" si="25"/>
        <v>427.19796824993006</v>
      </c>
      <c r="DK27" s="7">
        <f t="shared" si="25"/>
        <v>422.10028748822998</v>
      </c>
      <c r="DL27" s="7">
        <f t="shared" si="25"/>
        <v>413.05354197571631</v>
      </c>
      <c r="DM27" s="7">
        <f t="shared" si="25"/>
        <v>400.07162105644778</v>
      </c>
      <c r="DN27" s="7">
        <f t="shared" si="25"/>
        <v>383.21020285402909</v>
      </c>
      <c r="DO27" s="7">
        <f t="shared" si="25"/>
        <v>362.56702783332526</v>
      </c>
      <c r="DP27" s="7">
        <f t="shared" si="25"/>
        <v>338.28172635153356</v>
      </c>
      <c r="DQ27" s="7">
        <f t="shared" si="25"/>
        <v>310.53519346771515</v>
      </c>
      <c r="DR27" s="7">
        <f t="shared" si="25"/>
        <v>279.54850907965573</v>
      </c>
      <c r="DS27" s="7">
        <f t="shared" si="25"/>
        <v>245.5814063625653</v>
      </c>
      <c r="DT27" s="7">
        <f t="shared" si="25"/>
        <v>208.93029644355312</v>
      </c>
      <c r="DU27" s="7">
        <f t="shared" si="25"/>
        <v>169.9258622056187</v>
      </c>
      <c r="DV27" s="7">
        <f t="shared" si="25"/>
        <v>128.93023902073281</v>
      </c>
      <c r="DW27" s="7">
        <f t="shared" si="25"/>
        <v>86.333805008845616</v>
      </c>
      <c r="DX27" s="7">
        <f t="shared" si="25"/>
        <v>42.55160805413194</v>
      </c>
      <c r="DY27" s="7">
        <f t="shared" si="11"/>
        <v>1.9805387719618945</v>
      </c>
      <c r="DZ27" s="7">
        <f t="shared" si="12"/>
        <v>46.810257581002027</v>
      </c>
      <c r="EA27" s="7">
        <f t="shared" si="12"/>
        <v>91.473062198715184</v>
      </c>
      <c r="EB27" s="7">
        <f t="shared" si="12"/>
        <v>135.4970277566473</v>
      </c>
      <c r="EC27" s="7">
        <f t="shared" si="12"/>
        <v>178.40762718449733</v>
      </c>
      <c r="ED27" s="7">
        <f t="shared" si="12"/>
        <v>219.73268583228889</v>
      </c>
      <c r="EE27" s="7">
        <f t="shared" si="12"/>
        <v>259.00740332461601</v>
      </c>
      <c r="EF27" s="7">
        <f t="shared" si="12"/>
        <v>295.77939013738415</v>
      </c>
      <c r="EG27" s="7">
        <f t="shared" si="12"/>
        <v>329.61366531658695</v>
      </c>
      <c r="EH27" s="7">
        <f t="shared" si="12"/>
        <v>360.09756124899781</v>
      </c>
      <c r="EI27" s="7">
        <f t="shared" si="12"/>
        <v>386.84548146083989</v>
      </c>
      <c r="EJ27" s="7">
        <f t="shared" si="12"/>
        <v>409.50345807091873</v>
      </c>
      <c r="EK27" s="7">
        <f t="shared" si="12"/>
        <v>427.75345676169343</v>
      </c>
      <c r="EL27" s="7">
        <f t="shared" si="12"/>
        <v>441.31737895121876</v>
      </c>
      <c r="EM27" s="7">
        <f t="shared" si="12"/>
        <v>449.96071324033068</v>
      </c>
      <c r="EN27" s="7">
        <f t="shared" si="12"/>
        <v>453.4957911560715</v>
      </c>
      <c r="EO27" s="7">
        <f t="shared" si="12"/>
        <v>451.78460569098786</v>
      </c>
      <c r="EP27" s="7">
        <f t="shared" si="19"/>
        <v>444.74115511940181</v>
      </c>
      <c r="EQ27" s="7">
        <f t="shared" si="19"/>
        <v>432.3332790208712</v>
      </c>
      <c r="ER27" s="7">
        <f t="shared" si="19"/>
        <v>414.58395831715177</v>
      </c>
      <c r="ES27" s="7">
        <f t="shared" si="19"/>
        <v>391.5720563860549</v>
      </c>
      <c r="ET27" s="7">
        <f t="shared" si="19"/>
        <v>363.43248390292695</v>
      </c>
      <c r="EU27" s="7">
        <f t="shared" si="19"/>
        <v>330.35577592297273</v>
      </c>
      <c r="EV27" s="7">
        <f t="shared" si="19"/>
        <v>292.5870757963977</v>
      </c>
      <c r="EW27" s="7">
        <f t="shared" si="19"/>
        <v>250.42452674133011</v>
      </c>
      <c r="EX27" s="7">
        <f t="shared" si="19"/>
        <v>204.21707822195853</v>
      </c>
      <c r="EY27" s="7">
        <f t="shared" si="19"/>
        <v>154.36172062477712</v>
      </c>
      <c r="EZ27" s="7">
        <f t="shared" si="19"/>
        <v>101.30016802641448</v>
      </c>
      <c r="FA27" s="7">
        <f t="shared" si="19"/>
        <v>45.515015033922332</v>
      </c>
      <c r="FB27" s="7">
        <f t="shared" si="19"/>
        <v>12.474600315422043</v>
      </c>
      <c r="FC27" s="7">
        <f t="shared" si="19"/>
        <v>72.117789850020031</v>
      </c>
      <c r="FD27" s="7">
        <f t="shared" si="19"/>
        <v>132.83712156683964</v>
      </c>
      <c r="FE27" s="7">
        <f t="shared" si="19"/>
        <v>194.03419068546307</v>
      </c>
      <c r="FF27" s="7">
        <f t="shared" si="20"/>
        <v>255.09550256708698</v>
      </c>
      <c r="FG27" s="7">
        <f t="shared" si="20"/>
        <v>315.39861047454605</v>
      </c>
      <c r="FH27" s="7">
        <f t="shared" si="20"/>
        <v>374.31844755604425</v>
      </c>
      <c r="FI27" s="7">
        <f t="shared" si="20"/>
        <v>431.23378943257069</v>
      </c>
      <c r="FJ27" s="7">
        <f t="shared" si="20"/>
        <v>485.53378139768307</v>
      </c>
      <c r="FK27" s="7">
        <f t="shared" si="20"/>
        <v>536.62446253324481</v>
      </c>
      <c r="FL27" s="7">
        <f t="shared" si="20"/>
        <v>583.93521803337251</v>
      </c>
      <c r="FM27" s="7">
        <f t="shared" si="20"/>
        <v>626.92509073261147</v>
      </c>
      <c r="FN27" s="7">
        <f t="shared" si="20"/>
        <v>665.08888326633439</v>
      </c>
      <c r="FO27" s="7">
        <f t="shared" si="20"/>
        <v>697.96298345776131</v>
      </c>
      <c r="FP27" s="7">
        <f t="shared" si="20"/>
        <v>725.13084742490867</v>
      </c>
      <c r="FQ27" s="7">
        <f t="shared" si="20"/>
        <v>746.22807752237895</v>
      </c>
      <c r="FR27" s="7">
        <f t="shared" si="20"/>
        <v>760.94703555987712</v>
      </c>
      <c r="FS27" s="7">
        <f t="shared" si="20"/>
        <v>769.04093574612068</v>
      </c>
      <c r="FT27" s="7">
        <f t="shared" si="20"/>
        <v>770.32736646063108</v>
      </c>
      <c r="FU27" s="7">
        <f t="shared" si="20"/>
        <v>764.69119521638333</v>
      </c>
      <c r="FV27" s="7">
        <f t="shared" si="21"/>
        <v>752.08681699613931</v>
      </c>
      <c r="FW27" s="7">
        <f t="shared" si="21"/>
        <v>752.08681699613931</v>
      </c>
      <c r="FX27" s="7">
        <f t="shared" si="21"/>
        <v>706.1472893771155</v>
      </c>
      <c r="FY27" s="7">
        <f t="shared" si="21"/>
        <v>673.07898748840535</v>
      </c>
      <c r="FZ27" s="7">
        <f t="shared" si="21"/>
        <v>633.57563505990231</v>
      </c>
      <c r="GA27" s="7">
        <f t="shared" si="21"/>
        <v>587.94805233908596</v>
      </c>
      <c r="GB27" s="7">
        <f t="shared" si="21"/>
        <v>536.57490556986806</v>
      </c>
      <c r="GC27" s="7">
        <f t="shared" si="21"/>
        <v>479.89982285070312</v>
      </c>
      <c r="GD27" s="7">
        <f t="shared" si="21"/>
        <v>418.42779112259319</v>
      </c>
      <c r="GE27" s="7">
        <f t="shared" si="21"/>
        <v>352.72086138891837</v>
      </c>
      <c r="GF27" s="7">
        <f t="shared" si="21"/>
        <v>283.39319691916035</v>
      </c>
      <c r="GG27" s="7">
        <f t="shared" si="21"/>
        <v>211.10550657936821</v>
      </c>
      <c r="GH27" s="7">
        <f t="shared" si="21"/>
        <v>136.55891248237342</v>
      </c>
      <c r="GI27" s="7">
        <f t="shared" si="21"/>
        <v>60.48830778087477</v>
      </c>
      <c r="GJ27" s="7">
        <f t="shared" si="21"/>
        <v>16.3447334391814</v>
      </c>
      <c r="GK27" s="7">
        <f t="shared" si="21"/>
        <v>93.159426640166416</v>
      </c>
      <c r="GL27" s="7">
        <f t="shared" si="18"/>
        <v>169.16355523109709</v>
      </c>
      <c r="GM27" s="7">
        <f t="shared" si="18"/>
        <v>243.5614801850767</v>
      </c>
      <c r="GN27" s="7">
        <f t="shared" si="18"/>
        <v>315.5623006870423</v>
      </c>
      <c r="GO27" s="7">
        <f t="shared" si="18"/>
        <v>384.38808292695791</v>
      </c>
      <c r="GP27" s="7">
        <f t="shared" si="18"/>
        <v>449.28207229131834</v>
      </c>
      <c r="GQ27" s="7">
        <f t="shared" si="18"/>
        <v>509.5168032085291</v>
      </c>
      <c r="GR27" s="7">
        <f t="shared" si="18"/>
        <v>564.40202079282403</v>
      </c>
      <c r="GS27" s="7">
        <f t="shared" si="18"/>
        <v>613.2923292200594</v>
      </c>
      <c r="GT27" s="7">
        <f t="shared" si="18"/>
        <v>655.5944834604453</v>
      </c>
    </row>
    <row r="28" spans="1:202" x14ac:dyDescent="0.25">
      <c r="A28" s="1">
        <f t="shared" si="17"/>
        <v>1.8000000000000005</v>
      </c>
      <c r="B28" s="7">
        <f t="shared" si="26"/>
        <v>8.5791510956109853</v>
      </c>
      <c r="C28" s="7">
        <f t="shared" si="26"/>
        <v>5.0654523258997353</v>
      </c>
      <c r="D28" s="7">
        <f t="shared" si="26"/>
        <v>1.1926695309374997</v>
      </c>
      <c r="E28" s="7">
        <f t="shared" si="26"/>
        <v>2.9957492098078515</v>
      </c>
      <c r="F28" s="7">
        <f t="shared" si="26"/>
        <v>7.4489700905066529</v>
      </c>
      <c r="G28" s="7">
        <f t="shared" si="26"/>
        <v>12.109247542172657</v>
      </c>
      <c r="H28" s="7">
        <f t="shared" si="26"/>
        <v>16.912511780541628</v>
      </c>
      <c r="I28" s="7">
        <f t="shared" si="26"/>
        <v>21.789064710455538</v>
      </c>
      <c r="J28" s="7">
        <f t="shared" si="26"/>
        <v>26.664377393630083</v>
      </c>
      <c r="K28" s="7">
        <f t="shared" si="26"/>
        <v>31.45998078083878</v>
      </c>
      <c r="L28" s="7">
        <f t="shared" si="26"/>
        <v>36.094439983146181</v>
      </c>
      <c r="M28" s="7">
        <f t="shared" si="26"/>
        <v>40.484401029508177</v>
      </c>
      <c r="N28" s="7">
        <f t="shared" si="26"/>
        <v>44.54569784852557</v>
      </c>
      <c r="O28" s="7">
        <f t="shared" si="26"/>
        <v>48.194506137892702</v>
      </c>
      <c r="P28" s="7">
        <f t="shared" si="26"/>
        <v>51.348529862202632</v>
      </c>
      <c r="Q28" s="7">
        <f t="shared" si="26"/>
        <v>53.928205362686803</v>
      </c>
      <c r="R28" s="7">
        <f t="shared" si="22"/>
        <v>55.857907483757565</v>
      </c>
      <c r="S28" s="7">
        <f t="shared" si="22"/>
        <v>57.0671417314378</v>
      </c>
      <c r="T28" s="7">
        <f t="shared" si="22"/>
        <v>57.49170628625329</v>
      </c>
      <c r="U28" s="7">
        <f t="shared" si="22"/>
        <v>57.074807703959735</v>
      </c>
      <c r="V28" s="7">
        <f t="shared" si="22"/>
        <v>55.768114355160904</v>
      </c>
      <c r="W28" s="7">
        <f t="shared" si="22"/>
        <v>53.532732080518535</v>
      </c>
      <c r="X28" s="7">
        <f t="shared" si="22"/>
        <v>50.340087170355133</v>
      </c>
      <c r="Y28" s="7">
        <f t="shared" si="22"/>
        <v>46.172702611917501</v>
      </c>
      <c r="Z28" s="7">
        <f t="shared" si="22"/>
        <v>41.024854577729975</v>
      </c>
      <c r="AA28" s="7">
        <f t="shared" si="22"/>
        <v>34.903097345115803</v>
      </c>
      <c r="AB28" s="7">
        <f t="shared" si="22"/>
        <v>27.826646228430917</v>
      </c>
      <c r="AC28" s="7">
        <f t="shared" si="22"/>
        <v>19.827609657810523</v>
      </c>
      <c r="AD28" s="7">
        <f t="shared" si="22"/>
        <v>10.951063235022266</v>
      </c>
      <c r="AE28" s="7">
        <f t="shared" si="22"/>
        <v>1.254960420041622</v>
      </c>
      <c r="AF28" s="7">
        <f t="shared" si="22"/>
        <v>9.1901235689625995</v>
      </c>
      <c r="AG28" s="7">
        <f t="shared" si="5"/>
        <v>20.301416046254005</v>
      </c>
      <c r="AH28" s="7">
        <f t="shared" si="27"/>
        <v>31.984538669514773</v>
      </c>
      <c r="AI28" s="7">
        <f t="shared" si="27"/>
        <v>44.134263990085891</v>
      </c>
      <c r="AJ28" s="7">
        <f t="shared" si="27"/>
        <v>56.63543183918086</v>
      </c>
      <c r="AK28" s="7">
        <f t="shared" si="27"/>
        <v>69.364018539148702</v>
      </c>
      <c r="AL28" s="7">
        <f t="shared" si="27"/>
        <v>82.188349861879999</v>
      </c>
      <c r="AM28" s="7">
        <f t="shared" si="27"/>
        <v>94.970446656218343</v>
      </c>
      <c r="AN28" s="7">
        <f t="shared" si="27"/>
        <v>107.5674901585104</v>
      </c>
      <c r="AO28" s="7">
        <f t="shared" si="27"/>
        <v>119.83339221027872</v>
      </c>
      <c r="AP28" s="7">
        <f t="shared" si="27"/>
        <v>131.62045395853585</v>
      </c>
      <c r="AQ28" s="7">
        <f t="shared" si="27"/>
        <v>142.78109513030145</v>
      </c>
      <c r="AR28" s="7">
        <f t="shared" si="27"/>
        <v>153.16963467467059</v>
      </c>
      <c r="AS28" s="7">
        <f t="shared" si="27"/>
        <v>162.64410247270166</v>
      </c>
      <c r="AT28" s="7">
        <f t="shared" si="27"/>
        <v>171.06806094470744</v>
      </c>
      <c r="AU28" s="7">
        <f t="shared" si="27"/>
        <v>178.31241475113487</v>
      </c>
      <c r="AV28" s="7">
        <f t="shared" si="27"/>
        <v>184.25718639944321</v>
      </c>
      <c r="AW28" s="7">
        <f t="shared" si="27"/>
        <v>188.79323544476841</v>
      </c>
      <c r="AX28" s="7">
        <f t="shared" si="23"/>
        <v>191.82389911333595</v>
      </c>
      <c r="AY28" s="7">
        <f t="shared" si="23"/>
        <v>193.26653258810421</v>
      </c>
      <c r="AZ28" s="7">
        <f t="shared" si="23"/>
        <v>193.05392787641935</v>
      </c>
      <c r="BA28" s="7">
        <f t="shared" si="23"/>
        <v>191.13559112674133</v>
      </c>
      <c r="BB28" s="7">
        <f t="shared" si="23"/>
        <v>187.47885946975504</v>
      </c>
      <c r="BC28" s="7">
        <f t="shared" si="23"/>
        <v>182.06983991918452</v>
      </c>
      <c r="BD28" s="7">
        <f t="shared" si="23"/>
        <v>174.91415456700815</v>
      </c>
      <c r="BE28" s="7">
        <f t="shared" si="23"/>
        <v>166.03747823110197</v>
      </c>
      <c r="BF28" s="7">
        <f t="shared" si="23"/>
        <v>155.4858568422469</v>
      </c>
      <c r="BG28" s="7">
        <f t="shared" si="23"/>
        <v>143.32579717081609</v>
      </c>
      <c r="BH28" s="7">
        <f t="shared" si="23"/>
        <v>129.64412096762274</v>
      </c>
      <c r="BI28" s="7">
        <f t="shared" si="23"/>
        <v>114.54757920235977</v>
      </c>
      <c r="BJ28" s="7">
        <f t="shared" si="23"/>
        <v>98.162224798756498</v>
      </c>
      <c r="BK28" s="7">
        <f t="shared" si="23"/>
        <v>80.63254505817217</v>
      </c>
      <c r="BL28" s="7">
        <f t="shared" si="23"/>
        <v>62.120357801618901</v>
      </c>
      <c r="BM28" s="7">
        <f t="shared" si="7"/>
        <v>42.803478111767703</v>
      </c>
      <c r="BN28" s="7">
        <f t="shared" si="28"/>
        <v>22.874165388261009</v>
      </c>
      <c r="BO28" s="7">
        <f t="shared" si="28"/>
        <v>2.5373632081731743</v>
      </c>
      <c r="BP28" s="7">
        <f t="shared" si="28"/>
        <v>2.5373632081731743</v>
      </c>
      <c r="BQ28" s="7">
        <f t="shared" si="28"/>
        <v>38.487401486328608</v>
      </c>
      <c r="BR28" s="7">
        <f t="shared" si="28"/>
        <v>58.720476418014535</v>
      </c>
      <c r="BS28" s="7">
        <f t="shared" si="28"/>
        <v>78.455958279797301</v>
      </c>
      <c r="BT28" s="7">
        <f t="shared" si="28"/>
        <v>97.45793413286809</v>
      </c>
      <c r="BU28" s="7">
        <f t="shared" si="28"/>
        <v>115.49169783026491</v>
      </c>
      <c r="BV28" s="7">
        <f t="shared" si="28"/>
        <v>132.32640367485692</v>
      </c>
      <c r="BW28" s="7">
        <f t="shared" si="28"/>
        <v>147.7377443730048</v>
      </c>
      <c r="BX28" s="7">
        <f t="shared" si="28"/>
        <v>161.51062338903111</v>
      </c>
      <c r="BY28" s="7">
        <f t="shared" si="28"/>
        <v>173.44179120674374</v>
      </c>
      <c r="BZ28" s="7">
        <f t="shared" si="28"/>
        <v>183.34241474280046</v>
      </c>
      <c r="CA28" s="7">
        <f t="shared" si="28"/>
        <v>191.04054924212133</v>
      </c>
      <c r="CB28" s="7">
        <f t="shared" si="28"/>
        <v>196.38348242351435</v>
      </c>
      <c r="CC28" s="7">
        <f t="shared" si="28"/>
        <v>199.23992143585954</v>
      </c>
      <c r="CD28" s="7">
        <f t="shared" si="24"/>
        <v>199.50199432927383</v>
      </c>
      <c r="CE28" s="7">
        <f t="shared" si="24"/>
        <v>197.08703923525593</v>
      </c>
      <c r="CF28" s="7">
        <f t="shared" si="24"/>
        <v>191.93915627441842</v>
      </c>
      <c r="CG28" s="7">
        <f t="shared" si="24"/>
        <v>184.03049935558309</v>
      </c>
      <c r="CH28" s="7">
        <f t="shared" si="24"/>
        <v>173.3622874773597</v>
      </c>
      <c r="CI28" s="7">
        <f t="shared" si="24"/>
        <v>159.96551787069208</v>
      </c>
      <c r="CJ28" s="7">
        <f t="shared" si="24"/>
        <v>143.90136630252067</v>
      </c>
      <c r="CK28" s="7">
        <f t="shared" si="24"/>
        <v>125.26126306759559</v>
      </c>
      <c r="CL28" s="7">
        <f t="shared" si="24"/>
        <v>104.16663659545394</v>
      </c>
      <c r="CM28" s="7">
        <f t="shared" si="24"/>
        <v>80.768320157762219</v>
      </c>
      <c r="CN28" s="7">
        <f t="shared" si="24"/>
        <v>55.24562084032037</v>
      </c>
      <c r="CO28" s="7">
        <f t="shared" si="24"/>
        <v>27.805053704755981</v>
      </c>
      <c r="CP28" s="7">
        <f t="shared" si="24"/>
        <v>1.3212521336461414</v>
      </c>
      <c r="CQ28" s="7">
        <f t="shared" si="24"/>
        <v>31.87746498546451</v>
      </c>
      <c r="CR28" s="7">
        <f t="shared" si="24"/>
        <v>63.586265341583918</v>
      </c>
      <c r="CS28" s="7">
        <f t="shared" si="9"/>
        <v>96.151345951408743</v>
      </c>
      <c r="CT28" s="7">
        <f t="shared" si="29"/>
        <v>129.26017573490034</v>
      </c>
      <c r="CU28" s="7">
        <f t="shared" si="29"/>
        <v>162.58700267174817</v>
      </c>
      <c r="CV28" s="7">
        <f t="shared" si="29"/>
        <v>195.79606765706623</v>
      </c>
      <c r="CW28" s="7">
        <f t="shared" si="29"/>
        <v>228.54499841110081</v>
      </c>
      <c r="CX28" s="7">
        <f t="shared" si="29"/>
        <v>260.48834991753074</v>
      </c>
      <c r="CY28" s="7">
        <f t="shared" si="29"/>
        <v>291.2812555753768</v>
      </c>
      <c r="CZ28" s="7">
        <f t="shared" si="29"/>
        <v>320.58315131471659</v>
      </c>
      <c r="DA28" s="7">
        <f t="shared" si="29"/>
        <v>348.061533374166</v>
      </c>
      <c r="DB28" s="7">
        <f t="shared" si="29"/>
        <v>373.39570929257212</v>
      </c>
      <c r="DC28" s="7">
        <f t="shared" si="29"/>
        <v>396.28050094852989</v>
      </c>
      <c r="DD28" s="7">
        <f t="shared" si="29"/>
        <v>416.42985820469039</v>
      </c>
      <c r="DE28" s="7">
        <f t="shared" si="29"/>
        <v>433.58034189029962</v>
      </c>
      <c r="DF28" s="7">
        <f t="shared" si="29"/>
        <v>447.49443549094815</v>
      </c>
      <c r="DG28" s="7">
        <f t="shared" si="29"/>
        <v>457.96364601015955</v>
      </c>
      <c r="DH28" s="7">
        <f t="shared" si="29"/>
        <v>464.8113560190983</v>
      </c>
      <c r="DI28" s="7">
        <f t="shared" si="29"/>
        <v>467.89539090909346</v>
      </c>
      <c r="DJ28" s="7">
        <f t="shared" si="25"/>
        <v>467.1102677925536</v>
      </c>
      <c r="DK28" s="7">
        <f t="shared" si="25"/>
        <v>462.38909534178191</v>
      </c>
      <c r="DL28" s="7">
        <f t="shared" si="25"/>
        <v>453.70509708797408</v>
      </c>
      <c r="DM28" s="7">
        <f t="shared" si="25"/>
        <v>441.07273429530022</v>
      </c>
      <c r="DN28" s="7">
        <f t="shared" si="25"/>
        <v>424.54840844405749</v>
      </c>
      <c r="DO28" s="7">
        <f t="shared" si="25"/>
        <v>404.23072756484316</v>
      </c>
      <c r="DP28" s="7">
        <f t="shared" si="25"/>
        <v>380.26032512119667</v>
      </c>
      <c r="DQ28" s="7">
        <f t="shared" si="25"/>
        <v>352.81922479642452</v>
      </c>
      <c r="DR28" s="7">
        <f t="shared" si="25"/>
        <v>322.12974935362001</v>
      </c>
      <c r="DS28" s="7">
        <f t="shared" si="25"/>
        <v>288.45297665606415</v>
      </c>
      <c r="DT28" s="7">
        <f t="shared" si="25"/>
        <v>252.0867509060219</v>
      </c>
      <c r="DU28" s="7">
        <f t="shared" si="25"/>
        <v>213.36326212991943</v>
      </c>
      <c r="DV28" s="7">
        <f t="shared" si="25"/>
        <v>172.64621185254677</v>
      </c>
      <c r="DW28" s="7">
        <f t="shared" si="25"/>
        <v>130.3275877075844</v>
      </c>
      <c r="DX28" s="7">
        <f t="shared" si="25"/>
        <v>86.82407437211937</v>
      </c>
      <c r="DY28" s="7">
        <f t="shared" si="11"/>
        <v>42.57313263539848</v>
      </c>
      <c r="DZ28" s="7">
        <f t="shared" si="12"/>
        <v>1.9712174349073703</v>
      </c>
      <c r="EA28" s="7">
        <f t="shared" si="12"/>
        <v>46.342869431963322</v>
      </c>
      <c r="EB28" s="7">
        <f t="shared" si="12"/>
        <v>90.06831639025738</v>
      </c>
      <c r="EC28" s="7">
        <f t="shared" si="12"/>
        <v>132.67150308572513</v>
      </c>
      <c r="ED28" s="7">
        <f t="shared" si="12"/>
        <v>173.6787959267285</v>
      </c>
      <c r="EE28" s="7">
        <f t="shared" si="12"/>
        <v>212.6240193855644</v>
      </c>
      <c r="EF28" s="7">
        <f t="shared" si="12"/>
        <v>249.05350631527315</v>
      </c>
      <c r="EG28" s="7">
        <f t="shared" si="12"/>
        <v>282.53110843399998</v>
      </c>
      <c r="EH28" s="7">
        <f t="shared" si="12"/>
        <v>312.64311275924132</v>
      </c>
      <c r="EI28" s="7">
        <f t="shared" si="12"/>
        <v>339.00300985149869</v>
      </c>
      <c r="EJ28" s="7">
        <f t="shared" si="12"/>
        <v>361.25606038946296</v>
      </c>
      <c r="EK28" s="7">
        <f t="shared" si="12"/>
        <v>379.08360784906017</v>
      </c>
      <c r="EL28" s="7">
        <f t="shared" si="12"/>
        <v>392.20708689227592</v>
      </c>
      <c r="EM28" s="7">
        <f t="shared" si="12"/>
        <v>400.39167947801332</v>
      </c>
      <c r="EN28" s="7">
        <f t="shared" si="12"/>
        <v>403.44957366938172</v>
      </c>
      <c r="EO28" s="7">
        <f t="shared" si="12"/>
        <v>401.24278360644104</v>
      </c>
      <c r="EP28" s="7">
        <f t="shared" si="19"/>
        <v>393.68549311117198</v>
      </c>
      <c r="EQ28" s="7">
        <f t="shared" si="19"/>
        <v>380.74588985700666</v>
      </c>
      <c r="ER28" s="7">
        <f t="shared" si="19"/>
        <v>362.44746192775142</v>
      </c>
      <c r="ES28" s="7">
        <f t="shared" si="19"/>
        <v>338.86973386404856</v>
      </c>
      <c r="ET28" s="7">
        <f t="shared" si="19"/>
        <v>310.1484248987361</v>
      </c>
      <c r="EU28" s="7">
        <f t="shared" si="19"/>
        <v>276.47501796033146</v>
      </c>
      <c r="EV28" s="7">
        <f t="shared" si="19"/>
        <v>238.09573411733714</v>
      </c>
      <c r="EW28" s="7">
        <f t="shared" si="19"/>
        <v>195.30991338295743</v>
      </c>
      <c r="EX28" s="7">
        <f t="shared" si="19"/>
        <v>148.46780913525592</v>
      </c>
      <c r="EY28" s="7">
        <f t="shared" si="19"/>
        <v>97.967809765123562</v>
      </c>
      <c r="EZ28" s="7">
        <f t="shared" si="19"/>
        <v>44.253107475710181</v>
      </c>
      <c r="FA28" s="7">
        <f t="shared" si="19"/>
        <v>12.192159646238618</v>
      </c>
      <c r="FB28" s="7">
        <f t="shared" si="19"/>
        <v>70.847260152517819</v>
      </c>
      <c r="FC28" s="7">
        <f t="shared" si="19"/>
        <v>131.15967845020259</v>
      </c>
      <c r="FD28" s="7">
        <f t="shared" si="19"/>
        <v>192.55033736519209</v>
      </c>
      <c r="FE28" s="7">
        <f t="shared" si="19"/>
        <v>254.4191856342627</v>
      </c>
      <c r="FF28" s="7">
        <f t="shared" si="20"/>
        <v>316.15109727517984</v>
      </c>
      <c r="FG28" s="7">
        <f t="shared" si="20"/>
        <v>377.12202564656656</v>
      </c>
      <c r="FH28" s="7">
        <f t="shared" si="20"/>
        <v>436.70535141734786</v>
      </c>
      <c r="FI28" s="7">
        <f t="shared" si="20"/>
        <v>494.27836066602725</v>
      </c>
      <c r="FJ28" s="7">
        <f t="shared" si="20"/>
        <v>549.22878696348573</v>
      </c>
      <c r="FK28" s="7">
        <f t="shared" si="20"/>
        <v>600.96134959418532</v>
      </c>
      <c r="FL28" s="7">
        <f t="shared" si="20"/>
        <v>648.90421906709685</v>
      </c>
      <c r="FM28" s="7">
        <f t="shared" si="20"/>
        <v>692.51534078060558</v>
      </c>
      <c r="FN28" s="7">
        <f t="shared" si="20"/>
        <v>731.28854814813246</v>
      </c>
      <c r="FO28" s="7">
        <f t="shared" si="20"/>
        <v>764.7593976692965</v>
      </c>
      <c r="FP28" s="7">
        <f t="shared" si="20"/>
        <v>792.51066034317637</v>
      </c>
      <c r="FQ28" s="7">
        <f t="shared" si="20"/>
        <v>814.17740645558104</v>
      </c>
      <c r="FR28" s="7">
        <f t="shared" si="20"/>
        <v>829.45162411382148</v>
      </c>
      <c r="FS28" s="7">
        <f t="shared" si="20"/>
        <v>838.08631592453366</v>
      </c>
      <c r="FT28" s="7">
        <f t="shared" si="20"/>
        <v>839.89902287972495</v>
      </c>
      <c r="FU28" s="7">
        <f t="shared" si="20"/>
        <v>834.77472979290565</v>
      </c>
      <c r="FV28" s="7">
        <f t="shared" si="21"/>
        <v>822.66811246339466</v>
      </c>
      <c r="FW28" s="7">
        <f t="shared" si="21"/>
        <v>822.66811246339466</v>
      </c>
      <c r="FX28" s="7">
        <f t="shared" si="21"/>
        <v>777.68367723136214</v>
      </c>
      <c r="FY28" s="7">
        <f t="shared" si="21"/>
        <v>745.07405281495676</v>
      </c>
      <c r="FZ28" s="7">
        <f t="shared" si="21"/>
        <v>706.01793909560774</v>
      </c>
      <c r="GA28" s="7">
        <f t="shared" si="21"/>
        <v>660.82718126901511</v>
      </c>
      <c r="GB28" s="7">
        <f t="shared" si="21"/>
        <v>609.88159423383934</v>
      </c>
      <c r="GC28" s="7">
        <f t="shared" si="21"/>
        <v>553.62606697283445</v>
      </c>
      <c r="GD28" s="7">
        <f t="shared" si="21"/>
        <v>492.56694694251303</v>
      </c>
      <c r="GE28" s="7">
        <f t="shared" si="21"/>
        <v>427.26773169915663</v>
      </c>
      <c r="GF28" s="7">
        <f t="shared" si="21"/>
        <v>358.34410264905927</v>
      </c>
      <c r="GG28" s="7">
        <f t="shared" si="21"/>
        <v>286.4583432102732</v>
      </c>
      <c r="GH28" s="7">
        <f t="shared" si="21"/>
        <v>212.31319073042022</v>
      </c>
      <c r="GI28" s="7">
        <f t="shared" si="21"/>
        <v>136.64517814088498</v>
      </c>
      <c r="GJ28" s="7">
        <f t="shared" si="21"/>
        <v>60.217527466068077</v>
      </c>
      <c r="GK28" s="7">
        <f t="shared" si="21"/>
        <v>16.18733712383511</v>
      </c>
      <c r="GL28" s="7">
        <f t="shared" si="18"/>
        <v>91.77558409382894</v>
      </c>
      <c r="GM28" s="7">
        <f t="shared" si="18"/>
        <v>165.75000029754526</v>
      </c>
      <c r="GN28" s="7">
        <f t="shared" si="18"/>
        <v>237.31816735307208</v>
      </c>
      <c r="GO28" s="7">
        <f t="shared" si="18"/>
        <v>305.7007055991732</v>
      </c>
      <c r="GP28" s="7">
        <f t="shared" si="18"/>
        <v>370.13950073325918</v>
      </c>
      <c r="GQ28" s="7">
        <f t="shared" si="18"/>
        <v>429.90582724233093</v>
      </c>
      <c r="GR28" s="7">
        <f t="shared" si="18"/>
        <v>484.30828263581594</v>
      </c>
      <c r="GS28" s="7">
        <f t="shared" si="18"/>
        <v>532.70044728785024</v>
      </c>
      <c r="GT28" s="7">
        <f t="shared" si="18"/>
        <v>574.48818639949639</v>
      </c>
    </row>
    <row r="29" spans="1:202" x14ac:dyDescent="0.25">
      <c r="A29" s="1">
        <f t="shared" si="17"/>
        <v>1.9000000000000006</v>
      </c>
      <c r="B29" s="7">
        <f t="shared" si="26"/>
        <v>12.734376038753426</v>
      </c>
      <c r="C29" s="7">
        <f t="shared" si="26"/>
        <v>9.2510846189703813</v>
      </c>
      <c r="D29" s="7">
        <f t="shared" si="26"/>
        <v>5.4122568524524706</v>
      </c>
      <c r="E29" s="7">
        <f t="shared" si="26"/>
        <v>1.262950501994438</v>
      </c>
      <c r="F29" s="7">
        <f t="shared" si="26"/>
        <v>3.1444232724167196</v>
      </c>
      <c r="G29" s="7">
        <f t="shared" si="26"/>
        <v>7.7505896372083027</v>
      </c>
      <c r="H29" s="7">
        <f t="shared" si="26"/>
        <v>12.490012913006753</v>
      </c>
      <c r="I29" s="7">
        <f t="shared" si="26"/>
        <v>17.291607125761203</v>
      </c>
      <c r="J29" s="7">
        <f t="shared" si="26"/>
        <v>22.079547341738142</v>
      </c>
      <c r="K29" s="7">
        <f t="shared" si="26"/>
        <v>26.774173348863609</v>
      </c>
      <c r="L29" s="7">
        <f t="shared" si="26"/>
        <v>31.292975829661874</v>
      </c>
      <c r="M29" s="7">
        <f t="shared" si="26"/>
        <v>35.551653854190512</v>
      </c>
      <c r="N29" s="7">
        <f t="shared" si="26"/>
        <v>39.465231323494329</v>
      </c>
      <c r="O29" s="7">
        <f t="shared" si="26"/>
        <v>42.949218932581466</v>
      </c>
      <c r="P29" s="7">
        <f t="shared" si="26"/>
        <v>45.920807312715716</v>
      </c>
      <c r="Q29" s="7">
        <f t="shared" si="26"/>
        <v>48.300076270213047</v>
      </c>
      <c r="R29" s="7">
        <f t="shared" si="22"/>
        <v>50.011204475363193</v>
      </c>
      <c r="S29" s="7">
        <f t="shared" si="22"/>
        <v>50.98366358096623</v>
      </c>
      <c r="T29" s="7">
        <f t="shared" si="22"/>
        <v>51.153380573475175</v>
      </c>
      <c r="U29" s="7">
        <f t="shared" si="22"/>
        <v>50.463852186736759</v>
      </c>
      <c r="V29" s="7">
        <f t="shared" si="22"/>
        <v>48.867195442246008</v>
      </c>
      <c r="W29" s="7">
        <f t="shared" si="22"/>
        <v>46.325118821584731</v>
      </c>
      <c r="X29" s="7">
        <f t="shared" si="22"/>
        <v>42.809799224635491</v>
      </c>
      <c r="Y29" s="7">
        <f t="shared" si="22"/>
        <v>38.30465071700246</v>
      </c>
      <c r="Z29" s="7">
        <f t="shared" si="22"/>
        <v>32.804972115004318</v>
      </c>
      <c r="AA29" s="7">
        <f t="shared" si="22"/>
        <v>26.318461687276891</v>
      </c>
      <c r="AB29" s="7">
        <f t="shared" si="22"/>
        <v>18.865588656623796</v>
      </c>
      <c r="AC29" s="7">
        <f t="shared" si="22"/>
        <v>10.479812750124404</v>
      </c>
      <c r="AD29" s="7">
        <f t="shared" si="22"/>
        <v>1.2076447532745702</v>
      </c>
      <c r="AE29" s="7">
        <f t="shared" si="22"/>
        <v>8.8914571433193803</v>
      </c>
      <c r="AF29" s="7">
        <f t="shared" si="22"/>
        <v>19.745358478726189</v>
      </c>
      <c r="AG29" s="7">
        <f t="shared" si="5"/>
        <v>31.269688391753697</v>
      </c>
      <c r="AH29" s="7">
        <f t="shared" si="27"/>
        <v>43.368447400375885</v>
      </c>
      <c r="AI29" s="7">
        <f t="shared" si="27"/>
        <v>55.934780149865155</v>
      </c>
      <c r="AJ29" s="7">
        <f t="shared" si="27"/>
        <v>68.85190806450538</v>
      </c>
      <c r="AK29" s="7">
        <f t="shared" si="27"/>
        <v>81.994214729441978</v>
      </c>
      <c r="AL29" s="7">
        <f t="shared" si="27"/>
        <v>95.228474763191642</v>
      </c>
      <c r="AM29" s="7">
        <f t="shared" si="27"/>
        <v>108.41521494366543</v>
      </c>
      <c r="AN29" s="7">
        <f t="shared" si="27"/>
        <v>121.41019444698193</v>
      </c>
      <c r="AO29" s="7">
        <f t="shared" si="27"/>
        <v>134.06598927389558</v>
      </c>
      <c r="AP29" s="7">
        <f t="shared" si="27"/>
        <v>146.23366429739019</v>
      </c>
      <c r="AQ29" s="7">
        <f t="shared" si="27"/>
        <v>157.76451488963775</v>
      </c>
      <c r="AR29" s="7">
        <f t="shared" si="27"/>
        <v>168.51185879824837</v>
      </c>
      <c r="AS29" s="7">
        <f t="shared" si="27"/>
        <v>178.33285785983253</v>
      </c>
      <c r="AT29" s="7">
        <f t="shared" si="27"/>
        <v>187.09034828050568</v>
      </c>
      <c r="AU29" s="7">
        <f t="shared" si="27"/>
        <v>194.65465759285988</v>
      </c>
      <c r="AV29" s="7">
        <f t="shared" si="27"/>
        <v>200.90538602931255</v>
      </c>
      <c r="AW29" s="7">
        <f t="shared" si="27"/>
        <v>205.73312994200401</v>
      </c>
      <c r="AX29" s="7">
        <f t="shared" si="23"/>
        <v>209.04112505604721</v>
      </c>
      <c r="AY29" s="7">
        <f t="shared" si="23"/>
        <v>210.74678776933686</v>
      </c>
      <c r="AZ29" s="7">
        <f t="shared" si="23"/>
        <v>210.78313340856477</v>
      </c>
      <c r="BA29" s="7">
        <f t="shared" si="23"/>
        <v>209.10005131461301</v>
      </c>
      <c r="BB29" s="7">
        <f t="shared" si="23"/>
        <v>205.66541785493268</v>
      </c>
      <c r="BC29" s="7">
        <f t="shared" si="23"/>
        <v>200.46602993648307</v>
      </c>
      <c r="BD29" s="7">
        <f t="shared" si="23"/>
        <v>193.50834330776118</v>
      </c>
      <c r="BE29" s="7">
        <f t="shared" si="23"/>
        <v>184.81900187682504</v>
      </c>
      <c r="BF29" s="7">
        <f t="shared" si="23"/>
        <v>174.44514641547212</v>
      </c>
      <c r="BG29" s="7">
        <f t="shared" si="23"/>
        <v>162.45449334663698</v>
      </c>
      <c r="BH29" s="7">
        <f t="shared" si="23"/>
        <v>148.93517679879074</v>
      </c>
      <c r="BI29" s="7">
        <f t="shared" si="23"/>
        <v>133.99534973153681</v>
      </c>
      <c r="BJ29" s="7">
        <f t="shared" si="23"/>
        <v>117.76254266254816</v>
      </c>
      <c r="BK29" s="7">
        <f t="shared" si="23"/>
        <v>100.38278132753014</v>
      </c>
      <c r="BL29" s="7">
        <f t="shared" si="23"/>
        <v>82.01946745071632</v>
      </c>
      <c r="BM29" s="7">
        <f t="shared" si="7"/>
        <v>62.852029661036944</v>
      </c>
      <c r="BN29" s="7">
        <f t="shared" si="28"/>
        <v>43.074354425410704</v>
      </c>
      <c r="BO29" s="7">
        <f t="shared" si="28"/>
        <v>22.8930096520867</v>
      </c>
      <c r="BP29" s="7">
        <f t="shared" si="28"/>
        <v>22.8930096520867</v>
      </c>
      <c r="BQ29" s="7">
        <f t="shared" si="28"/>
        <v>17.802994017225434</v>
      </c>
      <c r="BR29" s="7">
        <f t="shared" si="28"/>
        <v>37.85967530889134</v>
      </c>
      <c r="BS29" s="7">
        <f t="shared" si="28"/>
        <v>57.408794443056635</v>
      </c>
      <c r="BT29" s="7">
        <f t="shared" si="28"/>
        <v>76.213065105428555</v>
      </c>
      <c r="BU29" s="7">
        <f t="shared" si="28"/>
        <v>94.036501902217822</v>
      </c>
      <c r="BV29" s="7">
        <f t="shared" si="28"/>
        <v>110.64708679993426</v>
      </c>
      <c r="BW29" s="7">
        <f t="shared" si="28"/>
        <v>125.81945879264462</v>
      </c>
      <c r="BX29" s="7">
        <f t="shared" si="28"/>
        <v>139.33759678478799</v>
      </c>
      <c r="BY29" s="7">
        <f t="shared" si="28"/>
        <v>150.99746509059574</v>
      </c>
      <c r="BZ29" s="7">
        <f t="shared" si="28"/>
        <v>160.60959070260282</v>
      </c>
      <c r="CA29" s="7">
        <f t="shared" si="28"/>
        <v>168.00154158097027</v>
      </c>
      <c r="CB29" s="7">
        <f t="shared" si="28"/>
        <v>173.02027566789943</v>
      </c>
      <c r="CC29" s="7">
        <f t="shared" si="28"/>
        <v>175.53433113883446</v>
      </c>
      <c r="CD29" s="7">
        <f t="shared" si="24"/>
        <v>175.43582956195422</v>
      </c>
      <c r="CE29" s="7">
        <f t="shared" si="24"/>
        <v>172.64226514308248</v>
      </c>
      <c r="CF29" s="7">
        <f t="shared" si="24"/>
        <v>167.09805507397692</v>
      </c>
      <c r="CG29" s="7">
        <f t="shared" si="24"/>
        <v>158.77582816335428</v>
      </c>
      <c r="CH29" s="7">
        <f t="shared" si="24"/>
        <v>147.67743139342662</v>
      </c>
      <c r="CI29" s="7">
        <f t="shared" si="24"/>
        <v>133.83463678784253</v>
      </c>
      <c r="CJ29" s="7">
        <f t="shared" si="24"/>
        <v>117.30953397387739</v>
      </c>
      <c r="CK29" s="7">
        <f t="shared" si="24"/>
        <v>98.194597043255825</v>
      </c>
      <c r="CL29" s="7">
        <f t="shared" si="24"/>
        <v>76.612417729854727</v>
      </c>
      <c r="CM29" s="7">
        <f t="shared" si="24"/>
        <v>52.715100493693313</v>
      </c>
      <c r="CN29" s="7">
        <f t="shared" si="24"/>
        <v>26.683318791643305</v>
      </c>
      <c r="CO29" s="7">
        <f t="shared" si="24"/>
        <v>1.2749644132049884</v>
      </c>
      <c r="CP29" s="7">
        <f t="shared" si="24"/>
        <v>30.926105040665842</v>
      </c>
      <c r="CQ29" s="7">
        <f t="shared" si="24"/>
        <v>62.012704510007211</v>
      </c>
      <c r="CR29" s="7">
        <f t="shared" si="24"/>
        <v>94.255840150253661</v>
      </c>
      <c r="CS29" s="7">
        <f t="shared" si="9"/>
        <v>127.35758129666311</v>
      </c>
      <c r="CT29" s="7">
        <f t="shared" si="29"/>
        <v>161.00376942338178</v>
      </c>
      <c r="CU29" s="7">
        <f t="shared" si="29"/>
        <v>194.86703729351572</v>
      </c>
      <c r="CV29" s="7">
        <f t="shared" si="29"/>
        <v>228.61003895353775</v>
      </c>
      <c r="CW29" s="7">
        <f t="shared" si="29"/>
        <v>261.88885949826198</v>
      </c>
      <c r="CX29" s="7">
        <f t="shared" si="29"/>
        <v>294.3565709225478</v>
      </c>
      <c r="CY29" s="7">
        <f t="shared" si="29"/>
        <v>325.66689809074296</v>
      </c>
      <c r="CZ29" s="7">
        <f t="shared" si="29"/>
        <v>355.47795692601159</v>
      </c>
      <c r="DA29" s="7">
        <f t="shared" si="29"/>
        <v>383.45602537688836</v>
      </c>
      <c r="DB29" s="7">
        <f t="shared" si="29"/>
        <v>409.27930658172301</v>
      </c>
      <c r="DC29" s="7">
        <f t="shared" si="29"/>
        <v>432.64164294300195</v>
      </c>
      <c r="DD29" s="7">
        <f t="shared" si="29"/>
        <v>453.25613955825798</v>
      </c>
      <c r="DE29" s="7">
        <f t="shared" si="29"/>
        <v>470.85865564322256</v>
      </c>
      <c r="DF29" s="7">
        <f t="shared" si="29"/>
        <v>485.21112323186628</v>
      </c>
      <c r="DG29" s="7">
        <f t="shared" si="29"/>
        <v>496.10465354790938</v>
      </c>
      <c r="DH29" s="7">
        <f t="shared" si="29"/>
        <v>503.36239300903037</v>
      </c>
      <c r="DI29" s="7">
        <f t="shared" si="29"/>
        <v>506.84209283895791</v>
      </c>
      <c r="DJ29" s="7">
        <f t="shared" si="25"/>
        <v>506.43835870944298</v>
      </c>
      <c r="DK29" s="7">
        <f t="shared" si="25"/>
        <v>502.08454969421939</v>
      </c>
      <c r="DL29" s="7">
        <f t="shared" si="25"/>
        <v>493.75429906607218</v>
      </c>
      <c r="DM29" s="7">
        <f t="shared" si="25"/>
        <v>481.46263307691811</v>
      </c>
      <c r="DN29" s="7">
        <f t="shared" si="25"/>
        <v>465.26666779578682</v>
      </c>
      <c r="DO29" s="7">
        <f t="shared" si="25"/>
        <v>445.26586830305939</v>
      </c>
      <c r="DP29" s="7">
        <f t="shared" si="25"/>
        <v>421.60185900975296</v>
      </c>
      <c r="DQ29" s="7">
        <f t="shared" si="25"/>
        <v>394.45777854312507</v>
      </c>
      <c r="DR29" s="7">
        <f t="shared" si="25"/>
        <v>364.05717746654307</v>
      </c>
      <c r="DS29" s="7">
        <f t="shared" si="25"/>
        <v>330.66246203210949</v>
      </c>
      <c r="DT29" s="7">
        <f t="shared" si="25"/>
        <v>294.57289214663678</v>
      </c>
      <c r="DU29" s="7">
        <f t="shared" si="25"/>
        <v>256.1221467115729</v>
      </c>
      <c r="DV29" s="7">
        <f t="shared" si="25"/>
        <v>215.67547442085646</v>
      </c>
      <c r="DW29" s="7">
        <f t="shared" si="25"/>
        <v>173.62645291264099</v>
      </c>
      <c r="DX29" s="7">
        <f t="shared" si="25"/>
        <v>130.39338381701162</v>
      </c>
      <c r="DY29" s="7">
        <f t="shared" si="11"/>
        <v>86.415355668678643</v>
      </c>
      <c r="DZ29" s="7">
        <f t="shared" si="12"/>
        <v>42.148010809347198</v>
      </c>
      <c r="EA29" s="7">
        <f t="shared" si="12"/>
        <v>1.9409437607688889</v>
      </c>
      <c r="EB29" s="7">
        <f t="shared" si="12"/>
        <v>45.376438156033714</v>
      </c>
      <c r="EC29" s="7">
        <f t="shared" si="12"/>
        <v>87.680907521695389</v>
      </c>
      <c r="ED29" s="7">
        <f t="shared" si="12"/>
        <v>128.37927700859552</v>
      </c>
      <c r="EE29" s="7">
        <f t="shared" si="12"/>
        <v>167.00401260524669</v>
      </c>
      <c r="EF29" s="7">
        <f t="shared" si="12"/>
        <v>203.1001850281616</v>
      </c>
      <c r="EG29" s="7">
        <f t="shared" si="12"/>
        <v>236.23049281706585</v>
      </c>
      <c r="EH29" s="7">
        <f t="shared" si="12"/>
        <v>265.98019029132149</v>
      </c>
      <c r="EI29" s="7">
        <f t="shared" si="12"/>
        <v>291.96186611195947</v>
      </c>
      <c r="EJ29" s="7">
        <f t="shared" si="12"/>
        <v>313.82001886834536</v>
      </c>
      <c r="EK29" s="7">
        <f t="shared" si="12"/>
        <v>331.23537737176963</v>
      </c>
      <c r="EL29" s="7">
        <f t="shared" si="12"/>
        <v>343.9289151857979</v>
      </c>
      <c r="EM29" s="7">
        <f t="shared" si="12"/>
        <v>351.66551134427203</v>
      </c>
      <c r="EN29" s="7">
        <f t="shared" si="12"/>
        <v>354.2572121853259</v>
      </c>
      <c r="EO29" s="7">
        <f t="shared" si="12"/>
        <v>351.56605274019864</v>
      </c>
      <c r="EP29" s="7">
        <f t="shared" si="19"/>
        <v>343.50640012946735</v>
      </c>
      <c r="EQ29" s="7">
        <f t="shared" si="19"/>
        <v>330.04678590111865</v>
      </c>
      <c r="ER29" s="7">
        <f t="shared" si="19"/>
        <v>311.21119915359043</v>
      </c>
      <c r="ES29" s="7">
        <f t="shared" si="19"/>
        <v>287.07981757626135</v>
      </c>
      <c r="ET29" s="7">
        <f t="shared" si="19"/>
        <v>257.78915915876411</v>
      </c>
      <c r="EU29" s="7">
        <f t="shared" si="19"/>
        <v>223.53164321355527</v>
      </c>
      <c r="EV29" s="7">
        <f t="shared" si="19"/>
        <v>184.55455546418216</v>
      </c>
      <c r="EW29" s="7">
        <f t="shared" si="19"/>
        <v>141.15841821231837</v>
      </c>
      <c r="EX29" s="7">
        <f t="shared" si="19"/>
        <v>93.694772944885557</v>
      </c>
      <c r="EY29" s="7">
        <f t="shared" si="19"/>
        <v>42.563389111663803</v>
      </c>
      <c r="EZ29" s="7">
        <f t="shared" si="19"/>
        <v>11.791080874360988</v>
      </c>
      <c r="FA29" s="7">
        <f t="shared" si="19"/>
        <v>68.882974155594084</v>
      </c>
      <c r="FB29" s="7">
        <f t="shared" si="19"/>
        <v>128.18998518697464</v>
      </c>
      <c r="FC29" s="7">
        <f t="shared" si="19"/>
        <v>189.15799068057066</v>
      </c>
      <c r="FD29" s="7">
        <f t="shared" si="19"/>
        <v>251.20628823268001</v>
      </c>
      <c r="FE29" s="7">
        <f t="shared" si="19"/>
        <v>313.73320005464046</v>
      </c>
      <c r="FF29" s="7">
        <f t="shared" si="20"/>
        <v>376.12198859464621</v>
      </c>
      <c r="FG29" s="7">
        <f t="shared" si="20"/>
        <v>437.74702669988659</v>
      </c>
      <c r="FH29" s="7">
        <f t="shared" si="20"/>
        <v>497.98016137793866</v>
      </c>
      <c r="FI29" s="7">
        <f t="shared" si="20"/>
        <v>556.19720721988074</v>
      </c>
      <c r="FJ29" s="7">
        <f t="shared" si="20"/>
        <v>611.78450318570697</v>
      </c>
      <c r="FK29" s="7">
        <f t="shared" si="20"/>
        <v>664.14546476002283</v>
      </c>
      <c r="FL29" s="7">
        <f t="shared" si="20"/>
        <v>712.70706249010834</v>
      </c>
      <c r="FM29" s="7">
        <f t="shared" si="20"/>
        <v>756.92615764044683</v>
      </c>
      <c r="FN29" s="7">
        <f t="shared" si="20"/>
        <v>796.29562615065095</v>
      </c>
      <c r="FO29" s="7">
        <f t="shared" si="20"/>
        <v>830.35020327338941</v>
      </c>
      <c r="FP29" s="7">
        <f t="shared" si="20"/>
        <v>858.6719831932744</v>
      </c>
      <c r="FQ29" s="7">
        <f t="shared" si="20"/>
        <v>880.89551057664028</v>
      </c>
      <c r="FR29" s="7">
        <f t="shared" si="20"/>
        <v>896.71240435813104</v>
      </c>
      <c r="FS29" s="7">
        <f t="shared" si="20"/>
        <v>905.87545810717324</v>
      </c>
      <c r="FT29" s="7">
        <f t="shared" si="20"/>
        <v>908.20216600265451</v>
      </c>
      <c r="FU29" s="7">
        <f t="shared" si="20"/>
        <v>903.57762873679712</v>
      </c>
      <c r="FV29" s="7">
        <f t="shared" si="21"/>
        <v>891.95679952163857</v>
      </c>
      <c r="FW29" s="7">
        <f t="shared" si="21"/>
        <v>891.95679952163857</v>
      </c>
      <c r="FX29" s="7">
        <f t="shared" si="21"/>
        <v>847.90393650220915</v>
      </c>
      <c r="FY29" s="7">
        <f t="shared" si="21"/>
        <v>815.74142584523952</v>
      </c>
      <c r="FZ29" s="7">
        <f t="shared" si="21"/>
        <v>777.1211042155528</v>
      </c>
      <c r="GA29" s="7">
        <f t="shared" si="21"/>
        <v>732.35582933345381</v>
      </c>
      <c r="GB29" s="7">
        <f t="shared" si="21"/>
        <v>681.82655082926431</v>
      </c>
      <c r="GC29" s="7">
        <f t="shared" si="21"/>
        <v>625.97940328659149</v>
      </c>
      <c r="GD29" s="7">
        <f t="shared" si="21"/>
        <v>565.32207818636209</v>
      </c>
      <c r="GE29" s="7">
        <f t="shared" si="21"/>
        <v>500.41950210378366</v>
      </c>
      <c r="GF29" s="7">
        <f t="shared" si="21"/>
        <v>431.88885618030451</v>
      </c>
      <c r="GG29" s="7">
        <f t="shared" si="21"/>
        <v>360.39397930050137</v>
      </c>
      <c r="GH29" s="7">
        <f t="shared" si="21"/>
        <v>286.63920446818298</v>
      </c>
      <c r="GI29" s="7">
        <f t="shared" si="21"/>
        <v>211.36268451731416</v>
      </c>
      <c r="GJ29" s="7">
        <f t="shared" si="21"/>
        <v>135.32926943573847</v>
      </c>
      <c r="GK29" s="7">
        <f t="shared" si="21"/>
        <v>59.323003151883803</v>
      </c>
      <c r="GL29" s="7">
        <f t="shared" si="18"/>
        <v>15.860687430320704</v>
      </c>
      <c r="GM29" s="7">
        <f t="shared" si="18"/>
        <v>89.423034125271485</v>
      </c>
      <c r="GN29" s="7">
        <f t="shared" si="18"/>
        <v>160.5701193789572</v>
      </c>
      <c r="GO29" s="7">
        <f t="shared" si="18"/>
        <v>228.52113520441046</v>
      </c>
      <c r="GP29" s="7">
        <f t="shared" si="18"/>
        <v>292.51662409103733</v>
      </c>
      <c r="GQ29" s="7">
        <f t="shared" si="18"/>
        <v>351.82661585645155</v>
      </c>
      <c r="GR29" s="7">
        <f t="shared" si="18"/>
        <v>405.75857431563514</v>
      </c>
      <c r="GS29" s="7">
        <f t="shared" si="18"/>
        <v>453.66506845072126</v>
      </c>
      <c r="GT29" s="7">
        <f t="shared" si="18"/>
        <v>494.95108447870678</v>
      </c>
    </row>
    <row r="30" spans="1:202" x14ac:dyDescent="0.25">
      <c r="A30" s="1">
        <f t="shared" si="17"/>
        <v>2.0000000000000004</v>
      </c>
      <c r="B30" s="7">
        <f t="shared" si="26"/>
        <v>17.062020298432859</v>
      </c>
      <c r="C30" s="7">
        <f t="shared" si="26"/>
        <v>13.604640189912534</v>
      </c>
      <c r="D30" s="7">
        <f t="shared" si="26"/>
        <v>9.7951868590737554</v>
      </c>
      <c r="E30" s="7">
        <f t="shared" si="26"/>
        <v>5.6803080013224756</v>
      </c>
      <c r="F30" s="7">
        <f t="shared" si="26"/>
        <v>1.3139727767642801</v>
      </c>
      <c r="G30" s="7">
        <f t="shared" si="26"/>
        <v>3.2430334804243364</v>
      </c>
      <c r="H30" s="7">
        <f t="shared" si="26"/>
        <v>7.9237271822035487</v>
      </c>
      <c r="I30" s="7">
        <f t="shared" si="26"/>
        <v>12.655651504818524</v>
      </c>
      <c r="J30" s="7">
        <f t="shared" si="26"/>
        <v>17.361701420871185</v>
      </c>
      <c r="K30" s="7">
        <f t="shared" si="26"/>
        <v>21.961040170935174</v>
      </c>
      <c r="L30" s="7">
        <f t="shared" si="26"/>
        <v>26.370097192166732</v>
      </c>
      <c r="M30" s="7">
        <f t="shared" si="26"/>
        <v>30.503636214852733</v>
      </c>
      <c r="N30" s="7">
        <f t="shared" si="26"/>
        <v>34.275881051470343</v>
      </c>
      <c r="O30" s="7">
        <f t="shared" si="26"/>
        <v>37.601685553883748</v>
      </c>
      <c r="P30" s="7">
        <f t="shared" si="26"/>
        <v>40.397733318595883</v>
      </c>
      <c r="Q30" s="7">
        <f t="shared" si="26"/>
        <v>42.583751991668777</v>
      </c>
      <c r="R30" s="7">
        <f t="shared" si="22"/>
        <v>44.08372647631402</v>
      </c>
      <c r="S30" s="7">
        <f t="shared" si="22"/>
        <v>44.827094987485836</v>
      </c>
      <c r="T30" s="7">
        <f t="shared" si="22"/>
        <v>44.749911737123647</v>
      </c>
      <c r="U30" s="7">
        <f t="shared" si="22"/>
        <v>43.795960076697853</v>
      </c>
      <c r="V30" s="7">
        <f t="shared" si="22"/>
        <v>41.917800173675808</v>
      </c>
      <c r="W30" s="7">
        <f t="shared" si="22"/>
        <v>39.077735756192297</v>
      </c>
      <c r="X30" s="7">
        <f t="shared" si="22"/>
        <v>35.248685123756665</v>
      </c>
      <c r="Y30" s="7">
        <f t="shared" si="22"/>
        <v>30.414942486853707</v>
      </c>
      <c r="Z30" s="7">
        <f t="shared" si="22"/>
        <v>24.572816757819815</v>
      </c>
      <c r="AA30" s="7">
        <f t="shared" si="22"/>
        <v>17.731136159900139</v>
      </c>
      <c r="AB30" s="7">
        <f t="shared" si="22"/>
        <v>9.9116084389662991</v>
      </c>
      <c r="AC30" s="7">
        <f t="shared" si="22"/>
        <v>1.1490280387112115</v>
      </c>
      <c r="AD30" s="7">
        <f t="shared" si="22"/>
        <v>8.5086766812573593</v>
      </c>
      <c r="AE30" s="7">
        <f t="shared" si="22"/>
        <v>19.000561262654756</v>
      </c>
      <c r="AF30" s="7">
        <f t="shared" si="22"/>
        <v>30.252951133600313</v>
      </c>
      <c r="AG30" s="7">
        <f t="shared" si="5"/>
        <v>42.17989686696091</v>
      </c>
      <c r="AH30" s="7">
        <f t="shared" si="27"/>
        <v>54.683797732287069</v>
      </c>
      <c r="AI30" s="7">
        <f t="shared" si="27"/>
        <v>67.65619044309021</v>
      </c>
      <c r="AJ30" s="7">
        <f t="shared" si="27"/>
        <v>80.978697874478314</v>
      </c>
      <c r="AK30" s="7">
        <f t="shared" si="27"/>
        <v>94.524130417180999</v>
      </c>
      <c r="AL30" s="7">
        <f t="shared" si="27"/>
        <v>108.15773056889772</v>
      </c>
      <c r="AM30" s="7">
        <f t="shared" si="27"/>
        <v>121.73854936876582</v>
      </c>
      <c r="AN30" s="7">
        <f t="shared" si="27"/>
        <v>135.12094138126744</v>
      </c>
      <c r="AO30" s="7">
        <f t="shared" si="27"/>
        <v>148.15616315707314</v>
      </c>
      <c r="AP30" s="7">
        <f t="shared" si="27"/>
        <v>160.69405846414472</v>
      </c>
      <c r="AQ30" s="7">
        <f t="shared" si="27"/>
        <v>172.58481211557122</v>
      </c>
      <c r="AR30" s="7">
        <f t="shared" si="27"/>
        <v>183.68075294215868</v>
      </c>
      <c r="AS30" s="7">
        <f t="shared" si="27"/>
        <v>193.83818538692202</v>
      </c>
      <c r="AT30" s="7">
        <f t="shared" si="27"/>
        <v>202.9192283523827</v>
      </c>
      <c r="AU30" s="7">
        <f t="shared" si="27"/>
        <v>210.79363932460126</v>
      </c>
      <c r="AV30" s="7">
        <f t="shared" si="27"/>
        <v>217.34060144224242</v>
      </c>
      <c r="AW30" s="7">
        <f t="shared" si="27"/>
        <v>222.45045108393526</v>
      </c>
      <c r="AX30" s="7">
        <f t="shared" si="23"/>
        <v>226.02632371909266</v>
      </c>
      <c r="AY30" s="7">
        <f t="shared" si="23"/>
        <v>227.98569620944221</v>
      </c>
      <c r="AZ30" s="7">
        <f t="shared" si="23"/>
        <v>228.26180446090666</v>
      </c>
      <c r="BA30" s="7">
        <f t="shared" si="23"/>
        <v>226.80491630504267</v>
      </c>
      <c r="BB30" s="7">
        <f t="shared" si="23"/>
        <v>223.58344072966557</v>
      </c>
      <c r="BC30" s="7">
        <f t="shared" si="23"/>
        <v>218.58485607002208</v>
      </c>
      <c r="BD30" s="7">
        <f t="shared" si="23"/>
        <v>211.81644150221362</v>
      </c>
      <c r="BE30" s="7">
        <f t="shared" si="23"/>
        <v>203.30579813380314</v>
      </c>
      <c r="BF30" s="7">
        <f t="shared" si="23"/>
        <v>193.10114814397244</v>
      </c>
      <c r="BG30" s="7">
        <f t="shared" si="23"/>
        <v>181.27140276585487</v>
      </c>
      <c r="BH30" s="7">
        <f t="shared" si="23"/>
        <v>167.90599240278598</v>
      </c>
      <c r="BI30" s="7">
        <f t="shared" si="23"/>
        <v>153.11445480194979</v>
      </c>
      <c r="BJ30" s="7">
        <f t="shared" si="23"/>
        <v>137.02577994497551</v>
      </c>
      <c r="BK30" s="7">
        <f t="shared" si="23"/>
        <v>119.78751312541976</v>
      </c>
      <c r="BL30" s="7">
        <f t="shared" si="23"/>
        <v>101.56462053634219</v>
      </c>
      <c r="BM30" s="7">
        <f t="shared" si="7"/>
        <v>82.538124554818694</v>
      </c>
      <c r="BN30" s="7">
        <f t="shared" si="28"/>
        <v>62.903518751028457</v>
      </c>
      <c r="BO30" s="7">
        <f t="shared" si="28"/>
        <v>42.86897543395154</v>
      </c>
      <c r="BP30" s="7">
        <f t="shared" si="28"/>
        <v>42.86897543395154</v>
      </c>
      <c r="BQ30" s="7">
        <f t="shared" si="28"/>
        <v>2.4840788439674286</v>
      </c>
      <c r="BR30" s="7">
        <f t="shared" si="28"/>
        <v>17.405244717398727</v>
      </c>
      <c r="BS30" s="7">
        <f t="shared" si="28"/>
        <v>36.777200378061998</v>
      </c>
      <c r="BT30" s="7">
        <f t="shared" si="28"/>
        <v>55.39314529947864</v>
      </c>
      <c r="BU30" s="7">
        <f t="shared" si="28"/>
        <v>73.015830537312098</v>
      </c>
      <c r="BV30" s="7">
        <f t="shared" si="28"/>
        <v>89.412080106208123</v>
      </c>
      <c r="BW30" s="7">
        <f t="shared" si="28"/>
        <v>104.35549221692479</v>
      </c>
      <c r="BX30" s="7">
        <f t="shared" si="28"/>
        <v>117.62913255831064</v>
      </c>
      <c r="BY30" s="7">
        <f t="shared" si="28"/>
        <v>129.02818892127314</v>
      </c>
      <c r="BZ30" s="7">
        <f t="shared" si="28"/>
        <v>138.36255622605398</v>
      </c>
      <c r="CA30" s="7">
        <f t="shared" si="28"/>
        <v>145.4593211270095</v>
      </c>
      <c r="CB30" s="7">
        <f t="shared" si="28"/>
        <v>150.16511583607286</v>
      </c>
      <c r="CC30" s="7">
        <f t="shared" si="28"/>
        <v>152.34831162854621</v>
      </c>
      <c r="CD30" s="7">
        <f t="shared" si="24"/>
        <v>151.90102367020333</v>
      </c>
      <c r="CE30" s="7">
        <f t="shared" si="24"/>
        <v>148.74090032617062</v>
      </c>
      <c r="CF30" s="7">
        <f t="shared" si="24"/>
        <v>142.8126719689073</v>
      </c>
      <c r="CG30" s="7">
        <f t="shared" si="24"/>
        <v>134.08943648003256</v>
      </c>
      <c r="CH30" s="7">
        <f t="shared" si="24"/>
        <v>122.57366112004044</v>
      </c>
      <c r="CI30" s="7">
        <f t="shared" si="24"/>
        <v>108.29788319862541</v>
      </c>
      <c r="CJ30" s="7">
        <f t="shared" si="24"/>
        <v>91.325094990387456</v>
      </c>
      <c r="CK30" s="7">
        <f t="shared" si="24"/>
        <v>71.748801576700927</v>
      </c>
      <c r="CL30" s="7">
        <f t="shared" si="24"/>
        <v>49.69274372210959</v>
      </c>
      <c r="CM30" s="7">
        <f t="shared" si="24"/>
        <v>25.310281477582325</v>
      </c>
      <c r="CN30" s="7">
        <f t="shared" si="24"/>
        <v>1.2165620942266329</v>
      </c>
      <c r="CO30" s="7">
        <f t="shared" si="24"/>
        <v>29.678393894426364</v>
      </c>
      <c r="CP30" s="7">
        <f t="shared" si="24"/>
        <v>59.840073466456616</v>
      </c>
      <c r="CQ30" s="7">
        <f t="shared" si="24"/>
        <v>91.442654563935022</v>
      </c>
      <c r="CR30" s="7">
        <f t="shared" si="24"/>
        <v>124.20563102472363</v>
      </c>
      <c r="CS30" s="7">
        <f t="shared" si="9"/>
        <v>157.82946868912586</v>
      </c>
      <c r="CT30" s="7">
        <f t="shared" si="29"/>
        <v>191.99840155413298</v>
      </c>
      <c r="CU30" s="7">
        <f t="shared" si="29"/>
        <v>226.38346698487626</v>
      </c>
      <c r="CV30" s="7">
        <f t="shared" si="29"/>
        <v>260.64575164972268</v>
      </c>
      <c r="CW30" s="7">
        <f t="shared" si="29"/>
        <v>294.43981694597363</v>
      </c>
      <c r="CX30" s="7">
        <f t="shared" si="29"/>
        <v>327.41727007585081</v>
      </c>
      <c r="CY30" s="7">
        <f t="shared" si="29"/>
        <v>359.23044465166299</v>
      </c>
      <c r="CZ30" s="7">
        <f t="shared" si="29"/>
        <v>389.53615278606463</v>
      </c>
      <c r="DA30" s="7">
        <f t="shared" si="29"/>
        <v>417.999469085854</v>
      </c>
      <c r="DB30" s="7">
        <f t="shared" si="29"/>
        <v>444.29750583980962</v>
      </c>
      <c r="DC30" s="7">
        <f t="shared" si="29"/>
        <v>468.12313799242116</v>
      </c>
      <c r="DD30" s="7">
        <f t="shared" si="29"/>
        <v>489.1886362413191</v>
      </c>
      <c r="DE30" s="7">
        <f t="shared" si="29"/>
        <v>507.22916679747556</v>
      </c>
      <c r="DF30" s="7">
        <f t="shared" si="29"/>
        <v>522.00611700951833</v>
      </c>
      <c r="DG30" s="7">
        <f t="shared" si="29"/>
        <v>533.31020717755848</v>
      </c>
      <c r="DH30" s="7">
        <f t="shared" si="29"/>
        <v>540.96435046337729</v>
      </c>
      <c r="DI30" s="7">
        <f t="shared" si="29"/>
        <v>544.82622483313469</v>
      </c>
      <c r="DJ30" s="7">
        <f t="shared" si="25"/>
        <v>544.79052343130672</v>
      </c>
      <c r="DK30" s="7">
        <f t="shared" si="25"/>
        <v>540.79085266064726</v>
      </c>
      <c r="DL30" s="7">
        <f t="shared" si="25"/>
        <v>532.80125050802712</v>
      </c>
      <c r="DM30" s="7">
        <f t="shared" si="25"/>
        <v>520.8373012807441</v>
      </c>
      <c r="DN30" s="7">
        <f t="shared" si="25"/>
        <v>504.9568268686005</v>
      </c>
      <c r="DO30" s="7">
        <f t="shared" si="25"/>
        <v>485.26013888581321</v>
      </c>
      <c r="DP30" s="7">
        <f t="shared" si="25"/>
        <v>461.88984053201216</v>
      </c>
      <c r="DQ30" s="7">
        <f t="shared" si="25"/>
        <v>435.03017169811227</v>
      </c>
      <c r="DR30" s="7">
        <f t="shared" si="25"/>
        <v>404.90589568272054</v>
      </c>
      <c r="DS30" s="7">
        <f t="shared" si="25"/>
        <v>371.78073082751177</v>
      </c>
      <c r="DT30" s="7">
        <f t="shared" si="25"/>
        <v>335.9553353732382</v>
      </c>
      <c r="DU30" s="7">
        <f t="shared" si="25"/>
        <v>297.76485882796408</v>
      </c>
      <c r="DV30" s="7">
        <f t="shared" si="25"/>
        <v>257.57607807110639</v>
      </c>
      <c r="DW30" s="7">
        <f t="shared" si="25"/>
        <v>215.78414123603412</v>
      </c>
      <c r="DX30" s="7">
        <f t="shared" si="25"/>
        <v>172.80894706591653</v>
      </c>
      <c r="DY30" s="7">
        <f t="shared" si="11"/>
        <v>129.09119186859033</v>
      </c>
      <c r="DZ30" s="7">
        <f t="shared" si="12"/>
        <v>85.088120354592078</v>
      </c>
      <c r="EA30" s="7">
        <f t="shared" si="12"/>
        <v>41.26902047833201</v>
      </c>
      <c r="EB30" s="7">
        <f t="shared" si="12"/>
        <v>1.8894941313641167</v>
      </c>
      <c r="EC30" s="7">
        <f t="shared" si="12"/>
        <v>43.908367512132841</v>
      </c>
      <c r="ED30" s="7">
        <f t="shared" si="12"/>
        <v>84.311101241436845</v>
      </c>
      <c r="EE30" s="7">
        <f t="shared" si="12"/>
        <v>122.62881949251698</v>
      </c>
      <c r="EF30" s="7">
        <f t="shared" si="12"/>
        <v>158.40534633169622</v>
      </c>
      <c r="EG30" s="7">
        <f t="shared" si="12"/>
        <v>191.20224126970885</v>
      </c>
      <c r="EH30" s="7">
        <f t="shared" si="12"/>
        <v>220.60373859892542</v>
      </c>
      <c r="EI30" s="7">
        <f t="shared" si="12"/>
        <v>246.22153614715745</v>
      </c>
      <c r="EJ30" s="7">
        <f t="shared" si="12"/>
        <v>267.69937976523443</v>
      </c>
      <c r="EK30" s="7">
        <f t="shared" ref="EK30:EZ59" si="30">(ABS(SIN(EK$9)+COS($A30)))*(-EK$9^2-$A30^2+20*EK$9+20*$A30+5)</f>
        <v>284.71739114170862</v>
      </c>
      <c r="EL30" s="7">
        <f t="shared" si="30"/>
        <v>296.99608839937514</v>
      </c>
      <c r="EM30" s="7">
        <f t="shared" si="30"/>
        <v>304.30005136388638</v>
      </c>
      <c r="EN30" s="7">
        <f t="shared" si="30"/>
        <v>306.44118638735745</v>
      </c>
      <c r="EO30" s="7">
        <f t="shared" si="30"/>
        <v>303.28154913587332</v>
      </c>
      <c r="EP30" s="7">
        <f t="shared" si="30"/>
        <v>294.73568777954495</v>
      </c>
      <c r="EQ30" s="7">
        <f t="shared" si="30"/>
        <v>280.77247352159361</v>
      </c>
      <c r="ER30" s="7">
        <f t="shared" si="30"/>
        <v>261.41639032767023</v>
      </c>
      <c r="ES30" s="7">
        <f t="shared" si="30"/>
        <v>236.74826102179472</v>
      </c>
      <c r="ET30" s="7">
        <f t="shared" si="30"/>
        <v>206.90539254969761</v>
      </c>
      <c r="EU30" s="7">
        <f t="shared" si="30"/>
        <v>172.08112911840109</v>
      </c>
      <c r="EV30" s="7">
        <f t="shared" si="30"/>
        <v>132.52380804324531</v>
      </c>
      <c r="EW30" s="7">
        <f t="shared" si="30"/>
        <v>88.535119407766089</v>
      </c>
      <c r="EX30" s="7">
        <f t="shared" si="30"/>
        <v>40.467877002726624</v>
      </c>
      <c r="EY30" s="7">
        <f t="shared" si="30"/>
        <v>11.276785608711844</v>
      </c>
      <c r="EZ30" s="7">
        <f t="shared" si="30"/>
        <v>66.252773720412392</v>
      </c>
      <c r="FA30" s="7">
        <f t="shared" si="19"/>
        <v>123.97291841277594</v>
      </c>
      <c r="FB30" s="7">
        <f t="shared" si="19"/>
        <v>183.91335935795763</v>
      </c>
      <c r="FC30" s="7">
        <f t="shared" si="19"/>
        <v>245.51838529933747</v>
      </c>
      <c r="FD30" s="7">
        <f t="shared" si="19"/>
        <v>308.20568854507951</v>
      </c>
      <c r="FE30" s="7">
        <f t="shared" si="19"/>
        <v>371.37198473845024</v>
      </c>
      <c r="FF30" s="7">
        <f t="shared" si="20"/>
        <v>434.39894453193239</v>
      </c>
      <c r="FG30" s="7">
        <f t="shared" si="20"/>
        <v>496.6593796540601</v>
      </c>
      <c r="FH30" s="7">
        <f t="shared" si="20"/>
        <v>557.52362226899299</v>
      </c>
      <c r="FI30" s="7">
        <f t="shared" si="20"/>
        <v>616.36603353544422</v>
      </c>
      <c r="FJ30" s="7">
        <f t="shared" si="20"/>
        <v>672.57157491431178</v>
      </c>
      <c r="FK30" s="7">
        <f t="shared" si="20"/>
        <v>725.54237408788788</v>
      </c>
      <c r="FL30" s="7">
        <f t="shared" si="20"/>
        <v>774.70421636521951</v>
      </c>
      <c r="FM30" s="7">
        <f t="shared" si="20"/>
        <v>819.51289217914336</v>
      </c>
      <c r="FN30" s="7">
        <f t="shared" si="20"/>
        <v>859.46033174360957</v>
      </c>
      <c r="FO30" s="7">
        <f t="shared" si="20"/>
        <v>894.080459140985</v>
      </c>
      <c r="FP30" s="7">
        <f t="shared" si="20"/>
        <v>922.95470004588867</v>
      </c>
      <c r="FQ30" s="7">
        <f t="shared" si="20"/>
        <v>945.71707995449867</v>
      </c>
      <c r="FR30" s="7">
        <f t="shared" si="20"/>
        <v>962.05885315851685</v>
      </c>
      <c r="FS30" s="7">
        <f t="shared" si="20"/>
        <v>971.73260675503548</v>
      </c>
      <c r="FT30" s="7">
        <f t="shared" si="20"/>
        <v>974.55578868421674</v>
      </c>
      <c r="FU30" s="7">
        <f t="shared" si="20"/>
        <v>970.41361409516821</v>
      </c>
      <c r="FV30" s="7">
        <f t="shared" si="21"/>
        <v>959.26131020881098</v>
      </c>
      <c r="FW30" s="7">
        <f t="shared" si="21"/>
        <v>959.26131020881098</v>
      </c>
      <c r="FX30" s="7">
        <f t="shared" si="21"/>
        <v>916.10586160479977</v>
      </c>
      <c r="FY30" s="7">
        <f t="shared" si="21"/>
        <v>884.37355338077145</v>
      </c>
      <c r="FZ30" s="7">
        <f t="shared" si="21"/>
        <v>846.17221040614368</v>
      </c>
      <c r="GA30" s="7">
        <f t="shared" si="21"/>
        <v>801.81569050221196</v>
      </c>
      <c r="GB30" s="7">
        <f t="shared" si="21"/>
        <v>751.68606410787106</v>
      </c>
      <c r="GC30" s="7">
        <f t="shared" si="21"/>
        <v>696.23069612413576</v>
      </c>
      <c r="GD30" s="7">
        <f t="shared" si="21"/>
        <v>635.95860556524917</v>
      </c>
      <c r="GE30" s="7">
        <f t="shared" si="21"/>
        <v>571.43613049137093</v>
      </c>
      <c r="GF30" s="7">
        <f t="shared" si="21"/>
        <v>503.28193337744534</v>
      </c>
      <c r="GG30" s="7">
        <f t="shared" si="21"/>
        <v>432.16138948909429</v>
      </c>
      <c r="GH30" s="7">
        <f t="shared" si="21"/>
        <v>358.78040790771013</v>
      </c>
      <c r="GI30" s="7">
        <f t="shared" si="21"/>
        <v>283.87874149373272</v>
      </c>
      <c r="GJ30" s="7">
        <f t="shared" si="21"/>
        <v>208.2228482234369</v>
      </c>
      <c r="GK30" s="7">
        <f t="shared" si="21"/>
        <v>132.59837190914899</v>
      </c>
      <c r="GL30" s="7">
        <f t="shared" si="18"/>
        <v>57.802315248652626</v>
      </c>
      <c r="GM30" s="7">
        <f t="shared" si="18"/>
        <v>15.365017613449186</v>
      </c>
      <c r="GN30" s="7">
        <f t="shared" si="18"/>
        <v>86.108228345795467</v>
      </c>
      <c r="GO30" s="7">
        <f t="shared" si="18"/>
        <v>153.64509816115677</v>
      </c>
      <c r="GP30" s="7">
        <f t="shared" si="18"/>
        <v>217.2148428220145</v>
      </c>
      <c r="GQ30" s="7">
        <f t="shared" si="18"/>
        <v>276.08626274861194</v>
      </c>
      <c r="GR30" s="7">
        <f t="shared" si="18"/>
        <v>329.56570197184737</v>
      </c>
      <c r="GS30" s="7">
        <f t="shared" si="18"/>
        <v>377.00473049156892</v>
      </c>
      <c r="GT30" s="7">
        <f t="shared" si="18"/>
        <v>417.8074663257878</v>
      </c>
    </row>
    <row r="31" spans="1:202" x14ac:dyDescent="0.25">
      <c r="A31" s="1">
        <f t="shared" si="17"/>
        <v>2.1000000000000005</v>
      </c>
      <c r="B31" s="7">
        <f t="shared" si="26"/>
        <v>21.501395594907954</v>
      </c>
      <c r="C31" s="7">
        <f t="shared" si="26"/>
        <v>18.063565882705131</v>
      </c>
      <c r="D31" s="7">
        <f t="shared" si="26"/>
        <v>14.277022962517673</v>
      </c>
      <c r="E31" s="7">
        <f t="shared" si="26"/>
        <v>10.189984711647076</v>
      </c>
      <c r="F31" s="7">
        <f t="shared" si="26"/>
        <v>5.8579589362787763</v>
      </c>
      <c r="G31" s="7">
        <f t="shared" si="26"/>
        <v>1.343222707210405</v>
      </c>
      <c r="H31" s="7">
        <f t="shared" si="26"/>
        <v>3.2858104652950026</v>
      </c>
      <c r="I31" s="7">
        <f t="shared" si="26"/>
        <v>7.9553299369675159</v>
      </c>
      <c r="J31" s="7">
        <f t="shared" si="26"/>
        <v>12.586966488529153</v>
      </c>
      <c r="K31" s="7">
        <f t="shared" si="26"/>
        <v>17.098721428696209</v>
      </c>
      <c r="L31" s="7">
        <f t="shared" si="26"/>
        <v>21.405976132429178</v>
      </c>
      <c r="M31" s="7">
        <f t="shared" si="26"/>
        <v>25.422570609371803</v>
      </c>
      <c r="N31" s="7">
        <f t="shared" si="26"/>
        <v>29.061938522422079</v>
      </c>
      <c r="O31" s="7">
        <f t="shared" si="26"/>
        <v>32.238285039842317</v>
      </c>
      <c r="P31" s="7">
        <f t="shared" si="26"/>
        <v>34.8677930219431</v>
      </c>
      <c r="Q31" s="7">
        <f t="shared" si="26"/>
        <v>36.869842329194071</v>
      </c>
      <c r="R31" s="7">
        <f t="shared" si="22"/>
        <v>38.168226504773088</v>
      </c>
      <c r="S31" s="7">
        <f t="shared" si="22"/>
        <v>38.692350741165505</v>
      </c>
      <c r="T31" s="7">
        <f t="shared" si="22"/>
        <v>38.378394895356344</v>
      </c>
      <c r="U31" s="7">
        <f t="shared" si="22"/>
        <v>37.170425375972272</v>
      </c>
      <c r="V31" s="7">
        <f t="shared" si="22"/>
        <v>35.021439991534088</v>
      </c>
      <c r="W31" s="7">
        <f t="shared" si="22"/>
        <v>31.894330322362411</v>
      </c>
      <c r="X31" s="7">
        <f t="shared" si="22"/>
        <v>27.762746857660115</v>
      </c>
      <c r="Y31" s="7">
        <f t="shared" si="22"/>
        <v>22.611853019315841</v>
      </c>
      <c r="Z31" s="7">
        <f t="shared" si="22"/>
        <v>16.438955267907087</v>
      </c>
      <c r="AA31" s="7">
        <f t="shared" si="22"/>
        <v>9.25399774458511</v>
      </c>
      <c r="AB31" s="7">
        <f t="shared" si="22"/>
        <v>1.0799113329097945</v>
      </c>
      <c r="AC31" s="7">
        <f t="shared" si="22"/>
        <v>8.0471913871430019</v>
      </c>
      <c r="AD31" s="7">
        <f t="shared" si="22"/>
        <v>18.077982091469899</v>
      </c>
      <c r="AE31" s="7">
        <f t="shared" si="22"/>
        <v>28.950048517060427</v>
      </c>
      <c r="AF31" s="7">
        <f t="shared" si="22"/>
        <v>40.588195112897566</v>
      </c>
      <c r="AG31" s="7">
        <f t="shared" si="5"/>
        <v>52.904913495422008</v>
      </c>
      <c r="AH31" s="7">
        <f t="shared" si="27"/>
        <v>65.801021577045589</v>
      </c>
      <c r="AI31" s="7">
        <f t="shared" si="27"/>
        <v>79.166468113826326</v>
      </c>
      <c r="AJ31" s="7">
        <f t="shared" si="27"/>
        <v>92.881297289450075</v>
      </c>
      <c r="AK31" s="7">
        <f t="shared" si="27"/>
        <v>106.81676584301842</v>
      </c>
      <c r="AL31" s="7">
        <f t="shared" si="27"/>
        <v>120.83660318397033</v>
      </c>
      <c r="AM31" s="7">
        <f t="shared" si="27"/>
        <v>134.79840294482804</v>
      </c>
      <c r="AN31" s="7">
        <f t="shared" si="27"/>
        <v>148.55513252702903</v>
      </c>
      <c r="AO31" s="7">
        <f t="shared" si="27"/>
        <v>161.95674542184435</v>
      </c>
      <c r="AP31" s="7">
        <f t="shared" si="27"/>
        <v>174.85187946122014</v>
      </c>
      <c r="AQ31" s="7">
        <f t="shared" si="27"/>
        <v>187.0896226949275</v>
      </c>
      <c r="AR31" s="7">
        <f t="shared" si="27"/>
        <v>198.52132732164935</v>
      </c>
      <c r="AS31" s="7">
        <f t="shared" si="27"/>
        <v>209.00245104165694</v>
      </c>
      <c r="AT31" s="7">
        <f t="shared" si="27"/>
        <v>218.39440436448163</v>
      </c>
      <c r="AU31" s="7">
        <f t="shared" si="27"/>
        <v>226.56638181097574</v>
      </c>
      <c r="AV31" s="7">
        <f t="shared" si="27"/>
        <v>233.39715460733996</v>
      </c>
      <c r="AW31" s="7">
        <f t="shared" si="27"/>
        <v>238.776802388177</v>
      </c>
      <c r="AX31" s="7">
        <f t="shared" si="23"/>
        <v>242.60836161261193</v>
      </c>
      <c r="AY31" s="7">
        <f t="shared" si="23"/>
        <v>244.80936885510175</v>
      </c>
      <c r="AZ31" s="7">
        <f t="shared" si="23"/>
        <v>245.31327786068562</v>
      </c>
      <c r="BA31" s="7">
        <f t="shared" si="23"/>
        <v>244.07073024984692</v>
      </c>
      <c r="BB31" s="7">
        <f t="shared" si="23"/>
        <v>241.0506610143635</v>
      </c>
      <c r="BC31" s="7">
        <f t="shared" si="23"/>
        <v>236.24122145282178</v>
      </c>
      <c r="BD31" s="7">
        <f t="shared" si="23"/>
        <v>229.65050394001312</v>
      </c>
      <c r="BE31" s="7">
        <f t="shared" si="23"/>
        <v>221.30705489232852</v>
      </c>
      <c r="BF31" s="7">
        <f t="shared" si="23"/>
        <v>211.26016446270177</v>
      </c>
      <c r="BG31" s="7">
        <f t="shared" si="23"/>
        <v>199.57992385210241</v>
      </c>
      <c r="BH31" s="7">
        <f t="shared" si="23"/>
        <v>186.35704363593729</v>
      </c>
      <c r="BI31" s="7">
        <f t="shared" si="23"/>
        <v>171.70242914664038</v>
      </c>
      <c r="BJ31" s="7">
        <f t="shared" si="23"/>
        <v>155.7465116998105</v>
      </c>
      <c r="BK31" s="7">
        <f t="shared" si="23"/>
        <v>138.6383372703603</v>
      </c>
      <c r="BL31" s="7">
        <f t="shared" si="23"/>
        <v>120.54441708578018</v>
      </c>
      <c r="BM31" s="7">
        <f t="shared" si="7"/>
        <v>101.64734747317806</v>
      </c>
      <c r="BN31" s="7">
        <f t="shared" si="28"/>
        <v>82.14420914197801</v>
      </c>
      <c r="BO31" s="7">
        <f t="shared" si="28"/>
        <v>62.244758871447196</v>
      </c>
      <c r="BP31" s="7">
        <f t="shared" si="28"/>
        <v>62.244758871447196</v>
      </c>
      <c r="BQ31" s="7">
        <f t="shared" si="28"/>
        <v>22.147154828612337</v>
      </c>
      <c r="BR31" s="7">
        <f t="shared" si="28"/>
        <v>2.4130449606927797</v>
      </c>
      <c r="BS31" s="7">
        <f t="shared" si="28"/>
        <v>16.794073163699689</v>
      </c>
      <c r="BT31" s="7">
        <f t="shared" si="28"/>
        <v>35.234217033003269</v>
      </c>
      <c r="BU31" s="7">
        <f t="shared" si="28"/>
        <v>52.668889848614235</v>
      </c>
      <c r="BV31" s="7">
        <f t="shared" si="28"/>
        <v>68.863772057809456</v>
      </c>
      <c r="BW31" s="7">
        <f t="shared" si="28"/>
        <v>83.591434017023531</v>
      </c>
      <c r="BX31" s="7">
        <f t="shared" si="28"/>
        <v>96.634039543807532</v>
      </c>
      <c r="BY31" s="7">
        <f t="shared" si="28"/>
        <v>107.7860095519974</v>
      </c>
      <c r="BZ31" s="7">
        <f t="shared" si="28"/>
        <v>116.85661474137144</v>
      </c>
      <c r="CA31" s="7">
        <f t="shared" si="28"/>
        <v>123.67246643943521</v>
      </c>
      <c r="CB31" s="7">
        <f t="shared" si="28"/>
        <v>128.07987517419264</v>
      </c>
      <c r="CC31" s="7">
        <f t="shared" si="28"/>
        <v>129.94704739409741</v>
      </c>
      <c r="CD31" s="7">
        <f t="shared" si="24"/>
        <v>129.16609194205125</v>
      </c>
      <c r="CE31" s="7">
        <f t="shared" si="24"/>
        <v>125.65480942746071</v>
      </c>
      <c r="CF31" s="7">
        <f t="shared" si="24"/>
        <v>119.35823951304317</v>
      </c>
      <c r="CG31" s="7">
        <f t="shared" si="24"/>
        <v>110.2499433263277</v>
      </c>
      <c r="CH31" s="7">
        <f t="shared" si="24"/>
        <v>98.33300070077</v>
      </c>
      <c r="CI31" s="7">
        <f t="shared" si="24"/>
        <v>83.640704725451442</v>
      </c>
      <c r="CJ31" s="7">
        <f t="shared" si="24"/>
        <v>66.236939109286411</v>
      </c>
      <c r="CK31" s="7">
        <f t="shared" si="24"/>
        <v>46.216227115974071</v>
      </c>
      <c r="CL31" s="7">
        <f t="shared" si="24"/>
        <v>23.70344426705228</v>
      </c>
      <c r="CM31" s="7">
        <f t="shared" si="24"/>
        <v>1.1468093929635863</v>
      </c>
      <c r="CN31" s="7">
        <f t="shared" si="24"/>
        <v>28.151177960925981</v>
      </c>
      <c r="CO31" s="7">
        <f t="shared" si="24"/>
        <v>57.09885596780547</v>
      </c>
      <c r="CP31" s="7">
        <f t="shared" si="24"/>
        <v>87.753225169193712</v>
      </c>
      <c r="CQ31" s="7">
        <f t="shared" si="24"/>
        <v>119.85381087871824</v>
      </c>
      <c r="CR31" s="7">
        <f t="shared" si="24"/>
        <v>153.11854311377624</v>
      </c>
      <c r="CS31" s="7">
        <f t="shared" si="9"/>
        <v>187.24630413890864</v>
      </c>
      <c r="CT31" s="7">
        <f t="shared" si="29"/>
        <v>221.91974044261215</v>
      </c>
      <c r="CU31" s="7">
        <f t="shared" si="29"/>
        <v>256.80831381065144</v>
      </c>
      <c r="CV31" s="7">
        <f t="shared" si="29"/>
        <v>291.57156300382326</v>
      </c>
      <c r="CW31" s="7">
        <f t="shared" si="29"/>
        <v>325.86254464983568</v>
      </c>
      <c r="CX31" s="7">
        <f t="shared" si="29"/>
        <v>359.33141935445457</v>
      </c>
      <c r="CY31" s="7">
        <f t="shared" si="29"/>
        <v>391.62914676058369</v>
      </c>
      <c r="CZ31" s="7">
        <f t="shared" si="29"/>
        <v>422.41125136677192</v>
      </c>
      <c r="DA31" s="7">
        <f t="shared" si="29"/>
        <v>451.34161938642507</v>
      </c>
      <c r="DB31" s="7">
        <f t="shared" si="29"/>
        <v>478.09628580967728</v>
      </c>
      <c r="DC31" s="7">
        <f t="shared" si="29"/>
        <v>502.36717014113327</v>
      </c>
      <c r="DD31" s="7">
        <f t="shared" si="29"/>
        <v>523.86571904373716</v>
      </c>
      <c r="DE31" s="7">
        <f t="shared" si="29"/>
        <v>542.32641433245658</v>
      </c>
      <c r="DF31" s="7">
        <f t="shared" si="29"/>
        <v>557.51010543685436</v>
      </c>
      <c r="DG31" s="7">
        <f t="shared" si="29"/>
        <v>569.20712658962566</v>
      </c>
      <c r="DH31" s="7">
        <f t="shared" si="29"/>
        <v>577.24016059424389</v>
      </c>
      <c r="DI31" s="7">
        <f t="shared" si="29"/>
        <v>581.46681306933192</v>
      </c>
      <c r="DJ31" s="7">
        <f t="shared" si="25"/>
        <v>581.78186354547324</v>
      </c>
      <c r="DK31" s="7">
        <f t="shared" si="25"/>
        <v>578.11916268203152</v>
      </c>
      <c r="DL31" s="7">
        <f t="shared" si="25"/>
        <v>570.45314815245899</v>
      </c>
      <c r="DM31" s="7">
        <f t="shared" si="25"/>
        <v>558.79995538706999</v>
      </c>
      <c r="DN31" s="7">
        <f t="shared" si="25"/>
        <v>543.21810332847906</v>
      </c>
      <c r="DO31" s="7">
        <f t="shared" si="25"/>
        <v>523.80873960879114</v>
      </c>
      <c r="DP31" s="7">
        <f t="shared" si="25"/>
        <v>500.71543405738367</v>
      </c>
      <c r="DQ31" s="7">
        <f t="shared" si="25"/>
        <v>474.12351414853549</v>
      </c>
      <c r="DR31" s="7">
        <f t="shared" si="25"/>
        <v>444.25894085105898</v>
      </c>
      <c r="DS31" s="7">
        <f t="shared" si="25"/>
        <v>411.38672829695201</v>
      </c>
      <c r="DT31" s="7">
        <f t="shared" si="25"/>
        <v>375.80891569029842</v>
      </c>
      <c r="DU31" s="7">
        <f t="shared" si="25"/>
        <v>337.86210487737401</v>
      </c>
      <c r="DV31" s="7">
        <f t="shared" si="25"/>
        <v>297.91458193940315</v>
      </c>
      <c r="DW31" s="7">
        <f t="shared" si="25"/>
        <v>256.36304599571315</v>
      </c>
      <c r="DX31" s="7">
        <f t="shared" si="25"/>
        <v>213.62897306264327</v>
      </c>
      <c r="DY31" s="7">
        <f t="shared" si="11"/>
        <v>170.1546472488198</v>
      </c>
      <c r="DZ31" s="7">
        <f t="shared" ref="DZ31:EO47" si="31">(ABS(SIN(DZ$9)+COS($A31)))*(-DZ$9^2-$A31^2+20*DZ$9+20*$A31+5)</f>
        <v>126.39889572840765</v>
      </c>
      <c r="EA31" s="7">
        <f t="shared" si="31"/>
        <v>82.832567770830991</v>
      </c>
      <c r="EB31" s="7">
        <f t="shared" si="31"/>
        <v>39.933801571171401</v>
      </c>
      <c r="EC31" s="7">
        <f t="shared" si="31"/>
        <v>1.81687432367202</v>
      </c>
      <c r="ED31" s="7">
        <f t="shared" si="31"/>
        <v>41.941555601924371</v>
      </c>
      <c r="EE31" s="7">
        <f t="shared" si="31"/>
        <v>79.970041290067499</v>
      </c>
      <c r="EF31" s="7">
        <f t="shared" si="31"/>
        <v>115.44492429057235</v>
      </c>
      <c r="EG31" s="7">
        <f t="shared" si="31"/>
        <v>147.92663923461043</v>
      </c>
      <c r="EH31" s="7">
        <f t="shared" si="31"/>
        <v>176.99841305870345</v>
      </c>
      <c r="EI31" s="7">
        <f t="shared" si="31"/>
        <v>202.27106382369479</v>
      </c>
      <c r="EJ31" s="7">
        <f t="shared" si="31"/>
        <v>223.38759399266701</v>
      </c>
      <c r="EK31" s="7">
        <f t="shared" si="31"/>
        <v>240.02752567333164</v>
      </c>
      <c r="EL31" s="7">
        <f t="shared" si="31"/>
        <v>251.91092720536253</v>
      </c>
      <c r="EM31" s="7">
        <f t="shared" si="31"/>
        <v>258.80208292309447</v>
      </c>
      <c r="EN31" s="7">
        <f t="shared" si="31"/>
        <v>260.51276093158083</v>
      </c>
      <c r="EO31" s="7">
        <f t="shared" si="31"/>
        <v>256.90503727541864</v>
      </c>
      <c r="EP31" s="7">
        <f t="shared" si="30"/>
        <v>247.89363892519026</v>
      </c>
      <c r="EQ31" s="7">
        <f t="shared" si="30"/>
        <v>233.44777252003206</v>
      </c>
      <c r="ER31" s="7">
        <f t="shared" si="30"/>
        <v>213.592410745389</v>
      </c>
      <c r="ES31" s="7">
        <f t="shared" si="30"/>
        <v>188.40901354582741</v>
      </c>
      <c r="ET31" s="7">
        <f t="shared" si="30"/>
        <v>158.03566702247886</v>
      </c>
      <c r="EU31" s="7">
        <f t="shared" si="30"/>
        <v>122.66662878755766</v>
      </c>
      <c r="EV31" s="7">
        <f t="shared" si="30"/>
        <v>82.551274684944602</v>
      </c>
      <c r="EW31" s="7">
        <f t="shared" si="30"/>
        <v>37.99244807343085</v>
      </c>
      <c r="EX31" s="7">
        <f t="shared" si="30"/>
        <v>10.65578075739562</v>
      </c>
      <c r="EY31" s="7">
        <f t="shared" si="30"/>
        <v>62.990931076500175</v>
      </c>
      <c r="EZ31" s="7">
        <f t="shared" si="30"/>
        <v>118.56548380127998</v>
      </c>
      <c r="FA31" s="7">
        <f t="shared" si="19"/>
        <v>176.89078265897641</v>
      </c>
      <c r="FB31" s="7">
        <f t="shared" si="19"/>
        <v>237.44143185303247</v>
      </c>
      <c r="FC31" s="7">
        <f t="shared" si="19"/>
        <v>299.66015188445914</v>
      </c>
      <c r="FD31" s="7">
        <f t="shared" si="19"/>
        <v>362.96304971475439</v>
      </c>
      <c r="FE31" s="7">
        <f t="shared" si="19"/>
        <v>426.74525437648055</v>
      </c>
      <c r="FF31" s="7">
        <f t="shared" si="20"/>
        <v>490.38686450026887</v>
      </c>
      <c r="FG31" s="7">
        <f t="shared" si="20"/>
        <v>553.25915008877632</v>
      </c>
      <c r="FH31" s="7">
        <f t="shared" si="20"/>
        <v>614.73094728067576</v>
      </c>
      <c r="FI31" s="7">
        <f t="shared" si="20"/>
        <v>674.17518185737629</v>
      </c>
      <c r="FJ31" s="7">
        <f t="shared" si="20"/>
        <v>730.97545489246886</v>
      </c>
      <c r="FK31" s="7">
        <f t="shared" si="20"/>
        <v>784.53262226347761</v>
      </c>
      <c r="FL31" s="7">
        <f t="shared" si="20"/>
        <v>834.27129876467188</v>
      </c>
      <c r="FM31" s="7">
        <f t="shared" si="20"/>
        <v>879.6462172994984</v>
      </c>
      <c r="FN31" s="7">
        <f t="shared" si="20"/>
        <v>920.14837410438963</v>
      </c>
      <c r="FO31" s="7">
        <f t="shared" si="20"/>
        <v>955.31089216806151</v>
      </c>
      <c r="FP31" s="7">
        <f t="shared" si="20"/>
        <v>984.71453695960997</v>
      </c>
      <c r="FQ31" s="7">
        <f t="shared" si="20"/>
        <v>1007.9928212543764</v>
      </c>
      <c r="FR31" s="7">
        <f t="shared" si="20"/>
        <v>1024.8366392308474</v>
      </c>
      <c r="FS31" s="7">
        <f t="shared" si="20"/>
        <v>1034.9983740786531</v>
      </c>
      <c r="FT31" s="7">
        <f t="shared" si="20"/>
        <v>1038.2954280736249</v>
      </c>
      <c r="FU31" s="7">
        <f t="shared" ref="FU31:GJ47" si="32">(ABS(SIN(FU$9)+COS($A31)))*(-FU$9^2-$A31^2+20*FU$9+20*$A31+5)</f>
        <v>1034.6131293999317</v>
      </c>
      <c r="FV31" s="7">
        <f t="shared" si="32"/>
        <v>1023.9069758835406</v>
      </c>
      <c r="FW31" s="7">
        <f t="shared" si="32"/>
        <v>1023.9069758835406</v>
      </c>
      <c r="FX31" s="7">
        <f t="shared" si="32"/>
        <v>981.6045038832458</v>
      </c>
      <c r="FY31" s="7">
        <f t="shared" si="32"/>
        <v>950.28031892443073</v>
      </c>
      <c r="FZ31" s="7">
        <f t="shared" si="32"/>
        <v>912.47595477304287</v>
      </c>
      <c r="GA31" s="7">
        <f t="shared" si="32"/>
        <v>868.50625692775316</v>
      </c>
      <c r="GB31" s="7">
        <f t="shared" si="32"/>
        <v>818.75440271294167</v>
      </c>
      <c r="GC31" s="7">
        <f t="shared" si="32"/>
        <v>763.66897206358476</v>
      </c>
      <c r="GD31" s="7">
        <f t="shared" si="32"/>
        <v>703.76029503614484</v>
      </c>
      <c r="GE31" s="7">
        <f t="shared" si="32"/>
        <v>639.59610364175899</v>
      </c>
      <c r="GF31" s="7">
        <f t="shared" si="32"/>
        <v>571.79652328720886</v>
      </c>
      <c r="GG31" s="7">
        <f t="shared" si="32"/>
        <v>501.02844653368334</v>
      </c>
      <c r="GH31" s="7">
        <f t="shared" si="32"/>
        <v>427.99933896155426</v>
      </c>
      <c r="GI31" s="7">
        <f t="shared" si="32"/>
        <v>353.45053358163165</v>
      </c>
      <c r="GJ31" s="7">
        <f t="shared" si="32"/>
        <v>278.15007638360976</v>
      </c>
      <c r="GK31" s="7">
        <f t="shared" si="21"/>
        <v>202.88519118937936</v>
      </c>
      <c r="GL31" s="7">
        <f t="shared" si="18"/>
        <v>128.4544369154996</v>
      </c>
      <c r="GM31" s="7">
        <f t="shared" si="18"/>
        <v>55.659634585336882</v>
      </c>
      <c r="GN31" s="7">
        <f t="shared" si="18"/>
        <v>14.702355087147795</v>
      </c>
      <c r="GO31" s="7">
        <f t="shared" si="18"/>
        <v>81.847920039932021</v>
      </c>
      <c r="GP31" s="7">
        <f t="shared" si="18"/>
        <v>145.01496578965236</v>
      </c>
      <c r="GQ31" s="7">
        <f t="shared" si="18"/>
        <v>203.47107863119882</v>
      </c>
      <c r="GR31" s="7">
        <f t="shared" si="18"/>
        <v>256.52149672174698</v>
      </c>
      <c r="GS31" s="7">
        <f t="shared" si="18"/>
        <v>303.51680348857769</v>
      </c>
      <c r="GT31" s="7">
        <f t="shared" si="18"/>
        <v>343.86025953579747</v>
      </c>
    </row>
    <row r="32" spans="1:202" x14ac:dyDescent="0.25">
      <c r="A32" s="1">
        <f t="shared" si="17"/>
        <v>2.2000000000000006</v>
      </c>
      <c r="B32" s="7">
        <f t="shared" si="26"/>
        <v>25.988209337996096</v>
      </c>
      <c r="C32" s="7">
        <f t="shared" si="26"/>
        <v>22.561787737095287</v>
      </c>
      <c r="D32" s="7">
        <f t="shared" si="26"/>
        <v>18.789892107385743</v>
      </c>
      <c r="E32" s="7">
        <f t="shared" si="26"/>
        <v>14.722290757348842</v>
      </c>
      <c r="F32" s="7">
        <f t="shared" si="26"/>
        <v>10.416010785211125</v>
      </c>
      <c r="G32" s="7">
        <f t="shared" si="26"/>
        <v>5.9348022344087061</v>
      </c>
      <c r="H32" s="7">
        <f t="shared" si="26"/>
        <v>1.3484905509847718</v>
      </c>
      <c r="I32" s="7">
        <f t="shared" si="26"/>
        <v>3.2677768294645206</v>
      </c>
      <c r="J32" s="7">
        <f t="shared" si="26"/>
        <v>7.8343823975659346</v>
      </c>
      <c r="K32" s="7">
        <f t="shared" si="26"/>
        <v>12.26818014567348</v>
      </c>
      <c r="L32" s="7">
        <f t="shared" si="26"/>
        <v>16.483516569724177</v>
      </c>
      <c r="M32" s="7">
        <f t="shared" si="26"/>
        <v>20.393319577846228</v>
      </c>
      <c r="N32" s="7">
        <f t="shared" si="26"/>
        <v>23.910242622346853</v>
      </c>
      <c r="O32" s="7">
        <f t="shared" si="26"/>
        <v>26.947850347428687</v>
      </c>
      <c r="P32" s="7">
        <f t="shared" si="26"/>
        <v>29.421831175778404</v>
      </c>
      <c r="Q32" s="7">
        <f t="shared" si="26"/>
        <v>31.251221556934798</v>
      </c>
      <c r="R32" s="7">
        <f t="shared" si="22"/>
        <v>32.359626081086432</v>
      </c>
      <c r="S32" s="7">
        <f t="shared" si="22"/>
        <v>32.676417333626766</v>
      </c>
      <c r="T32" s="7">
        <f t="shared" si="22"/>
        <v>32.1378992361456</v>
      </c>
      <c r="U32" s="7">
        <f t="shared" si="22"/>
        <v>30.688417693958495</v>
      </c>
      <c r="V32" s="7">
        <f t="shared" si="22"/>
        <v>28.281402651720775</v>
      </c>
      <c r="W32" s="7">
        <f t="shared" si="22"/>
        <v>24.880326147571786</v>
      </c>
      <c r="X32" s="7">
        <f t="shared" si="22"/>
        <v>20.459561650474679</v>
      </c>
      <c r="Y32" s="7">
        <f t="shared" si="22"/>
        <v>15.005130860245151</v>
      </c>
      <c r="Z32" s="7">
        <f t="shared" si="22"/>
        <v>8.5153252379251967</v>
      </c>
      <c r="AA32" s="7">
        <f t="shared" si="22"/>
        <v>1.0011908058689591</v>
      </c>
      <c r="AB32" s="7">
        <f t="shared" si="22"/>
        <v>7.5131338000551473</v>
      </c>
      <c r="AC32" s="7">
        <f t="shared" si="22"/>
        <v>16.990234443918915</v>
      </c>
      <c r="AD32" s="7">
        <f t="shared" si="22"/>
        <v>27.379400446739648</v>
      </c>
      <c r="AE32" s="7">
        <f t="shared" si="22"/>
        <v>38.616770203733601</v>
      </c>
      <c r="AF32" s="7">
        <f t="shared" si="22"/>
        <v>50.625646316560413</v>
      </c>
      <c r="AG32" s="7">
        <f t="shared" si="5"/>
        <v>63.316981054749398</v>
      </c>
      <c r="AH32" s="7">
        <f t="shared" si="27"/>
        <v>76.590030864858491</v>
      </c>
      <c r="AI32" s="7">
        <f t="shared" si="27"/>
        <v>90.333176519799878</v>
      </c>
      <c r="AJ32" s="7">
        <f t="shared" si="27"/>
        <v>104.42490336959101</v>
      </c>
      <c r="AK32" s="7">
        <f t="shared" si="27"/>
        <v>118.73493404449319</v>
      </c>
      <c r="AL32" s="7">
        <f t="shared" si="27"/>
        <v>133.12550389824165</v>
      </c>
      <c r="AM32" s="7">
        <f t="shared" si="27"/>
        <v>147.45276748890228</v>
      </c>
      <c r="AN32" s="7">
        <f t="shared" si="27"/>
        <v>161.5683225034596</v>
      </c>
      <c r="AO32" s="7">
        <f t="shared" si="27"/>
        <v>175.32083576446942</v>
      </c>
      <c r="AP32" s="7">
        <f t="shared" si="27"/>
        <v>188.55775433686858</v>
      </c>
      <c r="AQ32" s="7">
        <f t="shared" si="27"/>
        <v>201.12708330287563</v>
      </c>
      <c r="AR32" s="7">
        <f t="shared" si="27"/>
        <v>212.87921051373067</v>
      </c>
      <c r="AS32" s="7">
        <f t="shared" si="27"/>
        <v>223.66875757781369</v>
      </c>
      <c r="AT32" s="7">
        <f t="shared" si="27"/>
        <v>233.35643552226958</v>
      </c>
      <c r="AU32" s="7">
        <f t="shared" si="27"/>
        <v>241.81088298406567</v>
      </c>
      <c r="AV32" s="7">
        <f t="shared" si="27"/>
        <v>248.91046445822766</v>
      </c>
      <c r="AW32" s="7">
        <f t="shared" si="27"/>
        <v>254.54500606481639</v>
      </c>
      <c r="AX32" s="7">
        <f t="shared" si="23"/>
        <v>258.61744649808168</v>
      </c>
      <c r="AY32" s="7">
        <f t="shared" si="23"/>
        <v>261.04538129410622</v>
      </c>
      <c r="AZ32" s="7">
        <f t="shared" si="23"/>
        <v>261.76247929693091</v>
      </c>
      <c r="BA32" s="7">
        <f t="shared" si="23"/>
        <v>260.71975121421866</v>
      </c>
      <c r="BB32" s="7">
        <f t="shared" si="23"/>
        <v>257.88665142530755</v>
      </c>
      <c r="BC32" s="7">
        <f t="shared" si="23"/>
        <v>253.25199572717588</v>
      </c>
      <c r="BD32" s="7">
        <f t="shared" si="23"/>
        <v>246.82467946439095</v>
      </c>
      <c r="BE32" s="7">
        <f t="shared" si="23"/>
        <v>238.63418247149443</v>
      </c>
      <c r="BF32" s="7">
        <f t="shared" si="23"/>
        <v>228.73084944154027</v>
      </c>
      <c r="BG32" s="7">
        <f t="shared" si="23"/>
        <v>217.18593670097141</v>
      </c>
      <c r="BH32" s="7">
        <f t="shared" si="23"/>
        <v>204.0914188944723</v>
      </c>
      <c r="BI32" s="7">
        <f t="shared" si="23"/>
        <v>189.55955173739719</v>
      </c>
      <c r="BJ32" s="7">
        <f t="shared" si="23"/>
        <v>173.72218974932713</v>
      </c>
      <c r="BK32" s="7">
        <f t="shared" si="23"/>
        <v>156.72986071003592</v>
      </c>
      <c r="BL32" s="7">
        <f t="shared" si="23"/>
        <v>138.75060144704932</v>
      </c>
      <c r="BM32" s="7">
        <f t="shared" si="7"/>
        <v>119.96856243939364</v>
      </c>
      <c r="BN32" s="7">
        <f t="shared" si="28"/>
        <v>100.5823915717222</v>
      </c>
      <c r="BO32" s="7">
        <f t="shared" si="28"/>
        <v>80.803410163145344</v>
      </c>
      <c r="BP32" s="7">
        <f t="shared" si="28"/>
        <v>80.803410163145344</v>
      </c>
      <c r="BQ32" s="7">
        <f t="shared" si="28"/>
        <v>40.963399410272736</v>
      </c>
      <c r="BR32" s="7">
        <f t="shared" si="28"/>
        <v>21.369390248829504</v>
      </c>
      <c r="BS32" s="7">
        <f t="shared" si="28"/>
        <v>2.3117970482841725</v>
      </c>
      <c r="BT32" s="7">
        <f t="shared" si="28"/>
        <v>15.968074858016324</v>
      </c>
      <c r="BU32" s="7">
        <f t="shared" si="28"/>
        <v>33.230496513481206</v>
      </c>
      <c r="BV32" s="7">
        <f t="shared" si="28"/>
        <v>49.240019182513642</v>
      </c>
      <c r="BW32" s="7">
        <f t="shared" si="28"/>
        <v>63.768198296209953</v>
      </c>
      <c r="BX32" s="7">
        <f t="shared" si="28"/>
        <v>76.596307145116825</v>
      </c>
      <c r="BY32" s="7">
        <f t="shared" si="28"/>
        <v>87.518009412251118</v>
      </c>
      <c r="BZ32" s="7">
        <f t="shared" si="28"/>
        <v>96.341959428757491</v>
      </c>
      <c r="CA32" s="7">
        <f t="shared" si="28"/>
        <v>102.89429917424485</v>
      </c>
      <c r="CB32" s="7">
        <f t="shared" si="28"/>
        <v>107.02102153912652</v>
      </c>
      <c r="CC32" s="7">
        <f t="shared" si="28"/>
        <v>108.59017021830152</v>
      </c>
      <c r="CD32" s="7">
        <f t="shared" si="24"/>
        <v>107.49384781133242</v>
      </c>
      <c r="CE32" s="7">
        <f t="shared" si="24"/>
        <v>103.65000525688365</v>
      </c>
      <c r="CF32" s="7">
        <f t="shared" si="24"/>
        <v>97.003987617487155</v>
      </c>
      <c r="CG32" s="7">
        <f t="shared" si="24"/>
        <v>87.529813439589276</v>
      </c>
      <c r="CH32" s="7">
        <f t="shared" si="24"/>
        <v>75.23116742428715</v>
      </c>
      <c r="CI32" s="7">
        <f t="shared" si="24"/>
        <v>60.142088933390127</v>
      </c>
      <c r="CJ32" s="7">
        <f t="shared" si="24"/>
        <v>42.327341897116703</v>
      </c>
      <c r="CK32" s="7">
        <f t="shared" si="24"/>
        <v>21.882454954166072</v>
      </c>
      <c r="CL32" s="7">
        <f t="shared" si="24"/>
        <v>1.0665758906027674</v>
      </c>
      <c r="CM32" s="7">
        <f t="shared" si="24"/>
        <v>26.363926196531011</v>
      </c>
      <c r="CN32" s="7">
        <f t="shared" si="24"/>
        <v>53.82492398526702</v>
      </c>
      <c r="CO32" s="7">
        <f t="shared" si="24"/>
        <v>83.237369183305006</v>
      </c>
      <c r="CP32" s="7">
        <f t="shared" si="24"/>
        <v>114.36318434691484</v>
      </c>
      <c r="CQ32" s="7">
        <f t="shared" si="24"/>
        <v>146.94038557539429</v>
      </c>
      <c r="CR32" s="7">
        <f t="shared" si="24"/>
        <v>180.68535873637333</v>
      </c>
      <c r="CS32" s="7">
        <f t="shared" si="9"/>
        <v>215.2954224378224</v>
      </c>
      <c r="CT32" s="7">
        <f t="shared" si="29"/>
        <v>250.45165562840396</v>
      </c>
      <c r="CU32" s="7">
        <f t="shared" si="29"/>
        <v>285.82196433312441</v>
      </c>
      <c r="CV32" s="7">
        <f t="shared" si="29"/>
        <v>321.06435887574577</v>
      </c>
      <c r="CW32" s="7">
        <f t="shared" si="29"/>
        <v>355.83041004230222</v>
      </c>
      <c r="CX32" s="7">
        <f t="shared" si="29"/>
        <v>389.76885003828545</v>
      </c>
      <c r="CY32" s="7">
        <f t="shared" si="29"/>
        <v>422.52928181982861</v>
      </c>
      <c r="CZ32" s="7">
        <f t="shared" si="29"/>
        <v>453.7659584677786</v>
      </c>
      <c r="DA32" s="7">
        <f t="shared" si="29"/>
        <v>483.14159275049337</v>
      </c>
      <c r="DB32" s="7">
        <f t="shared" si="29"/>
        <v>510.33115591038916</v>
      </c>
      <c r="DC32" s="7">
        <f t="shared" si="29"/>
        <v>535.02562403029697</v>
      </c>
      <c r="DD32" s="7">
        <f t="shared" si="29"/>
        <v>556.93563010369166</v>
      </c>
      <c r="DE32" s="7">
        <f t="shared" si="29"/>
        <v>575.79498015829017</v>
      </c>
      <c r="DF32" s="7">
        <f t="shared" si="29"/>
        <v>591.36399247086842</v>
      </c>
      <c r="DG32" s="7">
        <f t="shared" si="29"/>
        <v>603.4326200628999</v>
      </c>
      <c r="DH32" s="7">
        <f t="shared" si="29"/>
        <v>611.82331827713813</v>
      </c>
      <c r="DI32" s="7">
        <f t="shared" si="29"/>
        <v>616.39362129470146</v>
      </c>
      <c r="DJ32" s="7">
        <f t="shared" si="25"/>
        <v>617.03839394566285</v>
      </c>
      <c r="DK32" s="7">
        <f t="shared" si="25"/>
        <v>613.69172807358564</v>
      </c>
      <c r="DL32" s="7">
        <f t="shared" si="25"/>
        <v>606.32845601099928</v>
      </c>
      <c r="DM32" s="7">
        <f t="shared" si="25"/>
        <v>594.96525737886941</v>
      </c>
      <c r="DN32" s="7">
        <f t="shared" si="25"/>
        <v>579.66133940466398</v>
      </c>
      <c r="DO32" s="7">
        <f t="shared" si="25"/>
        <v>560.51867522242628</v>
      </c>
      <c r="DP32" s="7">
        <f t="shared" si="25"/>
        <v>537.68178913241729</v>
      </c>
      <c r="DQ32" s="7">
        <f t="shared" si="25"/>
        <v>511.33708251198573</v>
      </c>
      <c r="DR32" s="7">
        <f t="shared" si="25"/>
        <v>481.71169893511518</v>
      </c>
      <c r="DS32" s="7">
        <f t="shared" si="25"/>
        <v>449.07193202487775</v>
      </c>
      <c r="DT32" s="7">
        <f t="shared" si="25"/>
        <v>413.72118457808045</v>
      </c>
      <c r="DU32" s="7">
        <f t="shared" si="25"/>
        <v>375.99749251080544</v>
      </c>
      <c r="DV32" s="7">
        <f t="shared" si="25"/>
        <v>336.27063212241416</v>
      </c>
      <c r="DW32" s="7">
        <f t="shared" si="25"/>
        <v>294.93883400893475</v>
      </c>
      <c r="DX32" s="7">
        <f t="shared" si="25"/>
        <v>252.42513161996257</v>
      </c>
      <c r="DY32" s="7">
        <f t="shared" si="11"/>
        <v>209.17337689257639</v>
      </c>
      <c r="DZ32" s="7">
        <f t="shared" si="31"/>
        <v>165.64395955936661</v>
      </c>
      <c r="EA32" s="7">
        <f t="shared" si="31"/>
        <v>122.30927056558878</v>
      </c>
      <c r="EB32" s="7">
        <f t="shared" si="31"/>
        <v>79.648953495646211</v>
      </c>
      <c r="EC32" s="7">
        <f t="shared" si="31"/>
        <v>38.144990957897804</v>
      </c>
      <c r="ED32" s="7">
        <f t="shared" si="31"/>
        <v>1.7233245307853504</v>
      </c>
      <c r="EE32" s="7">
        <f t="shared" si="31"/>
        <v>39.484483518638783</v>
      </c>
      <c r="EF32" s="7">
        <f t="shared" si="31"/>
        <v>74.679863230619176</v>
      </c>
      <c r="EG32" s="7">
        <f t="shared" si="31"/>
        <v>106.86878756776372</v>
      </c>
      <c r="EH32" s="7">
        <f t="shared" si="31"/>
        <v>135.63348878188805</v>
      </c>
      <c r="EI32" s="7">
        <f t="shared" si="31"/>
        <v>160.58391623311852</v>
      </c>
      <c r="EJ32" s="7">
        <f t="shared" si="31"/>
        <v>181.36233834758011</v>
      </c>
      <c r="EK32" s="7">
        <f t="shared" si="31"/>
        <v>197.64768519404095</v>
      </c>
      <c r="EL32" s="7">
        <f t="shared" si="31"/>
        <v>209.15958098670285</v>
      </c>
      <c r="EM32" s="7">
        <f t="shared" si="31"/>
        <v>215.66201828545522</v>
      </c>
      <c r="EN32" s="7">
        <f t="shared" si="31"/>
        <v>216.96662868724596</v>
      </c>
      <c r="EO32" s="7">
        <f t="shared" si="31"/>
        <v>212.93550835885114</v>
      </c>
      <c r="EP32" s="7">
        <f t="shared" si="30"/>
        <v>203.48356082226172</v>
      </c>
      <c r="EQ32" s="7">
        <f t="shared" si="30"/>
        <v>188.5803239332096</v>
      </c>
      <c r="ER32" s="7">
        <f t="shared" si="30"/>
        <v>168.25125294951496</v>
      </c>
      <c r="ES32" s="7">
        <f t="shared" si="30"/>
        <v>142.57843692219564</v>
      </c>
      <c r="ET32" s="7">
        <f t="shared" si="30"/>
        <v>111.70073130708724</v>
      </c>
      <c r="EU32" s="7">
        <f t="shared" si="30"/>
        <v>75.813295632222818</v>
      </c>
      <c r="EV32" s="7">
        <f t="shared" si="30"/>
        <v>35.16653120677173</v>
      </c>
      <c r="EW32" s="7">
        <f t="shared" si="30"/>
        <v>9.9355798418264989</v>
      </c>
      <c r="EX32" s="7">
        <f t="shared" si="30"/>
        <v>59.13772653017579</v>
      </c>
      <c r="EY32" s="7">
        <f t="shared" si="30"/>
        <v>112.03609790487596</v>
      </c>
      <c r="EZ32" s="7">
        <f t="shared" si="30"/>
        <v>168.18176842354342</v>
      </c>
      <c r="FA32" s="7">
        <f t="shared" si="19"/>
        <v>227.08461316910467</v>
      </c>
      <c r="FB32" s="7">
        <f t="shared" si="19"/>
        <v>288.21772019036246</v>
      </c>
      <c r="FC32" s="7">
        <f t="shared" si="19"/>
        <v>351.0222614722781</v>
      </c>
      <c r="FD32" s="7">
        <f t="shared" si="19"/>
        <v>414.9127785711504</v>
      </c>
      <c r="FE32" s="7">
        <f t="shared" si="19"/>
        <v>479.28283386620558</v>
      </c>
      <c r="FF32" s="7">
        <f t="shared" ref="FF32:FU51" si="33">(ABS(SIN(FF$9)+COS($A32)))*(-FF$9^2-$A32^2+20*FF$9+20*$A32+5)</f>
        <v>543.51097374008236</v>
      </c>
      <c r="FG32" s="7">
        <f t="shared" si="33"/>
        <v>606.96694586233968</v>
      </c>
      <c r="FH32" s="7">
        <f t="shared" si="33"/>
        <v>669.0181091640942</v>
      </c>
      <c r="FI32" s="7">
        <f t="shared" si="33"/>
        <v>729.03597210451051</v>
      </c>
      <c r="FJ32" s="7">
        <f t="shared" si="33"/>
        <v>786.40279248166371</v>
      </c>
      <c r="FK32" s="7">
        <f t="shared" si="33"/>
        <v>840.51817036585339</v>
      </c>
      <c r="FL32" s="7">
        <f t="shared" si="33"/>
        <v>890.80556476002732</v>
      </c>
      <c r="FM32" s="7">
        <f t="shared" si="33"/>
        <v>936.7186643404998</v>
      </c>
      <c r="FN32" s="7">
        <f t="shared" si="33"/>
        <v>977.74754311433003</v>
      </c>
      <c r="FO32" s="7">
        <f t="shared" si="33"/>
        <v>1013.4245330532318</v>
      </c>
      <c r="FP32" s="7">
        <f t="shared" si="33"/>
        <v>1043.3297477252515</v>
      </c>
      <c r="FQ32" s="7">
        <f t="shared" si="33"/>
        <v>1067.096193634211</v>
      </c>
      <c r="FR32" s="7">
        <f t="shared" si="33"/>
        <v>1084.4144093751086</v>
      </c>
      <c r="FS32" s="7">
        <f t="shared" si="33"/>
        <v>1095.0365767949861</v>
      </c>
      <c r="FT32" s="7">
        <f t="shared" si="33"/>
        <v>1098.7800530797376</v>
      </c>
      <c r="FU32" s="7">
        <f t="shared" si="33"/>
        <v>1095.5302780267696</v>
      </c>
      <c r="FV32" s="7">
        <f t="shared" si="32"/>
        <v>1085.2430166632562</v>
      </c>
      <c r="FW32" s="7">
        <f t="shared" si="32"/>
        <v>1085.2430166632562</v>
      </c>
      <c r="FX32" s="7">
        <f t="shared" si="32"/>
        <v>1043.7392637632452</v>
      </c>
      <c r="FY32" s="7">
        <f t="shared" si="32"/>
        <v>1012.7961864684371</v>
      </c>
      <c r="FZ32" s="7">
        <f t="shared" si="32"/>
        <v>975.36184714991668</v>
      </c>
      <c r="GA32" s="7">
        <f t="shared" si="32"/>
        <v>931.75206656011471</v>
      </c>
      <c r="GB32" s="7">
        <f t="shared" si="32"/>
        <v>882.35111498580943</v>
      </c>
      <c r="GC32" s="7">
        <f t="shared" si="32"/>
        <v>827.60877211249226</v>
      </c>
      <c r="GD32" s="7">
        <f t="shared" si="32"/>
        <v>768.03666254774794</v>
      </c>
      <c r="GE32" s="7">
        <f t="shared" si="32"/>
        <v>704.20389471971612</v>
      </c>
      <c r="GF32" s="7">
        <f t="shared" si="32"/>
        <v>636.73203856535815</v>
      </c>
      <c r="GG32" s="7">
        <f t="shared" si="32"/>
        <v>566.28948485595015</v>
      </c>
      <c r="GH32" s="7">
        <f t="shared" si="32"/>
        <v>493.58523609224096</v>
      </c>
      <c r="GI32" s="7">
        <f t="shared" si="32"/>
        <v>419.36218555930469</v>
      </c>
      <c r="GJ32" s="7">
        <f t="shared" si="32"/>
        <v>344.38994728524403</v>
      </c>
      <c r="GK32" s="7">
        <f t="shared" si="21"/>
        <v>269.45730522717946</v>
      </c>
      <c r="GL32" s="7">
        <f t="shared" si="18"/>
        <v>195.36435494536724</v>
      </c>
      <c r="GM32" s="7">
        <f t="shared" si="18"/>
        <v>122.91441526170097</v>
      </c>
      <c r="GN32" s="7">
        <f t="shared" si="18"/>
        <v>52.905790877991841</v>
      </c>
      <c r="GO32" s="7">
        <f t="shared" si="18"/>
        <v>13.876530394413747</v>
      </c>
      <c r="GP32" s="7">
        <f t="shared" si="18"/>
        <v>76.669160307387372</v>
      </c>
      <c r="GQ32" s="7">
        <f t="shared" si="18"/>
        <v>134.73848630248267</v>
      </c>
      <c r="GR32" s="7">
        <f t="shared" si="18"/>
        <v>187.38865457351395</v>
      </c>
      <c r="GS32" s="7">
        <f t="shared" si="18"/>
        <v>233.96927438491269</v>
      </c>
      <c r="GT32" s="7">
        <f t="shared" si="18"/>
        <v>273.88275971196111</v>
      </c>
    </row>
    <row r="33" spans="1:202" x14ac:dyDescent="0.25">
      <c r="A33" s="1">
        <f t="shared" si="17"/>
        <v>2.3000000000000007</v>
      </c>
      <c r="B33" s="7">
        <f t="shared" si="26"/>
        <v>30.455476932700794</v>
      </c>
      <c r="C33" s="7">
        <f t="shared" si="26"/>
        <v>27.030641093086608</v>
      </c>
      <c r="D33" s="7">
        <f t="shared" si="26"/>
        <v>23.263432851616994</v>
      </c>
      <c r="E33" s="7">
        <f t="shared" si="26"/>
        <v>19.205151197237537</v>
      </c>
      <c r="F33" s="7">
        <f t="shared" si="26"/>
        <v>14.91432316617716</v>
      </c>
      <c r="G33" s="7">
        <f t="shared" si="26"/>
        <v>10.456153010527796</v>
      </c>
      <c r="H33" s="7">
        <f t="shared" si="26"/>
        <v>5.901860125669721</v>
      </c>
      <c r="I33" s="7">
        <f t="shared" si="26"/>
        <v>1.3279117093364521</v>
      </c>
      <c r="J33" s="7">
        <f t="shared" si="26"/>
        <v>3.1848423407881721</v>
      </c>
      <c r="K33" s="7">
        <f t="shared" si="26"/>
        <v>7.5521233161909365</v>
      </c>
      <c r="L33" s="7">
        <f t="shared" si="26"/>
        <v>11.687256016957667</v>
      </c>
      <c r="M33" s="7">
        <f t="shared" si="26"/>
        <v>15.502267868828609</v>
      </c>
      <c r="N33" s="7">
        <f t="shared" si="26"/>
        <v>18.909042052508621</v>
      </c>
      <c r="O33" s="7">
        <f t="shared" si="26"/>
        <v>21.820510847682826</v>
      </c>
      <c r="P33" s="7">
        <f t="shared" si="26"/>
        <v>24.151874537982444</v>
      </c>
      <c r="Q33" s="7">
        <f t="shared" si="26"/>
        <v>25.821830536676948</v>
      </c>
      <c r="R33" s="7">
        <f t="shared" si="22"/>
        <v>26.753796888010083</v>
      </c>
      <c r="S33" s="7">
        <f t="shared" si="22"/>
        <v>26.87711398566038</v>
      </c>
      <c r="T33" s="7">
        <f t="shared" si="22"/>
        <v>26.128208235381567</v>
      </c>
      <c r="U33" s="7">
        <f t="shared" si="22"/>
        <v>24.451701478710735</v>
      </c>
      <c r="V33" s="7">
        <f t="shared" si="22"/>
        <v>21.80145029151883</v>
      </c>
      <c r="W33" s="7">
        <f t="shared" si="22"/>
        <v>18.141499775396788</v>
      </c>
      <c r="X33" s="7">
        <f t="shared" si="22"/>
        <v>13.446937169134813</v>
      </c>
      <c r="Y33" s="7">
        <f t="shared" si="22"/>
        <v>7.7046315169988624</v>
      </c>
      <c r="Z33" s="7">
        <f t="shared" si="22"/>
        <v>0.91384673271881567</v>
      </c>
      <c r="AA33" s="7">
        <f t="shared" si="22"/>
        <v>6.9132833168515244</v>
      </c>
      <c r="AB33" s="7">
        <f t="shared" si="22"/>
        <v>15.751427628914936</v>
      </c>
      <c r="AC33" s="7">
        <f t="shared" si="22"/>
        <v>25.561887091921466</v>
      </c>
      <c r="AD33" s="7">
        <f t="shared" si="22"/>
        <v>36.292586281625404</v>
      </c>
      <c r="AE33" s="7">
        <f t="shared" si="22"/>
        <v>47.878232714422239</v>
      </c>
      <c r="AF33" s="7">
        <f t="shared" si="22"/>
        <v>60.240646276461334</v>
      </c>
      <c r="AG33" s="7">
        <f t="shared" si="5"/>
        <v>73.289259499875399</v>
      </c>
      <c r="AH33" s="7">
        <f t="shared" si="27"/>
        <v>86.921787256653218</v>
      </c>
      <c r="AI33" s="7">
        <f t="shared" si="27"/>
        <v>101.02506231086876</v>
      </c>
      <c r="AJ33" s="7">
        <f t="shared" si="27"/>
        <v>115.4760310366248</v>
      </c>
      <c r="AK33" s="7">
        <f t="shared" si="27"/>
        <v>130.14290149813013</v>
      </c>
      <c r="AL33" s="7">
        <f t="shared" si="27"/>
        <v>144.8864340259731</v>
      </c>
      <c r="AM33" s="7">
        <f t="shared" si="27"/>
        <v>159.56136243592169</v>
      </c>
      <c r="AN33" s="7">
        <f t="shared" si="27"/>
        <v>174.01793214909932</v>
      </c>
      <c r="AO33" s="7">
        <f t="shared" si="27"/>
        <v>188.1035397100309</v>
      </c>
      <c r="AP33" s="7">
        <f t="shared" si="27"/>
        <v>201.66445658565047</v>
      </c>
      <c r="AQ33" s="7">
        <f t="shared" si="27"/>
        <v>214.54761868638889</v>
      </c>
      <c r="AR33" s="7">
        <f t="shared" si="27"/>
        <v>226.60246180072446</v>
      </c>
      <c r="AS33" s="7">
        <f t="shared" si="27"/>
        <v>237.68278209599779</v>
      </c>
      <c r="AT33" s="7">
        <f t="shared" si="27"/>
        <v>247.64860002757098</v>
      </c>
      <c r="AU33" s="7">
        <f t="shared" si="27"/>
        <v>256.36800542985003</v>
      </c>
      <c r="AV33" s="7">
        <f t="shared" si="27"/>
        <v>263.71896124797428</v>
      </c>
      <c r="AW33" s="7">
        <f t="shared" si="27"/>
        <v>269.59104331694715</v>
      </c>
      <c r="AX33" s="7">
        <f t="shared" si="23"/>
        <v>273.88709381155593</v>
      </c>
      <c r="AY33" s="7">
        <f t="shared" si="23"/>
        <v>276.5247664784053</v>
      </c>
      <c r="AZ33" s="7">
        <f t="shared" si="23"/>
        <v>277.43794252042329</v>
      </c>
      <c r="BA33" s="7">
        <f t="shared" si="23"/>
        <v>276.57799703070492</v>
      </c>
      <c r="BB33" s="7">
        <f t="shared" si="23"/>
        <v>273.91489715974609</v>
      </c>
      <c r="BC33" s="7">
        <f t="shared" si="23"/>
        <v>269.43811473796995</v>
      </c>
      <c r="BD33" s="7">
        <f t="shared" si="23"/>
        <v>263.15733785080494</v>
      </c>
      <c r="BE33" s="7">
        <f t="shared" si="23"/>
        <v>255.10296786026635</v>
      </c>
      <c r="BF33" s="7">
        <f t="shared" si="23"/>
        <v>245.3263905658963</v>
      </c>
      <c r="BG33" s="7">
        <f t="shared" si="23"/>
        <v>233.90001257724828</v>
      </c>
      <c r="BH33" s="7">
        <f t="shared" si="23"/>
        <v>220.91705650549133</v>
      </c>
      <c r="BI33" s="7">
        <f t="shared" si="23"/>
        <v>206.49111124656929</v>
      </c>
      <c r="BJ33" s="7">
        <f t="shared" si="23"/>
        <v>190.75543639405882</v>
      </c>
      <c r="BK33" s="7">
        <f t="shared" si="23"/>
        <v>173.86202265609961</v>
      </c>
      <c r="BL33" s="7">
        <f t="shared" si="23"/>
        <v>155.98041302585744</v>
      </c>
      <c r="BM33" s="7">
        <f t="shared" si="7"/>
        <v>137.29629233616342</v>
      </c>
      <c r="BN33" s="7">
        <f t="shared" si="28"/>
        <v>118.00985568288453</v>
      </c>
      <c r="BO33" s="7">
        <f t="shared" si="28"/>
        <v>98.333968994530323</v>
      </c>
      <c r="BP33" s="7">
        <f t="shared" si="28"/>
        <v>98.333968994530323</v>
      </c>
      <c r="BQ33" s="7">
        <f t="shared" si="28"/>
        <v>58.71630220896067</v>
      </c>
      <c r="BR33" s="7">
        <f t="shared" si="28"/>
        <v>39.244480658690321</v>
      </c>
      <c r="BS33" s="7">
        <f t="shared" si="28"/>
        <v>20.318282944170615</v>
      </c>
      <c r="BT33" s="7">
        <f t="shared" si="28"/>
        <v>2.1803203693006914</v>
      </c>
      <c r="BU33" s="7">
        <f t="shared" si="28"/>
        <v>14.928461647621702</v>
      </c>
      <c r="BV33" s="7">
        <f t="shared" si="28"/>
        <v>30.771499572621263</v>
      </c>
      <c r="BW33" s="7">
        <f t="shared" si="28"/>
        <v>45.11934684044121</v>
      </c>
      <c r="BX33" s="7">
        <f t="shared" si="28"/>
        <v>57.752397558916883</v>
      </c>
      <c r="BY33" s="7">
        <f t="shared" si="28"/>
        <v>68.463567826498561</v>
      </c>
      <c r="BZ33" s="7">
        <f t="shared" si="28"/>
        <v>77.06090345752699</v>
      </c>
      <c r="CA33" s="7">
        <f t="shared" si="28"/>
        <v>83.370083062668485</v>
      </c>
      <c r="CB33" s="7">
        <f t="shared" si="28"/>
        <v>87.236785941084548</v>
      </c>
      <c r="CC33" s="7">
        <f t="shared" si="28"/>
        <v>88.528895107413163</v>
      </c>
      <c r="CD33" s="7">
        <f t="shared" si="24"/>
        <v>87.138506997410758</v>
      </c>
      <c r="CE33" s="7">
        <f t="shared" si="24"/>
        <v>82.983720963977277</v>
      </c>
      <c r="CF33" s="7">
        <f t="shared" si="24"/>
        <v>76.010183579015688</v>
      </c>
      <c r="CG33" s="7">
        <f t="shared" si="24"/>
        <v>66.192364980897068</v>
      </c>
      <c r="CH33" s="7">
        <f t="shared" si="24"/>
        <v>53.534547033039686</v>
      </c>
      <c r="CI33" s="7">
        <f t="shared" si="24"/>
        <v>38.07150586332191</v>
      </c>
      <c r="CJ33" s="7">
        <f t="shared" si="24"/>
        <v>19.868874410256147</v>
      </c>
      <c r="CK33" s="7">
        <f t="shared" si="24"/>
        <v>0.9768261197832796</v>
      </c>
      <c r="CL33" s="7">
        <f t="shared" si="24"/>
        <v>24.338493512289073</v>
      </c>
      <c r="CM33" s="7">
        <f t="shared" si="24"/>
        <v>50.059094527862108</v>
      </c>
      <c r="CN33" s="7">
        <f t="shared" si="24"/>
        <v>77.952657878235883</v>
      </c>
      <c r="CO33" s="7">
        <f t="shared" si="24"/>
        <v>107.80560665109036</v>
      </c>
      <c r="CP33" s="7">
        <f t="shared" si="24"/>
        <v>139.37842279190008</v>
      </c>
      <c r="CQ33" s="7">
        <f t="shared" si="24"/>
        <v>172.40763241129321</v>
      </c>
      <c r="CR33" s="7">
        <f t="shared" si="24"/>
        <v>206.60809689783022</v>
      </c>
      <c r="CS33" s="7">
        <f t="shared" si="9"/>
        <v>241.67559112210301</v>
      </c>
      <c r="CT33" s="7">
        <f t="shared" si="29"/>
        <v>277.28964646160011</v>
      </c>
      <c r="CU33" s="7">
        <f t="shared" si="29"/>
        <v>313.11663299917808</v>
      </c>
      <c r="CV33" s="7">
        <f t="shared" si="29"/>
        <v>348.81305209209961</v>
      </c>
      <c r="CW33" s="7">
        <f t="shared" si="29"/>
        <v>384.02900761264459</v>
      </c>
      <c r="CX33" s="7">
        <f t="shared" si="29"/>
        <v>418.4118215622122</v>
      </c>
      <c r="CY33" s="7">
        <f t="shared" si="29"/>
        <v>451.60975749279908</v>
      </c>
      <c r="CZ33" s="7">
        <f t="shared" si="29"/>
        <v>483.27581326395364</v>
      </c>
      <c r="DA33" s="7">
        <f t="shared" si="29"/>
        <v>513.07154314733111</v>
      </c>
      <c r="DB33" s="7">
        <f t="shared" si="29"/>
        <v>540.67086818855569</v>
      </c>
      <c r="DC33" s="7">
        <f t="shared" si="29"/>
        <v>565.76383306679702</v>
      </c>
      <c r="DD33" s="7">
        <f t="shared" si="29"/>
        <v>588.06026747127612</v>
      </c>
      <c r="DE33" s="7">
        <f t="shared" si="29"/>
        <v>607.29331025121473</v>
      </c>
      <c r="DF33" s="7">
        <f t="shared" si="29"/>
        <v>623.22275529687886</v>
      </c>
      <c r="DG33" s="7">
        <f t="shared" si="29"/>
        <v>635.63817927471405</v>
      </c>
      <c r="DH33" s="7">
        <f t="shared" si="29"/>
        <v>644.36181296434359</v>
      </c>
      <c r="DI33" s="7">
        <f t="shared" si="29"/>
        <v>649.2511200194125</v>
      </c>
      <c r="DJ33" s="7">
        <f t="shared" si="25"/>
        <v>650.20104948286576</v>
      </c>
      <c r="DK33" s="7">
        <f t="shared" si="25"/>
        <v>647.14593131005631</v>
      </c>
      <c r="DL33" s="7">
        <f t="shared" si="25"/>
        <v>640.06098746508644</v>
      </c>
      <c r="DM33" s="7">
        <f t="shared" si="25"/>
        <v>628.96343482720852</v>
      </c>
      <c r="DN33" s="7">
        <f t="shared" si="25"/>
        <v>613.91316014078302</v>
      </c>
      <c r="DO33" s="7">
        <f t="shared" si="25"/>
        <v>595.0129515258443</v>
      </c>
      <c r="DP33" s="7">
        <f t="shared" si="25"/>
        <v>572.40827559467198</v>
      </c>
      <c r="DQ33" s="7">
        <f t="shared" si="25"/>
        <v>546.28659394739009</v>
      </c>
      <c r="DR33" s="7">
        <f t="shared" si="25"/>
        <v>516.8762176981204</v>
      </c>
      <c r="DS33" s="7">
        <f t="shared" si="25"/>
        <v>484.44470366175875</v>
      </c>
      <c r="DT33" s="7">
        <f t="shared" si="25"/>
        <v>449.29680085722839</v>
      </c>
      <c r="DU33" s="7">
        <f t="shared" si="25"/>
        <v>411.77196100201223</v>
      </c>
      <c r="DV33" s="7">
        <f t="shared" si="25"/>
        <v>372.24143162993823</v>
      </c>
      <c r="DW33" s="7">
        <f t="shared" si="25"/>
        <v>331.10495530447827</v>
      </c>
      <c r="DX33" s="7">
        <f t="shared" si="25"/>
        <v>288.78710306856937</v>
      </c>
      <c r="DY33" s="7">
        <f t="shared" si="11"/>
        <v>245.73327471540583</v>
      </c>
      <c r="DZ33" s="7">
        <f t="shared" si="31"/>
        <v>202.40540263080101</v>
      </c>
      <c r="EA33" s="7">
        <f t="shared" si="31"/>
        <v>159.27739979665898</v>
      </c>
      <c r="EB33" s="7">
        <f t="shared" si="31"/>
        <v>116.83039600977092</v>
      </c>
      <c r="EC33" s="7">
        <f t="shared" si="31"/>
        <v>75.547809416879446</v>
      </c>
      <c r="ED33" s="7">
        <f t="shared" si="31"/>
        <v>35.910303055810616</v>
      </c>
      <c r="EE33" s="7">
        <f t="shared" si="31"/>
        <v>1.6093218119375294</v>
      </c>
      <c r="EF33" s="7">
        <f t="shared" si="31"/>
        <v>36.55124222014517</v>
      </c>
      <c r="EG33" s="7">
        <f t="shared" si="31"/>
        <v>68.473685489143634</v>
      </c>
      <c r="EH33" s="7">
        <f t="shared" si="31"/>
        <v>96.957901857185206</v>
      </c>
      <c r="EI33" s="7">
        <f t="shared" si="31"/>
        <v>121.61298304993045</v>
      </c>
      <c r="EJ33" s="7">
        <f t="shared" si="31"/>
        <v>142.08047280733604</v>
      </c>
      <c r="EK33" s="7">
        <f t="shared" si="31"/>
        <v>158.03871670112397</v>
      </c>
      <c r="EL33" s="7">
        <f t="shared" si="31"/>
        <v>169.20690047767343</v>
      </c>
      <c r="EM33" s="7">
        <f t="shared" si="31"/>
        <v>175.34872863930025</v>
      </c>
      <c r="EN33" s="7">
        <f t="shared" si="31"/>
        <v>176.27569801380392</v>
      </c>
      <c r="EO33" s="7">
        <f t="shared" si="31"/>
        <v>171.84992463380564</v>
      </c>
      <c r="EP33" s="7">
        <f t="shared" si="30"/>
        <v>161.98648632364277</v>
      </c>
      <c r="EQ33" s="7">
        <f t="shared" si="30"/>
        <v>146.65524793632281</v>
      </c>
      <c r="ER33" s="7">
        <f t="shared" si="30"/>
        <v>125.88214115462247</v>
      </c>
      <c r="ES33" s="7">
        <f t="shared" si="30"/>
        <v>99.749876121916245</v>
      </c>
      <c r="ET33" s="7">
        <f t="shared" si="30"/>
        <v>68.398067848046864</v>
      </c>
      <c r="EU33" s="7">
        <f t="shared" si="30"/>
        <v>32.022766287492608</v>
      </c>
      <c r="EV33" s="7">
        <f t="shared" si="30"/>
        <v>9.1246148485406522</v>
      </c>
      <c r="EW33" s="7">
        <f t="shared" si="30"/>
        <v>54.738969170572076</v>
      </c>
      <c r="EX33" s="7">
        <f t="shared" si="30"/>
        <v>104.46376080641409</v>
      </c>
      <c r="EY33" s="7">
        <f t="shared" si="30"/>
        <v>157.89386552580882</v>
      </c>
      <c r="EZ33" s="7">
        <f t="shared" si="30"/>
        <v>214.57896924327696</v>
      </c>
      <c r="FA33" s="7">
        <f t="shared" si="19"/>
        <v>274.02749710627512</v>
      </c>
      <c r="FB33" s="7">
        <f t="shared" si="19"/>
        <v>335.71104032303737</v>
      </c>
      <c r="FC33" s="7">
        <f t="shared" si="19"/>
        <v>399.06924208879462</v>
      </c>
      <c r="FD33" s="7">
        <f t="shared" si="19"/>
        <v>463.51509849611404</v>
      </c>
      <c r="FE33" s="7">
        <f t="shared" si="19"/>
        <v>528.44062522825277</v>
      </c>
      <c r="FF33" s="7">
        <f t="shared" si="33"/>
        <v>593.22283619371763</v>
      </c>
      <c r="FG33" s="7">
        <f t="shared" si="33"/>
        <v>657.22997612174674</v>
      </c>
      <c r="FH33" s="7">
        <f t="shared" si="33"/>
        <v>719.82794555383157</v>
      </c>
      <c r="FI33" s="7">
        <f t="shared" si="33"/>
        <v>780.38685368195343</v>
      </c>
      <c r="FJ33" s="7">
        <f t="shared" si="33"/>
        <v>838.28763214046035</v>
      </c>
      <c r="FK33" s="7">
        <f t="shared" si="33"/>
        <v>892.92864118997227</v>
      </c>
      <c r="FL33" s="7">
        <f t="shared" si="33"/>
        <v>943.73219876557221</v>
      </c>
      <c r="FM33" s="7">
        <f t="shared" si="33"/>
        <v>990.1509626186978</v>
      </c>
      <c r="FN33" s="7">
        <f t="shared" si="33"/>
        <v>1031.6740962751796</v>
      </c>
      <c r="FO33" s="7">
        <f t="shared" si="33"/>
        <v>1067.8331507663797</v>
      </c>
      <c r="FP33" s="7">
        <f t="shared" si="33"/>
        <v>1098.2075960637665</v>
      </c>
      <c r="FQ33" s="7">
        <f t="shared" si="33"/>
        <v>1122.4299388489617</v>
      </c>
      <c r="FR33" s="7">
        <f t="shared" si="33"/>
        <v>1140.1903666631999</v>
      </c>
      <c r="FS33" s="7">
        <f t="shared" si="33"/>
        <v>1151.2408625758096</v>
      </c>
      <c r="FT33" s="7">
        <f t="shared" si="33"/>
        <v>1155.3987392571412</v>
      </c>
      <c r="FU33" s="7">
        <f t="shared" si="33"/>
        <v>1152.5495466960137</v>
      </c>
      <c r="FV33" s="7">
        <f t="shared" si="32"/>
        <v>1142.6493137169728</v>
      </c>
      <c r="FW33" s="7">
        <f t="shared" si="32"/>
        <v>1142.6493137169728</v>
      </c>
      <c r="FX33" s="7">
        <f t="shared" si="32"/>
        <v>1101.8807611599825</v>
      </c>
      <c r="FY33" s="7">
        <f t="shared" si="32"/>
        <v>1071.2871202254637</v>
      </c>
      <c r="FZ33" s="7">
        <f t="shared" si="32"/>
        <v>1034.1911793298607</v>
      </c>
      <c r="GA33" s="7">
        <f t="shared" si="32"/>
        <v>990.90972205575099</v>
      </c>
      <c r="GB33" s="7">
        <f t="shared" si="32"/>
        <v>941.82809772922224</v>
      </c>
      <c r="GC33" s="7">
        <f t="shared" si="32"/>
        <v>887.397270502835</v>
      </c>
      <c r="GD33" s="7">
        <f t="shared" si="32"/>
        <v>828.1301430441996</v>
      </c>
      <c r="GE33" s="7">
        <f t="shared" si="32"/>
        <v>764.59718266448363</v>
      </c>
      <c r="GF33" s="7">
        <f t="shared" si="32"/>
        <v>697.42138542916905</v>
      </c>
      <c r="GG33" s="7">
        <f t="shared" si="32"/>
        <v>627.27262123414164</v>
      </c>
      <c r="GH33" s="7">
        <f t="shared" si="32"/>
        <v>554.8614099219227</v>
      </c>
      <c r="GI33" s="7">
        <f t="shared" si="32"/>
        <v>480.93218517574564</v>
      </c>
      <c r="GJ33" s="7">
        <f t="shared" si="32"/>
        <v>406.25610908710968</v>
      </c>
      <c r="GK33" s="7">
        <f t="shared" si="21"/>
        <v>331.62350587403137</v>
      </c>
      <c r="GL33" s="7">
        <f t="shared" si="18"/>
        <v>257.83598816538461</v>
      </c>
      <c r="GM33" s="7">
        <f t="shared" si="18"/>
        <v>185.69835350135438</v>
      </c>
      <c r="GN33" s="7">
        <f t="shared" si="18"/>
        <v>116.0103321768525</v>
      </c>
      <c r="GO33" s="7">
        <f t="shared" si="18"/>
        <v>49.558270227080143</v>
      </c>
      <c r="GP33" s="7">
        <f t="shared" si="18"/>
        <v>12.893166816149025</v>
      </c>
      <c r="GQ33" s="7">
        <f t="shared" si="18"/>
        <v>70.609182813069395</v>
      </c>
      <c r="GR33" s="7">
        <f t="shared" si="18"/>
        <v>122.89284590449519</v>
      </c>
      <c r="GS33" s="7">
        <f t="shared" si="18"/>
        <v>169.09280360172639</v>
      </c>
      <c r="GT33" s="7">
        <f t="shared" si="18"/>
        <v>208.61063403630141</v>
      </c>
    </row>
    <row r="34" spans="1:202" x14ac:dyDescent="0.25">
      <c r="A34" s="1">
        <f t="shared" si="17"/>
        <v>2.4000000000000008</v>
      </c>
      <c r="B34" s="7">
        <f t="shared" si="26"/>
        <v>34.834479122168467</v>
      </c>
      <c r="C34" s="7">
        <f t="shared" si="26"/>
        <v>31.399844720550082</v>
      </c>
      <c r="D34" s="7">
        <f t="shared" si="26"/>
        <v>27.625786449784361</v>
      </c>
      <c r="E34" s="7">
        <f t="shared" si="26"/>
        <v>23.565114228565417</v>
      </c>
      <c r="F34" s="7">
        <f t="shared" si="26"/>
        <v>19.277835677085793</v>
      </c>
      <c r="G34" s="7">
        <f t="shared" si="26"/>
        <v>14.830590492110604</v>
      </c>
      <c r="H34" s="7">
        <f t="shared" si="26"/>
        <v>10.295974031914154</v>
      </c>
      <c r="I34" s="7">
        <f t="shared" si="26"/>
        <v>5.7517562271784497</v>
      </c>
      <c r="J34" s="7">
        <f t="shared" si="26"/>
        <v>1.2800034621132785</v>
      </c>
      <c r="K34" s="7">
        <f t="shared" si="26"/>
        <v>3.0338874693959821</v>
      </c>
      <c r="L34" s="7">
        <f t="shared" si="26"/>
        <v>7.1022328547562319</v>
      </c>
      <c r="M34" s="7">
        <f t="shared" si="26"/>
        <v>10.836171256447347</v>
      </c>
      <c r="N34" s="7">
        <f t="shared" si="26"/>
        <v>14.146825522560249</v>
      </c>
      <c r="O34" s="7">
        <f t="shared" si="26"/>
        <v>16.946503727804707</v>
      </c>
      <c r="P34" s="7">
        <f t="shared" si="26"/>
        <v>19.149924315324935</v>
      </c>
      <c r="Q34" s="7">
        <f t="shared" si="26"/>
        <v>20.675450036782646</v>
      </c>
      <c r="R34" s="7">
        <f t="shared" si="22"/>
        <v>21.446314797521197</v>
      </c>
      <c r="S34" s="7">
        <f t="shared" si="22"/>
        <v>21.391827214881157</v>
      </c>
      <c r="T34" s="7">
        <f t="shared" si="22"/>
        <v>20.448534598339368</v>
      </c>
      <c r="U34" s="7">
        <f t="shared" si="22"/>
        <v>18.56133116518707</v>
      </c>
      <c r="V34" s="7">
        <f t="shared" si="22"/>
        <v>15.684494617591916</v>
      </c>
      <c r="W34" s="7">
        <f t="shared" si="22"/>
        <v>11.782635726229335</v>
      </c>
      <c r="X34" s="7">
        <f t="shared" si="22"/>
        <v>6.8315462897833017</v>
      </c>
      <c r="Y34" s="7">
        <f t="shared" si="22"/>
        <v>0.81893176349327867</v>
      </c>
      <c r="Z34" s="7">
        <f t="shared" si="22"/>
        <v>6.254984033999599</v>
      </c>
      <c r="AA34" s="7">
        <f t="shared" si="22"/>
        <v>14.376993428045086</v>
      </c>
      <c r="AB34" s="7">
        <f t="shared" si="22"/>
        <v>23.520588434296879</v>
      </c>
      <c r="AC34" s="7">
        <f t="shared" si="22"/>
        <v>33.645801545913884</v>
      </c>
      <c r="AD34" s="7">
        <f t="shared" si="22"/>
        <v>44.699210203003673</v>
      </c>
      <c r="AE34" s="7">
        <f t="shared" si="22"/>
        <v>56.614109506093506</v>
      </c>
      <c r="AF34" s="7">
        <f t="shared" si="22"/>
        <v>69.310855757635466</v>
      </c>
      <c r="AG34" s="7">
        <f t="shared" si="5"/>
        <v>82.697381361880517</v>
      </c>
      <c r="AH34" s="7">
        <f t="shared" si="27"/>
        <v>96.669879507533011</v>
      </c>
      <c r="AI34" s="7">
        <f t="shared" si="27"/>
        <v>111.11365492413628</v>
      </c>
      <c r="AJ34" s="7">
        <f t="shared" si="27"/>
        <v>125.90413486763221</v>
      </c>
      <c r="AK34" s="7">
        <f t="shared" si="27"/>
        <v>140.90803237896483</v>
      </c>
      <c r="AL34" s="7">
        <f t="shared" si="27"/>
        <v>155.98465179813223</v>
      </c>
      <c r="AM34" s="7">
        <f t="shared" si="27"/>
        <v>170.98732453076337</v>
      </c>
      <c r="AN34" s="7">
        <f t="shared" si="27"/>
        <v>185.76496118071231</v>
      </c>
      <c r="AO34" s="7">
        <f t="shared" si="27"/>
        <v>200.16370440515709</v>
      </c>
      <c r="AP34" s="7">
        <f t="shared" si="27"/>
        <v>214.02866524203571</v>
      </c>
      <c r="AQ34" s="7">
        <f t="shared" si="27"/>
        <v>227.20572422575611</v>
      </c>
      <c r="AR34" s="7">
        <f t="shared" si="27"/>
        <v>239.5433773667157</v>
      </c>
      <c r="AS34" s="7">
        <f t="shared" si="27"/>
        <v>250.89460604206809</v>
      </c>
      <c r="AT34" s="7">
        <f t="shared" si="27"/>
        <v>261.11874904599586</v>
      </c>
      <c r="AU34" s="7">
        <f t="shared" si="27"/>
        <v>270.08335449166697</v>
      </c>
      <c r="AV34" s="7">
        <f t="shared" si="27"/>
        <v>277.66598895562356</v>
      </c>
      <c r="AW34" s="7">
        <f t="shared" si="27"/>
        <v>283.75598121729632</v>
      </c>
      <c r="AX34" s="7">
        <f t="shared" si="23"/>
        <v>288.25607817742201</v>
      </c>
      <c r="AY34" s="7">
        <f t="shared" si="23"/>
        <v>291.08399104202414</v>
      </c>
      <c r="AZ34" s="7">
        <f t="shared" si="23"/>
        <v>292.17381063280317</v>
      </c>
      <c r="BA34" s="7">
        <f t="shared" si="23"/>
        <v>291.47727172653845</v>
      </c>
      <c r="BB34" s="7">
        <f t="shared" si="23"/>
        <v>288.96484762848229</v>
      </c>
      <c r="BC34" s="7">
        <f t="shared" si="23"/>
        <v>284.62665773755413</v>
      </c>
      <c r="BD34" s="7">
        <f t="shared" si="23"/>
        <v>278.47317265112986</v>
      </c>
      <c r="BE34" s="7">
        <f t="shared" si="23"/>
        <v>270.53570336802096</v>
      </c>
      <c r="BF34" s="7">
        <f t="shared" si="23"/>
        <v>260.86666336062598</v>
      </c>
      <c r="BG34" s="7">
        <f t="shared" si="23"/>
        <v>249.53959467924594</v>
      </c>
      <c r="BH34" s="7">
        <f t="shared" si="23"/>
        <v>236.64895179874105</v>
      </c>
      <c r="BI34" s="7">
        <f t="shared" si="23"/>
        <v>222.30963959331501</v>
      </c>
      <c r="BJ34" s="7">
        <f t="shared" si="23"/>
        <v>206.65630460055255</v>
      </c>
      <c r="BK34" s="7">
        <f t="shared" si="23"/>
        <v>189.84238158046443</v>
      </c>
      <c r="BL34" s="7">
        <f t="shared" si="23"/>
        <v>172.03890025746111</v>
      </c>
      <c r="BM34" s="7">
        <f t="shared" si="7"/>
        <v>153.43306002006494</v>
      </c>
      <c r="BN34" s="7">
        <f t="shared" si="28"/>
        <v>134.22658321134065</v>
      </c>
      <c r="BO34" s="7">
        <f t="shared" si="28"/>
        <v>114.63386043875346</v>
      </c>
      <c r="BP34" s="7">
        <f t="shared" si="28"/>
        <v>114.63386043875346</v>
      </c>
      <c r="BQ34" s="7">
        <f t="shared" si="28"/>
        <v>75.198128346310583</v>
      </c>
      <c r="BR34" s="7">
        <f t="shared" si="28"/>
        <v>55.827978023117339</v>
      </c>
      <c r="BS34" s="7">
        <f t="shared" si="28"/>
        <v>37.012427525986737</v>
      </c>
      <c r="BT34" s="7">
        <f t="shared" si="28"/>
        <v>18.995377278137227</v>
      </c>
      <c r="BU34" s="7">
        <f t="shared" si="28"/>
        <v>2.0189734632934355</v>
      </c>
      <c r="BV34" s="7">
        <f t="shared" si="28"/>
        <v>13.67911997068606</v>
      </c>
      <c r="BW34" s="7">
        <f t="shared" si="28"/>
        <v>27.868467391176608</v>
      </c>
      <c r="BX34" s="7">
        <f t="shared" si="28"/>
        <v>40.328595067595231</v>
      </c>
      <c r="BY34" s="7">
        <f t="shared" si="28"/>
        <v>50.851681160078115</v>
      </c>
      <c r="BZ34" s="7">
        <f t="shared" si="28"/>
        <v>59.245170817991763</v>
      </c>
      <c r="CA34" s="7">
        <f t="shared" si="28"/>
        <v>65.334285262014092</v>
      </c>
      <c r="CB34" s="7">
        <f t="shared" si="28"/>
        <v>68.964394246393439</v>
      </c>
      <c r="CC34" s="7">
        <f t="shared" si="28"/>
        <v>70.003222178800499</v>
      </c>
      <c r="CD34" s="7">
        <f t="shared" si="24"/>
        <v>68.342859410718518</v>
      </c>
      <c r="CE34" s="7">
        <f t="shared" si="24"/>
        <v>63.901551794260513</v>
      </c>
      <c r="CF34" s="7">
        <f t="shared" si="24"/>
        <v>56.625243520257037</v>
      </c>
      <c r="CG34" s="7">
        <f t="shared" si="24"/>
        <v>46.488850492011288</v>
      </c>
      <c r="CH34" s="7">
        <f t="shared" si="24"/>
        <v>33.497244029942443</v>
      </c>
      <c r="CI34" s="7">
        <f t="shared" si="24"/>
        <v>17.685927521338893</v>
      </c>
      <c r="CJ34" s="7">
        <f t="shared" si="24"/>
        <v>0.87860830000329637</v>
      </c>
      <c r="CK34" s="7">
        <f t="shared" si="24"/>
        <v>22.098862467359478</v>
      </c>
      <c r="CL34" s="7">
        <f t="shared" si="24"/>
        <v>45.84664083024694</v>
      </c>
      <c r="CM34" s="7">
        <f t="shared" si="24"/>
        <v>71.96371694792937</v>
      </c>
      <c r="CN34" s="7">
        <f t="shared" si="24"/>
        <v>100.26283698751462</v>
      </c>
      <c r="CO34" s="7">
        <f t="shared" si="24"/>
        <v>130.52906496353046</v>
      </c>
      <c r="CP34" s="7">
        <f t="shared" si="24"/>
        <v>162.52146079918256</v>
      </c>
      <c r="CQ34" s="7">
        <f t="shared" si="24"/>
        <v>195.97507984208974</v>
      </c>
      <c r="CR34" s="7">
        <f t="shared" si="24"/>
        <v>230.60327867244064</v>
      </c>
      <c r="CS34" s="7">
        <f t="shared" si="9"/>
        <v>266.10030834264057</v>
      </c>
      <c r="CT34" s="7">
        <f t="shared" si="29"/>
        <v>302.14417262766437</v>
      </c>
      <c r="CU34" s="7">
        <f t="shared" si="29"/>
        <v>338.39972548682732</v>
      </c>
      <c r="CV34" s="7">
        <f t="shared" si="29"/>
        <v>374.52197878142829</v>
      </c>
      <c r="CW34" s="7">
        <f t="shared" si="29"/>
        <v>410.15958839791176</v>
      </c>
      <c r="CX34" s="7">
        <f t="shared" si="29"/>
        <v>444.95848432976703</v>
      </c>
      <c r="CY34" s="7">
        <f t="shared" si="29"/>
        <v>478.56560800748747</v>
      </c>
      <c r="CZ34" s="7">
        <f t="shared" si="29"/>
        <v>510.63271826572753</v>
      </c>
      <c r="DA34" s="7">
        <f t="shared" si="29"/>
        <v>540.82022582778404</v>
      </c>
      <c r="DB34" s="7">
        <f t="shared" si="29"/>
        <v>568.80101509341523</v>
      </c>
      <c r="DC34" s="7">
        <f t="shared" si="29"/>
        <v>594.26421135624162</v>
      </c>
      <c r="DD34" s="7">
        <f t="shared" si="29"/>
        <v>616.91885136644601</v>
      </c>
      <c r="DE34" s="7">
        <f t="shared" si="29"/>
        <v>636.49741540350999</v>
      </c>
      <c r="DF34" s="7">
        <f t="shared" si="29"/>
        <v>652.75917973746732</v>
      </c>
      <c r="DG34" s="7">
        <f t="shared" si="29"/>
        <v>665.49334953592984</v>
      </c>
      <c r="DH34" s="7">
        <f t="shared" si="29"/>
        <v>674.5219339129784</v>
      </c>
      <c r="DI34" s="7">
        <f t="shared" si="29"/>
        <v>679.70232690481748</v>
      </c>
      <c r="DJ34" s="7">
        <f t="shared" si="25"/>
        <v>680.92956068064586</v>
      </c>
      <c r="DK34" s="7">
        <f t="shared" si="25"/>
        <v>678.13820023519634</v>
      </c>
      <c r="DL34" s="7">
        <f t="shared" si="25"/>
        <v>671.30385213663942</v>
      </c>
      <c r="DM34" s="7">
        <f t="shared" si="25"/>
        <v>660.44426359014938</v>
      </c>
      <c r="DN34" s="7">
        <f t="shared" si="25"/>
        <v>645.61999208901932</v>
      </c>
      <c r="DO34" s="7">
        <f t="shared" si="25"/>
        <v>626.93463022332651</v>
      </c>
      <c r="DP34" s="7">
        <f t="shared" si="25"/>
        <v>604.53457475850428</v>
      </c>
      <c r="DQ34" s="7">
        <f t="shared" si="25"/>
        <v>578.60833383715851</v>
      </c>
      <c r="DR34" s="7">
        <f t="shared" si="25"/>
        <v>549.38537104851457</v>
      </c>
      <c r="DS34" s="7">
        <f t="shared" si="25"/>
        <v>517.13449010004285</v>
      </c>
      <c r="DT34" s="7">
        <f t="shared" si="25"/>
        <v>482.16176886217511</v>
      </c>
      <c r="DU34" s="7">
        <f t="shared" si="25"/>
        <v>444.80805658538958</v>
      </c>
      <c r="DV34" s="7">
        <f t="shared" si="25"/>
        <v>405.44605305431037</v>
      </c>
      <c r="DW34" s="7">
        <f t="shared" si="25"/>
        <v>364.47699329059566</v>
      </c>
      <c r="DX34" s="7">
        <f t="shared" si="25"/>
        <v>322.32696609061003</v>
      </c>
      <c r="DY34" s="7">
        <f t="shared" si="11"/>
        <v>279.44289913132667</v>
      </c>
      <c r="DZ34" s="7">
        <f t="shared" si="31"/>
        <v>236.28824754657839</v>
      </c>
      <c r="EA34" s="7">
        <f t="shared" si="31"/>
        <v>193.33842671573575</v>
      </c>
      <c r="EB34" s="7">
        <f t="shared" si="31"/>
        <v>151.07603347104353</v>
      </c>
      <c r="EC34" s="7">
        <f t="shared" si="31"/>
        <v>109.98590297455225</v>
      </c>
      <c r="ED34" s="7">
        <f t="shared" si="31"/>
        <v>70.55005110090147</v>
      </c>
      <c r="EE34" s="7">
        <f t="shared" si="31"/>
        <v>33.242554252810187</v>
      </c>
      <c r="EF34" s="7">
        <f t="shared" si="31"/>
        <v>1.4755798986630622</v>
      </c>
      <c r="EG34" s="7">
        <f t="shared" si="31"/>
        <v>33.161496242572191</v>
      </c>
      <c r="EH34" s="7">
        <f t="shared" si="31"/>
        <v>61.395475674748944</v>
      </c>
      <c r="EI34" s="7">
        <f t="shared" si="31"/>
        <v>85.785763352639151</v>
      </c>
      <c r="EJ34" s="7">
        <f t="shared" si="31"/>
        <v>105.9731876808205</v>
      </c>
      <c r="EK34" s="7">
        <f t="shared" si="31"/>
        <v>121.63551727586629</v>
      </c>
      <c r="EL34" s="7">
        <f t="shared" si="31"/>
        <v>132.49150507398241</v>
      </c>
      <c r="EM34" s="7">
        <f t="shared" si="31"/>
        <v>138.30457123678298</v>
      </c>
      <c r="EN34" s="7">
        <f t="shared" si="31"/>
        <v>138.88607956187565</v>
      </c>
      <c r="EO34" s="7">
        <f t="shared" si="31"/>
        <v>134.09816569139363</v>
      </c>
      <c r="EP34" s="7">
        <f t="shared" si="30"/>
        <v>123.85607950295785</v>
      </c>
      <c r="EQ34" s="7">
        <f t="shared" si="30"/>
        <v>108.13000862753192</v>
      </c>
      <c r="ER34" s="7">
        <f t="shared" si="30"/>
        <v>86.946355025430222</v>
      </c>
      <c r="ES34" s="7">
        <f t="shared" si="30"/>
        <v>60.388441918288919</v>
      </c>
      <c r="ET34" s="7">
        <f t="shared" si="30"/>
        <v>28.596634069261043</v>
      </c>
      <c r="EU34" s="7">
        <f t="shared" si="30"/>
        <v>8.2321396301033936</v>
      </c>
      <c r="EV34" s="7">
        <f t="shared" si="30"/>
        <v>49.845466129814078</v>
      </c>
      <c r="EW34" s="7">
        <f t="shared" si="30"/>
        <v>95.93712928495583</v>
      </c>
      <c r="EX34" s="7">
        <f t="shared" si="30"/>
        <v>146.14938413956625</v>
      </c>
      <c r="EY34" s="7">
        <f t="shared" si="30"/>
        <v>200.07581013203765</v>
      </c>
      <c r="EZ34" s="7">
        <f t="shared" si="30"/>
        <v>257.26472255048014</v>
      </c>
      <c r="FA34" s="7">
        <f t="shared" si="19"/>
        <v>317.22311531572495</v>
      </c>
      <c r="FB34" s="7">
        <f t="shared" si="19"/>
        <v>379.42110210950989</v>
      </c>
      <c r="FC34" s="7">
        <f t="shared" si="19"/>
        <v>443.29681706365375</v>
      </c>
      <c r="FD34" s="7">
        <f t="shared" si="19"/>
        <v>508.26173074846037</v>
      </c>
      <c r="FE34" s="7">
        <f t="shared" si="19"/>
        <v>573.70633210858477</v>
      </c>
      <c r="FF34" s="7">
        <f t="shared" si="33"/>
        <v>639.00612235226151</v>
      </c>
      <c r="FG34" s="7">
        <f t="shared" si="33"/>
        <v>703.52786266118665</v>
      </c>
      <c r="FH34" s="7">
        <f t="shared" si="33"/>
        <v>766.63601400515688</v>
      </c>
      <c r="FI34" s="7">
        <f t="shared" si="33"/>
        <v>827.69930436403035</v>
      </c>
      <c r="FJ34" s="7">
        <f t="shared" si="33"/>
        <v>886.09735632021841</v>
      </c>
      <c r="FK34" s="7">
        <f t="shared" si="33"/>
        <v>941.22730632220555</v>
      </c>
      <c r="FL34" s="7">
        <f t="shared" si="33"/>
        <v>992.51034596066654</v>
      </c>
      <c r="FM34" s="7">
        <f t="shared" si="33"/>
        <v>1039.3981153644181</v>
      </c>
      <c r="FN34" s="7">
        <f t="shared" si="33"/>
        <v>1081.3788793262081</v>
      </c>
      <c r="FO34" s="7">
        <f t="shared" si="33"/>
        <v>1117.9834180136957</v>
      </c>
      <c r="FP34" s="7">
        <f t="shared" si="33"/>
        <v>1148.7905661062437</v>
      </c>
      <c r="FQ34" s="7">
        <f t="shared" si="33"/>
        <v>1173.4323369125927</v>
      </c>
      <c r="FR34" s="7">
        <f t="shared" si="33"/>
        <v>1191.5985714499391</v>
      </c>
      <c r="FS34" s="7">
        <f t="shared" si="33"/>
        <v>1203.0410565747716</v>
      </c>
      <c r="FT34" s="7">
        <f t="shared" si="33"/>
        <v>1207.5770610162917</v>
      </c>
      <c r="FU34" s="7">
        <f t="shared" si="33"/>
        <v>1205.0922435329053</v>
      </c>
      <c r="FV34" s="7">
        <f t="shared" si="32"/>
        <v>1195.5428933426933</v>
      </c>
      <c r="FW34" s="7">
        <f t="shared" si="32"/>
        <v>1195.5428933426933</v>
      </c>
      <c r="FX34" s="7">
        <f t="shared" si="32"/>
        <v>1155.4374120909179</v>
      </c>
      <c r="FY34" s="7">
        <f t="shared" si="32"/>
        <v>1125.1572077596643</v>
      </c>
      <c r="FZ34" s="7">
        <f t="shared" si="32"/>
        <v>1088.3636948817011</v>
      </c>
      <c r="GA34" s="7">
        <f t="shared" si="32"/>
        <v>1045.3746074461374</v>
      </c>
      <c r="GB34" s="7">
        <f t="shared" si="32"/>
        <v>996.57635989528228</v>
      </c>
      <c r="GC34" s="7">
        <f t="shared" si="32"/>
        <v>942.42108556531912</v>
      </c>
      <c r="GD34" s="7">
        <f t="shared" si="32"/>
        <v>883.42294869278692</v>
      </c>
      <c r="GE34" s="7">
        <f t="shared" si="32"/>
        <v>820.1537579379069</v>
      </c>
      <c r="GF34" s="7">
        <f t="shared" si="32"/>
        <v>753.23791709302384</v>
      </c>
      <c r="GG34" s="7">
        <f t="shared" si="32"/>
        <v>683.34675609315309</v>
      </c>
      <c r="GH34" s="7">
        <f t="shared" si="32"/>
        <v>611.19229254398533</v>
      </c>
      <c r="GI34" s="7">
        <f t="shared" si="32"/>
        <v>537.52048065080839</v>
      </c>
      <c r="GJ34" s="7">
        <f t="shared" si="32"/>
        <v>463.10401059350619</v>
      </c>
      <c r="GK34" s="7">
        <f t="shared" si="21"/>
        <v>388.73472697665716</v>
      </c>
      <c r="GL34" s="7">
        <f t="shared" si="18"/>
        <v>315.21573992267395</v>
      </c>
      <c r="GM34" s="7">
        <f t="shared" si="18"/>
        <v>243.3533066097969</v>
      </c>
      <c r="GN34" s="7">
        <f t="shared" si="18"/>
        <v>173.94856453128881</v>
      </c>
      <c r="GO34" s="7">
        <f t="shared" si="18"/>
        <v>107.78920042073652</v>
      </c>
      <c r="GP34" s="7">
        <f t="shared" si="18"/>
        <v>45.641140612559106</v>
      </c>
      <c r="GQ34" s="7">
        <f t="shared" si="18"/>
        <v>11.759650444175588</v>
      </c>
      <c r="GR34" s="7">
        <f t="shared" si="18"/>
        <v>63.715176747643014</v>
      </c>
      <c r="GS34" s="7">
        <f t="shared" si="18"/>
        <v>109.57313646572942</v>
      </c>
      <c r="GT34" s="7">
        <f t="shared" si="18"/>
        <v>148.73428267131001</v>
      </c>
    </row>
    <row r="35" spans="1:202" x14ac:dyDescent="0.25">
      <c r="A35" s="1">
        <f t="shared" si="17"/>
        <v>2.5000000000000009</v>
      </c>
      <c r="B35" s="7">
        <f t="shared" si="26"/>
        <v>39.055751257913052</v>
      </c>
      <c r="C35" s="7">
        <f t="shared" si="26"/>
        <v>35.59850569616939</v>
      </c>
      <c r="D35" s="7">
        <f t="shared" si="26"/>
        <v>31.804617492051381</v>
      </c>
      <c r="E35" s="7">
        <f t="shared" si="26"/>
        <v>27.728387743286017</v>
      </c>
      <c r="F35" s="7">
        <f t="shared" si="26"/>
        <v>23.43128529999073</v>
      </c>
      <c r="G35" s="7">
        <f t="shared" si="26"/>
        <v>18.981366539621146</v>
      </c>
      <c r="H35" s="7">
        <f t="shared" si="26"/>
        <v>14.452584796902544</v>
      </c>
      <c r="I35" s="7">
        <f t="shared" si="26"/>
        <v>9.9239957062765427</v>
      </c>
      <c r="J35" s="7">
        <f t="shared" si="26"/>
        <v>5.4788662366942367</v>
      </c>
      <c r="K35" s="7">
        <f t="shared" si="26"/>
        <v>1.2036966519180985</v>
      </c>
      <c r="L35" s="7">
        <f t="shared" si="26"/>
        <v>2.812834005952118</v>
      </c>
      <c r="M35" s="7">
        <f t="shared" si="26"/>
        <v>6.4809870552635047</v>
      </c>
      <c r="N35" s="7">
        <f t="shared" si="26"/>
        <v>9.7111349504814672</v>
      </c>
      <c r="O35" s="7">
        <f t="shared" si="26"/>
        <v>12.414969720882578</v>
      </c>
      <c r="P35" s="7">
        <f t="shared" si="26"/>
        <v>14.506734267692504</v>
      </c>
      <c r="Q35" s="7">
        <f t="shared" si="26"/>
        <v>15.904461055626738</v>
      </c>
      <c r="R35" s="7">
        <f t="shared" si="22"/>
        <v>16.531202258172698</v>
      </c>
      <c r="S35" s="7">
        <f t="shared" si="22"/>
        <v>16.316235131709963</v>
      </c>
      <c r="T35" s="7">
        <f t="shared" si="22"/>
        <v>15.196226308997648</v>
      </c>
      <c r="U35" s="7">
        <f t="shared" si="22"/>
        <v>13.116338822613795</v>
      </c>
      <c r="V35" s="7">
        <f t="shared" si="22"/>
        <v>10.031265996103826</v>
      </c>
      <c r="W35" s="7">
        <f t="shared" si="22"/>
        <v>5.9061768748605594</v>
      </c>
      <c r="X35" s="7">
        <f t="shared" si="22"/>
        <v>0.71755860752848355</v>
      </c>
      <c r="Y35" s="7">
        <f t="shared" si="22"/>
        <v>5.5460578731562089</v>
      </c>
      <c r="Z35" s="7">
        <f t="shared" si="22"/>
        <v>12.883501391417749</v>
      </c>
      <c r="AA35" s="7">
        <f t="shared" si="22"/>
        <v>21.280504501512659</v>
      </c>
      <c r="AB35" s="7">
        <f t="shared" si="22"/>
        <v>30.709397622925295</v>
      </c>
      <c r="AC35" s="7">
        <f t="shared" si="22"/>
        <v>41.128961433854023</v>
      </c>
      <c r="AD35" s="7">
        <f t="shared" si="22"/>
        <v>52.484443848375975</v>
      </c>
      <c r="AE35" s="7">
        <f t="shared" si="22"/>
        <v>64.707746014102739</v>
      </c>
      <c r="AF35" s="7">
        <f t="shared" si="22"/>
        <v>77.717779781602147</v>
      </c>
      <c r="AG35" s="7">
        <f t="shared" si="5"/>
        <v>91.420997036758166</v>
      </c>
      <c r="AH35" s="7">
        <f t="shared" si="27"/>
        <v>105.71208917627553</v>
      </c>
      <c r="AI35" s="7">
        <f t="shared" si="27"/>
        <v>120.47485286947455</v>
      </c>
      <c r="AJ35" s="7">
        <f t="shared" si="27"/>
        <v>135.58321611188984</v>
      </c>
      <c r="AK35" s="7">
        <f t="shared" si="27"/>
        <v>150.9024164639886</v>
      </c>
      <c r="AL35" s="7">
        <f t="shared" si="27"/>
        <v>166.2903213077353</v>
      </c>
      <c r="AM35" s="7">
        <f t="shared" si="27"/>
        <v>181.59887797077857</v>
      </c>
      <c r="AN35" s="7">
        <f t="shared" si="27"/>
        <v>196.67567968829485</v>
      </c>
      <c r="AO35" s="7">
        <f t="shared" si="27"/>
        <v>211.36563162079969</v>
      </c>
      <c r="AP35" s="7">
        <f t="shared" si="27"/>
        <v>225.51269954624135</v>
      </c>
      <c r="AQ35" s="7">
        <f t="shared" si="27"/>
        <v>238.96172241876999</v>
      </c>
      <c r="AR35" s="7">
        <f t="shared" si="27"/>
        <v>251.56026875538299</v>
      </c>
      <c r="AS35" s="7">
        <f t="shared" si="27"/>
        <v>263.1605157938987</v>
      </c>
      <c r="AT35" s="7">
        <f t="shared" si="27"/>
        <v>273.62112957792425</v>
      </c>
      <c r="AU35" s="7">
        <f t="shared" si="27"/>
        <v>282.80912358071299</v>
      </c>
      <c r="AV35" s="7">
        <f t="shared" si="27"/>
        <v>290.60167319149843</v>
      </c>
      <c r="AW35" s="7">
        <f t="shared" si="27"/>
        <v>296.88786336362307</v>
      </c>
      <c r="AX35" s="7">
        <f t="shared" si="23"/>
        <v>301.57034696918583</v>
      </c>
      <c r="AY35" s="7">
        <f t="shared" si="23"/>
        <v>304.56689192252554</v>
      </c>
      <c r="AZ35" s="7">
        <f t="shared" si="23"/>
        <v>305.81179592400014</v>
      </c>
      <c r="BA35" s="7">
        <f t="shared" si="23"/>
        <v>305.25714873232607</v>
      </c>
      <c r="BB35" s="7">
        <f t="shared" si="23"/>
        <v>302.87392319110967</v>
      </c>
      <c r="BC35" s="7">
        <f t="shared" si="23"/>
        <v>298.6528778028196</v>
      </c>
      <c r="BD35" s="7">
        <f t="shared" si="23"/>
        <v>292.60525544786418</v>
      </c>
      <c r="BE35" s="7">
        <f t="shared" si="23"/>
        <v>284.76326487117461</v>
      </c>
      <c r="BF35" s="7">
        <f t="shared" si="23"/>
        <v>275.18033378437326</v>
      </c>
      <c r="BG35" s="7">
        <f t="shared" si="23"/>
        <v>263.93112483614624</v>
      </c>
      <c r="BH35" s="7">
        <f t="shared" si="23"/>
        <v>251.11130826225158</v>
      </c>
      <c r="BI35" s="7">
        <f t="shared" si="23"/>
        <v>236.83708771282247</v>
      </c>
      <c r="BJ35" s="7">
        <f t="shared" si="23"/>
        <v>221.24447853946486</v>
      </c>
      <c r="BK35" s="7">
        <f t="shared" si="23"/>
        <v>204.4883406775655</v>
      </c>
      <c r="BL35" s="7">
        <f t="shared" si="23"/>
        <v>186.74117114838413</v>
      </c>
      <c r="BM35" s="7">
        <f t="shared" si="7"/>
        <v>168.19166409802062</v>
      </c>
      <c r="BN35" s="7">
        <f t="shared" si="28"/>
        <v>149.04304915272209</v>
      </c>
      <c r="BO35" s="7">
        <f t="shared" si="28"/>
        <v>129.51122166846525</v>
      </c>
      <c r="BP35" s="7">
        <f t="shared" si="28"/>
        <v>129.51122166846525</v>
      </c>
      <c r="BQ35" s="7">
        <f t="shared" si="28"/>
        <v>90.212296713941669</v>
      </c>
      <c r="BR35" s="7">
        <f t="shared" si="28"/>
        <v>70.920920775679249</v>
      </c>
      <c r="BS35" s="7">
        <f t="shared" si="28"/>
        <v>52.192874557560934</v>
      </c>
      <c r="BT35" s="7">
        <f t="shared" si="28"/>
        <v>34.273330750891517</v>
      </c>
      <c r="BU35" s="7">
        <f t="shared" si="28"/>
        <v>17.405620608542424</v>
      </c>
      <c r="BV35" s="7">
        <f t="shared" si="28"/>
        <v>1.8284941077602896</v>
      </c>
      <c r="BW35" s="7">
        <f t="shared" si="28"/>
        <v>12.226636980447543</v>
      </c>
      <c r="BX35" s="7">
        <f t="shared" si="28"/>
        <v>24.53844243137285</v>
      </c>
      <c r="BY35" s="7">
        <f t="shared" si="28"/>
        <v>34.898372113090183</v>
      </c>
      <c r="BZ35" s="7">
        <f t="shared" si="28"/>
        <v>43.113278361821557</v>
      </c>
      <c r="CA35" s="7">
        <f t="shared" si="28"/>
        <v>49.007930987210528</v>
      </c>
      <c r="CB35" s="7">
        <f t="shared" si="28"/>
        <v>52.427394244931065</v>
      </c>
      <c r="CC35" s="7">
        <f t="shared" si="28"/>
        <v>53.239236008980214</v>
      </c>
      <c r="CD35" s="7">
        <f t="shared" si="24"/>
        <v>51.335540626101064</v>
      </c>
      <c r="CE35" s="7">
        <f t="shared" si="24"/>
        <v>46.634698532597305</v>
      </c>
      <c r="CF35" s="7">
        <f t="shared" si="24"/>
        <v>39.082947647783556</v>
      </c>
      <c r="CG35" s="7">
        <f t="shared" si="24"/>
        <v>28.6556438129026</v>
      </c>
      <c r="CH35" s="7">
        <f t="shared" si="24"/>
        <v>15.35824010005417</v>
      </c>
      <c r="CI35" s="7">
        <f t="shared" si="24"/>
        <v>0.77304235072220195</v>
      </c>
      <c r="CJ35" s="7">
        <f t="shared" si="24"/>
        <v>19.670866223357052</v>
      </c>
      <c r="CK35" s="7">
        <f t="shared" si="24"/>
        <v>41.236763598100261</v>
      </c>
      <c r="CL35" s="7">
        <f t="shared" si="24"/>
        <v>65.341462662166592</v>
      </c>
      <c r="CM35" s="7">
        <f t="shared" si="24"/>
        <v>91.825559370885628</v>
      </c>
      <c r="CN35" s="7">
        <f t="shared" si="24"/>
        <v>120.50053411202877</v>
      </c>
      <c r="CO35" s="7">
        <f t="shared" si="24"/>
        <v>151.15010959263384</v>
      </c>
      <c r="CP35" s="7">
        <f t="shared" si="24"/>
        <v>183.53194230216386</v>
      </c>
      <c r="CQ35" s="7">
        <f t="shared" si="24"/>
        <v>217.37963605088865</v>
      </c>
      <c r="CR35" s="7">
        <f t="shared" si="24"/>
        <v>252.40506228132267</v>
      </c>
      <c r="CS35" s="7">
        <f t="shared" si="9"/>
        <v>288.30096814687664</v>
      </c>
      <c r="CT35" s="7">
        <f t="shared" si="29"/>
        <v>324.74384978867198</v>
      </c>
      <c r="CU35" s="7">
        <f t="shared" si="29"/>
        <v>361.39706486109117</v>
      </c>
      <c r="CV35" s="7">
        <f t="shared" si="29"/>
        <v>397.91415520000447</v>
      </c>
      <c r="CW35" s="7">
        <f t="shared" si="29"/>
        <v>433.94234763394081</v>
      </c>
      <c r="CX35" s="7">
        <f t="shared" si="29"/>
        <v>469.12619834466102</v>
      </c>
      <c r="CY35" s="7">
        <f t="shared" si="29"/>
        <v>503.1113439237896</v>
      </c>
      <c r="CZ35" s="7">
        <f t="shared" si="29"/>
        <v>535.54832037749054</v>
      </c>
      <c r="DA35" s="7">
        <f t="shared" si="29"/>
        <v>566.09640982904682</v>
      </c>
      <c r="DB35" s="7">
        <f t="shared" si="29"/>
        <v>594.42747358327767</v>
      </c>
      <c r="DC35" s="7">
        <f t="shared" si="29"/>
        <v>620.22972956636499</v>
      </c>
      <c r="DD35" s="7">
        <f t="shared" si="29"/>
        <v>643.21143195467096</v>
      </c>
      <c r="DE35" s="7">
        <f t="shared" si="29"/>
        <v>663.10441106669123</v>
      </c>
      <c r="DF35" s="7">
        <f t="shared" si="29"/>
        <v>679.66743231850444</v>
      </c>
      <c r="DG35" s="7">
        <f t="shared" si="29"/>
        <v>692.68933423508281</v>
      </c>
      <c r="DH35" s="7">
        <f t="shared" si="29"/>
        <v>701.9919071625543</v>
      </c>
      <c r="DI35" s="7">
        <f t="shared" si="29"/>
        <v>707.4324764297138</v>
      </c>
      <c r="DJ35" s="7">
        <f t="shared" si="25"/>
        <v>708.9061562453968</v>
      </c>
      <c r="DK35" s="7">
        <f t="shared" si="25"/>
        <v>706.34774357130493</v>
      </c>
      <c r="DL35" s="7">
        <f t="shared" si="25"/>
        <v>699.73322455217397</v>
      </c>
      <c r="DM35" s="7">
        <f t="shared" si="25"/>
        <v>689.08086978673407</v>
      </c>
      <c r="DN35" s="7">
        <f t="shared" si="25"/>
        <v>674.45189874925177</v>
      </c>
      <c r="DO35" s="7">
        <f t="shared" si="25"/>
        <v>655.95069798389852</v>
      </c>
      <c r="DP35" s="7">
        <f t="shared" si="25"/>
        <v>633.72458225039679</v>
      </c>
      <c r="DQ35" s="7">
        <f t="shared" si="25"/>
        <v>607.96309255354026</v>
      </c>
      <c r="DR35" s="7">
        <f t="shared" si="25"/>
        <v>578.89682989262405</v>
      </c>
      <c r="DS35" s="7">
        <f t="shared" si="25"/>
        <v>546.79582856844411</v>
      </c>
      <c r="DT35" s="7">
        <f t="shared" si="25"/>
        <v>511.96747793233186</v>
      </c>
      <c r="DU35" s="7">
        <f t="shared" si="25"/>
        <v>474.75400649935642</v>
      </c>
      <c r="DV35" s="7">
        <f t="shared" si="25"/>
        <v>435.52954732126722</v>
      </c>
      <c r="DW35" s="7">
        <f t="shared" si="25"/>
        <v>394.69680836865138</v>
      </c>
      <c r="DX35" s="7">
        <f t="shared" si="25"/>
        <v>352.68337635138721</v>
      </c>
      <c r="DY35" s="7">
        <f t="shared" si="11"/>
        <v>309.93768685788939</v>
      </c>
      <c r="DZ35" s="7">
        <f t="shared" si="31"/>
        <v>266.9246978648078</v>
      </c>
      <c r="EA35" s="7">
        <f t="shared" si="31"/>
        <v>224.12130750979657</v>
      </c>
      <c r="EB35" s="7">
        <f t="shared" si="31"/>
        <v>182.01156048362014</v>
      </c>
      <c r="EC35" s="7">
        <f t="shared" si="31"/>
        <v>141.08169044056103</v>
      </c>
      <c r="ED35" s="7">
        <f t="shared" si="31"/>
        <v>101.81504840793097</v>
      </c>
      <c r="EE35" s="7">
        <f t="shared" si="31"/>
        <v>64.686969261157174</v>
      </c>
      <c r="EF35" s="7">
        <f t="shared" si="31"/>
        <v>30.159629889799159</v>
      </c>
      <c r="EG35" s="7">
        <f t="shared" si="31"/>
        <v>1.3230463133480448</v>
      </c>
      <c r="EH35" s="7">
        <f t="shared" si="31"/>
        <v>29.340383572838363</v>
      </c>
      <c r="EI35" s="7">
        <f t="shared" si="31"/>
        <v>53.499791544154142</v>
      </c>
      <c r="EJ35" s="7">
        <f t="shared" si="31"/>
        <v>73.44139264728328</v>
      </c>
      <c r="EK35" s="7">
        <f t="shared" si="31"/>
        <v>88.842386085547759</v>
      </c>
      <c r="EL35" s="7">
        <f t="shared" si="31"/>
        <v>99.421097642629462</v>
      </c>
      <c r="EM35" s="7">
        <f t="shared" si="31"/>
        <v>104.94066685631277</v>
      </c>
      <c r="EN35" s="7">
        <f t="shared" si="31"/>
        <v>105.21232623297034</v>
      </c>
      <c r="EO35" s="7">
        <f t="shared" si="31"/>
        <v>100.09823076791368</v>
      </c>
      <c r="EP35" s="7">
        <f t="shared" si="30"/>
        <v>89.513800142984948</v>
      </c>
      <c r="EQ35" s="7">
        <f t="shared" si="30"/>
        <v>73.429540547784057</v>
      </c>
      <c r="ER35" s="7">
        <f t="shared" si="30"/>
        <v>51.872318072744321</v>
      </c>
      <c r="ES35" s="7">
        <f t="shared" si="30"/>
        <v>24.926061003668643</v>
      </c>
      <c r="ET35" s="7">
        <f t="shared" si="30"/>
        <v>7.2681259436764973</v>
      </c>
      <c r="EU35" s="7">
        <f t="shared" si="30"/>
        <v>44.512446430042843</v>
      </c>
      <c r="EV35" s="7">
        <f t="shared" si="30"/>
        <v>86.553501129907744</v>
      </c>
      <c r="EW35" s="7">
        <f t="shared" si="30"/>
        <v>133.08397864952866</v>
      </c>
      <c r="EX35" s="7">
        <f t="shared" si="30"/>
        <v>183.74494075418502</v>
      </c>
      <c r="EY35" s="7">
        <f t="shared" si="30"/>
        <v>238.12868749642718</v>
      </c>
      <c r="EZ35" s="7">
        <f t="shared" si="30"/>
        <v>295.78218145463973</v>
      </c>
      <c r="FA35" s="7">
        <f t="shared" si="19"/>
        <v>356.21100403187341</v>
      </c>
      <c r="FB35" s="7">
        <f t="shared" si="19"/>
        <v>418.88381069744133</v>
      </c>
      <c r="FC35" s="7">
        <f t="shared" si="19"/>
        <v>483.23724624606979</v>
      </c>
      <c r="FD35" s="7">
        <f t="shared" si="19"/>
        <v>548.68127566726628</v>
      </c>
      <c r="FE35" s="7">
        <f t="shared" si="19"/>
        <v>614.60488112445137</v>
      </c>
      <c r="FF35" s="7">
        <f t="shared" si="33"/>
        <v>680.38207089944672</v>
      </c>
      <c r="FG35" s="7">
        <f t="shared" si="33"/>
        <v>745.37814201918513</v>
      </c>
      <c r="FH35" s="7">
        <f t="shared" si="33"/>
        <v>808.95613469969896</v>
      </c>
      <c r="FI35" s="7">
        <f t="shared" si="33"/>
        <v>870.48341376378369</v>
      </c>
      <c r="FJ35" s="7">
        <f t="shared" si="33"/>
        <v>929.338309853704</v>
      </c>
      <c r="FK35" s="7">
        <f t="shared" si="33"/>
        <v>984.91675160335319</v>
      </c>
      <c r="FL35" s="7">
        <f t="shared" si="33"/>
        <v>1036.6388189824538</v>
      </c>
      <c r="FM35" s="7">
        <f t="shared" si="33"/>
        <v>1083.9551477994587</v>
      </c>
      <c r="FN35" s="7">
        <f t="shared" si="33"/>
        <v>1126.3531158621774</v>
      </c>
      <c r="FO35" s="7">
        <f t="shared" si="33"/>
        <v>1163.3627425512163</v>
      </c>
      <c r="FP35" s="7">
        <f t="shared" si="33"/>
        <v>1194.5622355583043</v>
      </c>
      <c r="FQ35" s="7">
        <f t="shared" si="33"/>
        <v>1219.5831212686194</v>
      </c>
      <c r="FR35" s="7">
        <f t="shared" si="33"/>
        <v>1238.114898705046</v>
      </c>
      <c r="FS35" s="7">
        <f t="shared" si="33"/>
        <v>1249.9091610761068</v>
      </c>
      <c r="FT35" s="7">
        <f t="shared" si="33"/>
        <v>1254.7831337442485</v>
      </c>
      <c r="FU35" s="7">
        <f t="shared" si="33"/>
        <v>1252.6225828156398</v>
      </c>
      <c r="FV35" s="7">
        <f t="shared" si="32"/>
        <v>1243.3840544980585</v>
      </c>
      <c r="FW35" s="7">
        <f t="shared" si="32"/>
        <v>1243.3840544980585</v>
      </c>
      <c r="FX35" s="7">
        <f t="shared" si="32"/>
        <v>1203.861642237513</v>
      </c>
      <c r="FY35" s="7">
        <f t="shared" si="32"/>
        <v>1173.8549167968768</v>
      </c>
      <c r="FZ35" s="7">
        <f t="shared" si="32"/>
        <v>1137.3238893639616</v>
      </c>
      <c r="GA35" s="7">
        <f t="shared" si="32"/>
        <v>1094.5872319107934</v>
      </c>
      <c r="GB35" s="7">
        <f t="shared" si="32"/>
        <v>1046.0324100728151</v>
      </c>
      <c r="GC35" s="7">
        <f t="shared" si="32"/>
        <v>992.11271108638687</v>
      </c>
      <c r="GD35" s="7">
        <f t="shared" si="32"/>
        <v>933.34354426587913</v>
      </c>
      <c r="GE35" s="7">
        <f t="shared" si="32"/>
        <v>870.29804208659209</v>
      </c>
      <c r="GF35" s="7">
        <f t="shared" si="32"/>
        <v>803.60199766607468</v>
      </c>
      <c r="GG35" s="7">
        <f t="shared" si="32"/>
        <v>733.92818189299362</v>
      </c>
      <c r="GH35" s="7">
        <f t="shared" si="32"/>
        <v>661.99009055760553</v>
      </c>
      <c r="GI35" s="7">
        <f t="shared" si="32"/>
        <v>588.5351785111468</v>
      </c>
      <c r="GJ35" s="7">
        <f t="shared" si="32"/>
        <v>514.33764404687474</v>
      </c>
      <c r="GK35" s="7">
        <f t="shared" si="21"/>
        <v>440.19083228159553</v>
      </c>
      <c r="GL35" s="7">
        <f t="shared" si="18"/>
        <v>366.89933125618165</v>
      </c>
      <c r="GM35" s="7">
        <f t="shared" si="18"/>
        <v>295.27083870669293</v>
      </c>
      <c r="GN35" s="7">
        <f t="shared" si="18"/>
        <v>226.10788092999314</v>
      </c>
      <c r="GO35" s="7">
        <f t="shared" si="18"/>
        <v>160.1994678325859</v>
      </c>
      <c r="GP35" s="7">
        <f t="shared" si="18"/>
        <v>98.312770070415809</v>
      </c>
      <c r="GQ35" s="7">
        <f t="shared" si="18"/>
        <v>41.184905129835975</v>
      </c>
      <c r="GR35" s="7">
        <f t="shared" si="18"/>
        <v>10.485080755051586</v>
      </c>
      <c r="GS35" s="7">
        <f t="shared" si="18"/>
        <v>56.043948818437229</v>
      </c>
      <c r="GT35" s="7">
        <f t="shared" si="18"/>
        <v>94.891637859613539</v>
      </c>
    </row>
    <row r="36" spans="1:202" x14ac:dyDescent="0.25">
      <c r="A36" s="1">
        <f t="shared" si="17"/>
        <v>2.600000000000001</v>
      </c>
      <c r="B36" s="7">
        <f t="shared" si="26"/>
        <v>43.050090969255947</v>
      </c>
      <c r="C36" s="7">
        <f t="shared" si="26"/>
        <v>39.556141343730758</v>
      </c>
      <c r="D36" s="7">
        <f t="shared" si="26"/>
        <v>35.728150257310574</v>
      </c>
      <c r="E36" s="7">
        <f t="shared" si="26"/>
        <v>31.621890236039576</v>
      </c>
      <c r="F36" s="7">
        <f t="shared" si="26"/>
        <v>27.300272005921368</v>
      </c>
      <c r="G36" s="7">
        <f t="shared" si="26"/>
        <v>22.832749861119417</v>
      </c>
      <c r="H36" s="7">
        <f t="shared" si="26"/>
        <v>18.294617126366919</v>
      </c>
      <c r="I36" s="7">
        <f t="shared" si="26"/>
        <v>13.766198110676253</v>
      </c>
      <c r="J36" s="7">
        <f t="shared" si="26"/>
        <v>9.3319444659551447</v>
      </c>
      <c r="K36" s="7">
        <f t="shared" si="26"/>
        <v>5.0794453103481141</v>
      </c>
      <c r="L36" s="7">
        <f t="shared" si="26"/>
        <v>1.0983618322892919</v>
      </c>
      <c r="M36" s="7">
        <f t="shared" si="26"/>
        <v>2.5207016615632187</v>
      </c>
      <c r="N36" s="7">
        <f t="shared" si="26"/>
        <v>5.6873771710377188</v>
      </c>
      <c r="O36" s="7">
        <f t="shared" si="26"/>
        <v>8.3127488395197506</v>
      </c>
      <c r="P36" s="7">
        <f t="shared" si="26"/>
        <v>10.310590324884895</v>
      </c>
      <c r="Q36" s="7">
        <f t="shared" si="26"/>
        <v>11.598608179563952</v>
      </c>
      <c r="R36" s="7">
        <f t="shared" si="22"/>
        <v>12.099675252232865</v>
      </c>
      <c r="S36" s="7">
        <f t="shared" si="22"/>
        <v>11.743037853687172</v>
      </c>
      <c r="T36" s="7">
        <f t="shared" si="22"/>
        <v>10.465480359527458</v>
      </c>
      <c r="U36" s="7">
        <f t="shared" si="22"/>
        <v>8.2124310571511696</v>
      </c>
      <c r="V36" s="7">
        <f t="shared" si="22"/>
        <v>4.9389933865626077</v>
      </c>
      <c r="W36" s="7">
        <f t="shared" si="22"/>
        <v>0.61088727350484273</v>
      </c>
      <c r="X36" s="7">
        <f t="shared" si="22"/>
        <v>4.7947139933503591</v>
      </c>
      <c r="Y36" s="7">
        <f t="shared" si="22"/>
        <v>11.288464937246861</v>
      </c>
      <c r="Z36" s="7">
        <f t="shared" si="22"/>
        <v>18.868259573050871</v>
      </c>
      <c r="AA36" s="7">
        <f t="shared" si="22"/>
        <v>27.518784720628918</v>
      </c>
      <c r="AB36" s="7">
        <f t="shared" si="22"/>
        <v>37.211224588675719</v>
      </c>
      <c r="AC36" s="7">
        <f t="shared" si="22"/>
        <v>47.903124620759712</v>
      </c>
      <c r="AD36" s="7">
        <f t="shared" si="22"/>
        <v>59.538420814543912</v>
      </c>
      <c r="AE36" s="7">
        <f t="shared" si="22"/>
        <v>72.047638827676707</v>
      </c>
      <c r="AF36" s="7">
        <f t="shared" si="22"/>
        <v>85.348265190654772</v>
      </c>
      <c r="AG36" s="7">
        <f t="shared" si="5"/>
        <v>99.34529088050985</v>
      </c>
      <c r="AH36" s="7">
        <f t="shared" si="27"/>
        <v>113.93192539323181</v>
      </c>
      <c r="AI36" s="7">
        <f t="shared" si="27"/>
        <v>128.99047731222549</v>
      </c>
      <c r="AJ36" s="7">
        <f t="shared" si="27"/>
        <v>144.39339523037214</v>
      </c>
      <c r="AK36" s="7">
        <f t="shared" si="27"/>
        <v>160.00446077044964</v>
      </c>
      <c r="AL36" s="7">
        <f t="shared" si="27"/>
        <v>175.68012338894582</v>
      </c>
      <c r="AM36" s="7">
        <f t="shared" si="27"/>
        <v>191.27096466768745</v>
      </c>
      <c r="AN36" s="7">
        <f t="shared" si="27"/>
        <v>206.62327792176526</v>
      </c>
      <c r="AO36" s="7">
        <f t="shared" si="27"/>
        <v>221.58074720571665</v>
      </c>
      <c r="AP36" s="7">
        <f t="shared" si="27"/>
        <v>235.98620820650635</v>
      </c>
      <c r="AQ36" s="7">
        <f t="shared" si="27"/>
        <v>249.68347209379203</v>
      </c>
      <c r="AR36" s="7">
        <f t="shared" si="27"/>
        <v>262.51919217585163</v>
      </c>
      <c r="AS36" s="7">
        <f t="shared" si="27"/>
        <v>274.34475220202046</v>
      </c>
      <c r="AT36" s="7">
        <f t="shared" si="27"/>
        <v>285.01815437593393</v>
      </c>
      <c r="AU36" s="7">
        <f t="shared" si="27"/>
        <v>294.40588461225389</v>
      </c>
      <c r="AV36" s="7">
        <f t="shared" si="27"/>
        <v>302.38473229419412</v>
      </c>
      <c r="AW36" s="7">
        <f t="shared" si="27"/>
        <v>308.843541778494</v>
      </c>
      <c r="AX36" s="7">
        <f t="shared" si="23"/>
        <v>313.68487315402666</v>
      </c>
      <c r="AY36" s="7">
        <f t="shared" si="23"/>
        <v>316.82655029234257</v>
      </c>
      <c r="AZ36" s="7">
        <f t="shared" si="23"/>
        <v>318.20307503234284</v>
      </c>
      <c r="BA36" s="7">
        <f t="shared" si="23"/>
        <v>317.76688741293327</v>
      </c>
      <c r="BB36" s="7">
        <f t="shared" si="23"/>
        <v>315.48945319967225</v>
      </c>
      <c r="BC36" s="7">
        <f t="shared" si="23"/>
        <v>311.36216153362989</v>
      </c>
      <c r="BD36" s="7">
        <f t="shared" si="23"/>
        <v>305.39701734933288</v>
      </c>
      <c r="BE36" s="7">
        <f t="shared" si="23"/>
        <v>297.6271152471549</v>
      </c>
      <c r="BF36" s="7">
        <f t="shared" si="23"/>
        <v>288.10688374430981</v>
      </c>
      <c r="BG36" s="7">
        <f t="shared" si="23"/>
        <v>276.91209124550636</v>
      </c>
      <c r="BH36" s="7">
        <f t="shared" si="23"/>
        <v>264.13960764460711</v>
      </c>
      <c r="BI36" s="7">
        <f t="shared" si="23"/>
        <v>249.90691816534434</v>
      </c>
      <c r="BJ36" s="7">
        <f t="shared" si="23"/>
        <v>234.35138884335831</v>
      </c>
      <c r="BK36" s="7">
        <f t="shared" si="23"/>
        <v>217.6292859129166</v>
      </c>
      <c r="BL36" s="7">
        <f t="shared" si="23"/>
        <v>199.91455425773299</v>
      </c>
      <c r="BM36" s="7">
        <f t="shared" si="7"/>
        <v>181.39736298337129</v>
      </c>
      <c r="BN36" s="7">
        <f t="shared" si="28"/>
        <v>162.28242903524514</v>
      </c>
      <c r="BO36" s="7">
        <f t="shared" si="28"/>
        <v>142.78713258739913</v>
      </c>
      <c r="BP36" s="7">
        <f t="shared" si="28"/>
        <v>142.78713258739913</v>
      </c>
      <c r="BQ36" s="7">
        <f t="shared" si="28"/>
        <v>103.57565774854584</v>
      </c>
      <c r="BR36" s="7">
        <f t="shared" si="28"/>
        <v>84.338025510509354</v>
      </c>
      <c r="BS36" s="7">
        <f t="shared" si="28"/>
        <v>65.672194051109344</v>
      </c>
      <c r="BT36" s="7">
        <f t="shared" si="28"/>
        <v>47.824591478503976</v>
      </c>
      <c r="BU36" s="7">
        <f t="shared" si="28"/>
        <v>31.039718418431381</v>
      </c>
      <c r="BV36" s="7">
        <f t="shared" si="28"/>
        <v>15.557396493031069</v>
      </c>
      <c r="BW36" s="7">
        <f t="shared" si="28"/>
        <v>1.6100006827078612</v>
      </c>
      <c r="BX36" s="7">
        <f t="shared" si="28"/>
        <v>10.580293637997826</v>
      </c>
      <c r="BY36" s="7">
        <f t="shared" si="28"/>
        <v>20.804217691351369</v>
      </c>
      <c r="BZ36" s="7">
        <f t="shared" si="28"/>
        <v>28.868038852260025</v>
      </c>
      <c r="CA36" s="7">
        <f t="shared" si="28"/>
        <v>34.596081498287106</v>
      </c>
      <c r="CB36" s="7">
        <f t="shared" si="28"/>
        <v>37.83310843287093</v>
      </c>
      <c r="CC36" s="7">
        <f t="shared" si="28"/>
        <v>38.446533069628586</v>
      </c>
      <c r="CD36" s="7">
        <f t="shared" si="24"/>
        <v>36.328433830095989</v>
      </c>
      <c r="CE36" s="7">
        <f t="shared" si="24"/>
        <v>31.397343819745092</v>
      </c>
      <c r="CF36" s="7">
        <f t="shared" si="24"/>
        <v>23.599790795931124</v>
      </c>
      <c r="CG36" s="7">
        <f t="shared" si="24"/>
        <v>12.911564710843829</v>
      </c>
      <c r="CH36" s="7">
        <f t="shared" si="24"/>
        <v>0.66130731705672641</v>
      </c>
      <c r="CI36" s="7">
        <f t="shared" si="24"/>
        <v>17.081895901638866</v>
      </c>
      <c r="CJ36" s="7">
        <f t="shared" si="24"/>
        <v>36.282028357569956</v>
      </c>
      <c r="CK36" s="7">
        <f t="shared" si="24"/>
        <v>58.162282619399257</v>
      </c>
      <c r="CL36" s="7">
        <f t="shared" si="24"/>
        <v>82.592323485711873</v>
      </c>
      <c r="CM36" s="7">
        <f t="shared" si="24"/>
        <v>109.41158490530636</v>
      </c>
      <c r="CN36" s="7">
        <f t="shared" si="24"/>
        <v>138.43029825190698</v>
      </c>
      <c r="CO36" s="7">
        <f t="shared" si="24"/>
        <v>169.43086269072356</v>
      </c>
      <c r="CP36" s="7">
        <f t="shared" si="24"/>
        <v>202.16954986600311</v>
      </c>
      <c r="CQ36" s="7">
        <f t="shared" si="24"/>
        <v>236.3785312763265</v>
      </c>
      <c r="CR36" s="7">
        <f t="shared" si="24"/>
        <v>271.76821289723171</v>
      </c>
      <c r="CS36" s="7">
        <f t="shared" si="9"/>
        <v>308.02985790232691</v>
      </c>
      <c r="CT36" s="7">
        <f t="shared" si="29"/>
        <v>344.8384747675405</v>
      </c>
      <c r="CU36" s="7">
        <f t="shared" si="29"/>
        <v>381.85594466093022</v>
      </c>
      <c r="CV36" s="7">
        <f t="shared" si="29"/>
        <v>418.73435886347346</v>
      </c>
      <c r="CW36" s="7">
        <f t="shared" si="29"/>
        <v>455.11953407370316</v>
      </c>
      <c r="CX36" s="7">
        <f t="shared" si="29"/>
        <v>490.65467085783314</v>
      </c>
      <c r="CY36" s="7">
        <f t="shared" si="29"/>
        <v>524.98411825125322</v>
      </c>
      <c r="CZ36" s="7">
        <f t="shared" si="29"/>
        <v>557.75720562804099</v>
      </c>
      <c r="DA36" s="7">
        <f t="shared" si="29"/>
        <v>588.63210145980975</v>
      </c>
      <c r="DB36" s="7">
        <f t="shared" si="29"/>
        <v>617.27965750736598</v>
      </c>
      <c r="DC36" s="7">
        <f t="shared" si="29"/>
        <v>643.38719634756546</v>
      </c>
      <c r="DD36" s="7">
        <f t="shared" si="29"/>
        <v>666.66219994816527</v>
      </c>
      <c r="DE36" s="7">
        <f t="shared" si="29"/>
        <v>686.8358572754297</v>
      </c>
      <c r="DF36" s="7">
        <f t="shared" si="29"/>
        <v>703.666429657761</v>
      </c>
      <c r="DG36" s="7">
        <f t="shared" si="29"/>
        <v>716.9423938336846</v>
      </c>
      <c r="DH36" s="7">
        <f t="shared" si="29"/>
        <v>726.48532427896441</v>
      </c>
      <c r="DI36" s="7">
        <f t="shared" si="29"/>
        <v>732.15247852501784</v>
      </c>
      <c r="DJ36" s="7">
        <f t="shared" si="25"/>
        <v>733.83905173369953</v>
      </c>
      <c r="DK36" s="7">
        <f t="shared" si="25"/>
        <v>731.48006976126987</v>
      </c>
      <c r="DL36" s="7">
        <f t="shared" si="25"/>
        <v>725.05189330152507</v>
      </c>
      <c r="DM36" s="7">
        <f t="shared" si="25"/>
        <v>714.57330941438715</v>
      </c>
      <c r="DN36" s="7">
        <f t="shared" si="25"/>
        <v>700.10619078713535</v>
      </c>
      <c r="DO36" s="7">
        <f t="shared" si="25"/>
        <v>681.75570740208752</v>
      </c>
      <c r="DP36" s="7">
        <f t="shared" si="25"/>
        <v>659.67007985439</v>
      </c>
      <c r="DQ36" s="7">
        <f t="shared" si="25"/>
        <v>634.039868330731</v>
      </c>
      <c r="DR36" s="7">
        <f t="shared" si="25"/>
        <v>605.09679617544066</v>
      </c>
      <c r="DS36" s="7">
        <f t="shared" si="25"/>
        <v>573.11211198339186</v>
      </c>
      <c r="DT36" s="7">
        <f t="shared" si="25"/>
        <v>538.39449921620746</v>
      </c>
      <c r="DU36" s="7">
        <f t="shared" si="25"/>
        <v>501.28754738514209</v>
      </c>
      <c r="DV36" s="7">
        <f t="shared" si="25"/>
        <v>462.16680382540017</v>
      </c>
      <c r="DW36" s="7">
        <f t="shared" si="25"/>
        <v>421.43642994724053</v>
      </c>
      <c r="DX36" s="7">
        <f t="shared" si="25"/>
        <v>379.52549053414089</v>
      </c>
      <c r="DY36" s="7">
        <f t="shared" si="11"/>
        <v>336.88390911362058</v>
      </c>
      <c r="DZ36" s="7">
        <f t="shared" si="31"/>
        <v>293.97812659994355</v>
      </c>
      <c r="EA36" s="7">
        <f t="shared" si="31"/>
        <v>251.28650424986506</v>
      </c>
      <c r="EB36" s="7">
        <f t="shared" si="31"/>
        <v>209.29451543573515</v>
      </c>
      <c r="EC36" s="7">
        <f t="shared" si="31"/>
        <v>168.48977378099235</v>
      </c>
      <c r="ED36" s="7">
        <f t="shared" si="31"/>
        <v>129.35694778147928</v>
      </c>
      <c r="EE36" s="7">
        <f t="shared" si="31"/>
        <v>92.372614116818696</v>
      </c>
      <c r="EF36" s="7">
        <f t="shared" si="31"/>
        <v>58.000103408733274</v>
      </c>
      <c r="EG36" s="7">
        <f t="shared" si="31"/>
        <v>26.684393182438544</v>
      </c>
      <c r="EH36" s="7">
        <f t="shared" si="31"/>
        <v>1.1528967864843571</v>
      </c>
      <c r="EI36" s="7">
        <f t="shared" si="31"/>
        <v>25.118351717805442</v>
      </c>
      <c r="EJ36" s="7">
        <f t="shared" si="31"/>
        <v>44.851397397712127</v>
      </c>
      <c r="EK36" s="7">
        <f t="shared" si="31"/>
        <v>60.028671158172394</v>
      </c>
      <c r="EL36" s="7">
        <f t="shared" si="31"/>
        <v>70.368077287993501</v>
      </c>
      <c r="EM36" s="7">
        <f t="shared" si="31"/>
        <v>75.632478418001966</v>
      </c>
      <c r="EN36" s="7">
        <f t="shared" si="31"/>
        <v>75.632977502292178</v>
      </c>
      <c r="EO36" s="7">
        <f t="shared" si="31"/>
        <v>70.231748633020544</v>
      </c>
      <c r="EP36" s="7">
        <f t="shared" si="30"/>
        <v>59.344379047187864</v>
      </c>
      <c r="EQ36" s="7">
        <f t="shared" si="30"/>
        <v>42.941689273710686</v>
      </c>
      <c r="ER36" s="7">
        <f t="shared" si="30"/>
        <v>21.051003385722435</v>
      </c>
      <c r="ES36" s="7">
        <f t="shared" si="30"/>
        <v>6.2431532809021517</v>
      </c>
      <c r="ET36" s="7">
        <f t="shared" si="30"/>
        <v>38.79894585848001</v>
      </c>
      <c r="EU36" s="7">
        <f t="shared" si="30"/>
        <v>76.41772204943814</v>
      </c>
      <c r="EV36" s="7">
        <f t="shared" si="30"/>
        <v>118.84510931597363</v>
      </c>
      <c r="EW36" s="7">
        <f t="shared" si="30"/>
        <v>165.77271552212355</v>
      </c>
      <c r="EX36" s="7">
        <f t="shared" si="30"/>
        <v>216.84042495942586</v>
      </c>
      <c r="EY36" s="7">
        <f t="shared" si="30"/>
        <v>271.63927524009671</v>
      </c>
      <c r="EZ36" s="7">
        <f t="shared" si="30"/>
        <v>329.71489414948041</v>
      </c>
      <c r="FA36" s="7">
        <f t="shared" si="19"/>
        <v>390.57146928169198</v>
      </c>
      <c r="FB36" s="7">
        <f t="shared" ref="FB36:FQ51" si="34">(ABS(SIN(FB$9)+COS($A36)))*(-FB$9^2-$A36^2+20*FB$9+20*$A36+5)</f>
        <v>453.67621720769142</v>
      </c>
      <c r="FC36" s="7">
        <f t="shared" si="34"/>
        <v>518.46431311143203</v>
      </c>
      <c r="FD36" s="7">
        <f t="shared" si="34"/>
        <v>584.34423634309212</v>
      </c>
      <c r="FE36" s="7">
        <f t="shared" si="34"/>
        <v>650.70348224222528</v>
      </c>
      <c r="FF36" s="7">
        <f t="shared" si="34"/>
        <v>716.91458593810034</v>
      </c>
      <c r="FG36" s="7">
        <f t="shared" si="34"/>
        <v>782.34139969566468</v>
      </c>
      <c r="FH36" s="7">
        <f t="shared" si="34"/>
        <v>846.34556179511719</v>
      </c>
      <c r="FI36" s="7">
        <f t="shared" si="34"/>
        <v>908.29309195725091</v>
      </c>
      <c r="FJ36" s="7">
        <f t="shared" si="34"/>
        <v>967.56104599597472</v>
      </c>
      <c r="FK36" s="7">
        <f t="shared" si="34"/>
        <v>1023.5441607281339</v>
      </c>
      <c r="FL36" s="7">
        <f t="shared" si="34"/>
        <v>1075.6614192259556</v>
      </c>
      <c r="FM36" s="7">
        <f t="shared" si="34"/>
        <v>1123.3624662797849</v>
      </c>
      <c r="FN36" s="7">
        <f t="shared" si="34"/>
        <v>1166.1338044606384</v>
      </c>
      <c r="FO36" s="7">
        <f t="shared" si="34"/>
        <v>1203.5047024387195</v>
      </c>
      <c r="FP36" s="7">
        <f t="shared" si="34"/>
        <v>1235.0527492225942</v>
      </c>
      <c r="FQ36" s="7">
        <f t="shared" si="34"/>
        <v>1260.4089907231973</v>
      </c>
      <c r="FR36" s="7">
        <f t="shared" si="33"/>
        <v>1279.2625884988279</v>
      </c>
      <c r="FS36" s="7">
        <f t="shared" si="33"/>
        <v>1291.3649446749155</v>
      </c>
      <c r="FT36" s="7">
        <f t="shared" si="33"/>
        <v>1296.5332418215462</v>
      </c>
      <c r="FU36" s="7">
        <f t="shared" si="33"/>
        <v>1294.6533519708266</v>
      </c>
      <c r="FV36" s="7">
        <f t="shared" si="32"/>
        <v>1285.6820749163951</v>
      </c>
      <c r="FW36" s="7">
        <f t="shared" si="32"/>
        <v>1285.6820749163951</v>
      </c>
      <c r="FX36" s="7">
        <f t="shared" si="32"/>
        <v>1246.6556717284529</v>
      </c>
      <c r="FY36" s="7">
        <f t="shared" si="32"/>
        <v>1216.8789195544273</v>
      </c>
      <c r="FZ36" s="7">
        <f t="shared" si="32"/>
        <v>1180.5668743432516</v>
      </c>
      <c r="GA36" s="7">
        <f t="shared" si="32"/>
        <v>1138.0391336262528</v>
      </c>
      <c r="GB36" s="7">
        <f t="shared" si="32"/>
        <v>1089.6842003089198</v>
      </c>
      <c r="GC36" s="7">
        <f t="shared" si="32"/>
        <v>1035.9565002443449</v>
      </c>
      <c r="GD36" s="7">
        <f t="shared" si="32"/>
        <v>977.37267133363105</v>
      </c>
      <c r="GE36" s="7">
        <f t="shared" si="32"/>
        <v>914.50715233318385</v>
      </c>
      <c r="GF36" s="7">
        <f t="shared" si="32"/>
        <v>847.98710728409787</v>
      </c>
      <c r="GG36" s="7">
        <f t="shared" si="32"/>
        <v>778.48672894321271</v>
      </c>
      <c r="GH36" s="7">
        <f t="shared" si="32"/>
        <v>706.7209717067467</v>
      </c>
      <c r="GI36" s="7">
        <f t="shared" si="32"/>
        <v>633.43877119578008</v>
      </c>
      <c r="GJ36" s="7">
        <f t="shared" si="32"/>
        <v>559.41581384193182</v>
      </c>
      <c r="GK36" s="7">
        <f t="shared" si="21"/>
        <v>485.44692539990172</v>
      </c>
      <c r="GL36" s="7">
        <f t="shared" si="18"/>
        <v>412.33815225394324</v>
      </c>
      <c r="GM36" s="7">
        <f t="shared" si="18"/>
        <v>340.8986136176992</v>
      </c>
      <c r="GN36" s="7">
        <f t="shared" si="18"/>
        <v>271.93220619688532</v>
      </c>
      <c r="GO36" s="7">
        <f t="shared" si="18"/>
        <v>206.22924554545247</v>
      </c>
      <c r="GP36" s="7">
        <f t="shared" si="18"/>
        <v>144.55813015979118</v>
      </c>
      <c r="GQ36" s="7">
        <f t="shared" si="18"/>
        <v>87.657115291522715</v>
      </c>
      <c r="GR36" s="7">
        <f t="shared" si="18"/>
        <v>36.226283496665246</v>
      </c>
      <c r="GS36" s="7">
        <f t="shared" si="18"/>
        <v>9.0802019349934717</v>
      </c>
      <c r="GT36" s="7">
        <f t="shared" si="18"/>
        <v>47.661476314243998</v>
      </c>
    </row>
    <row r="37" spans="1:202" x14ac:dyDescent="0.25">
      <c r="A37" s="1">
        <f t="shared" si="17"/>
        <v>2.7000000000000011</v>
      </c>
      <c r="B37" s="7">
        <f t="shared" si="26"/>
        <v>46.74957046370227</v>
      </c>
      <c r="C37" s="7">
        <f t="shared" si="26"/>
        <v>43.203704326888953</v>
      </c>
      <c r="D37" s="7">
        <f t="shared" si="26"/>
        <v>39.326206725626534</v>
      </c>
      <c r="E37" s="7">
        <f t="shared" si="26"/>
        <v>35.174301863560743</v>
      </c>
      <c r="F37" s="7">
        <f t="shared" si="26"/>
        <v>30.812322988542579</v>
      </c>
      <c r="G37" s="7">
        <f t="shared" si="26"/>
        <v>26.311103547460728</v>
      </c>
      <c r="H37" s="7">
        <f t="shared" si="26"/>
        <v>21.74725886861323</v>
      </c>
      <c r="I37" s="7">
        <f t="shared" si="26"/>
        <v>17.20236490639434</v>
      </c>
      <c r="J37" s="7">
        <f t="shared" si="26"/>
        <v>12.762042093883785</v>
      </c>
      <c r="K37" s="7">
        <f t="shared" si="26"/>
        <v>8.5149537881130595</v>
      </c>
      <c r="L37" s="7">
        <f t="shared" si="26"/>
        <v>4.5517301406783988</v>
      </c>
      <c r="M37" s="7">
        <f t="shared" si="26"/>
        <v>0.96382946411551784</v>
      </c>
      <c r="N37" s="7">
        <f t="shared" si="26"/>
        <v>2.1576497257552023</v>
      </c>
      <c r="O37" s="7">
        <f t="shared" si="26"/>
        <v>4.723191845970427</v>
      </c>
      <c r="P37" s="7">
        <f t="shared" si="26"/>
        <v>6.6461076096241163</v>
      </c>
      <c r="Q37" s="7">
        <f t="shared" si="26"/>
        <v>7.843782031523916</v>
      </c>
      <c r="R37" s="7">
        <f t="shared" si="22"/>
        <v>8.2389110425787386</v>
      </c>
      <c r="S37" s="7">
        <f t="shared" si="22"/>
        <v>7.7607104233770547</v>
      </c>
      <c r="T37" s="7">
        <f t="shared" si="22"/>
        <v>6.3460807119200924</v>
      </c>
      <c r="U37" s="7">
        <f t="shared" si="22"/>
        <v>3.9407118899573259</v>
      </c>
      <c r="V37" s="7">
        <f t="shared" si="22"/>
        <v>0.50011200903302566</v>
      </c>
      <c r="W37" s="7">
        <f t="shared" si="22"/>
        <v>4.0094555191266013</v>
      </c>
      <c r="X37" s="7">
        <f t="shared" si="22"/>
        <v>9.6101404757557667</v>
      </c>
      <c r="Y37" s="7">
        <f t="shared" si="22"/>
        <v>16.311793773555166</v>
      </c>
      <c r="Z37" s="7">
        <f t="shared" si="22"/>
        <v>24.111387165809603</v>
      </c>
      <c r="AA37" s="7">
        <f t="shared" si="22"/>
        <v>32.992575774698828</v>
      </c>
      <c r="AB37" s="7">
        <f t="shared" si="22"/>
        <v>42.925412983507663</v>
      </c>
      <c r="AC37" s="7">
        <f t="shared" si="22"/>
        <v>53.866225581505212</v>
      </c>
      <c r="AD37" s="7">
        <f t="shared" si="22"/>
        <v>65.757655259556643</v>
      </c>
      <c r="AE37" s="7">
        <f t="shared" si="22"/>
        <v>78.52887064829973</v>
      </c>
      <c r="AF37" s="7">
        <f t="shared" si="22"/>
        <v>92.09595208997294</v>
      </c>
      <c r="AG37" s="7">
        <f t="shared" si="5"/>
        <v>106.36244926227067</v>
      </c>
      <c r="AH37" s="7">
        <f t="shared" si="27"/>
        <v>121.22010965175264</v>
      </c>
      <c r="AI37" s="7">
        <f t="shared" si="27"/>
        <v>136.54977373021589</v>
      </c>
      <c r="AJ37" s="7">
        <f t="shared" si="27"/>
        <v>152.22243054564183</v>
      </c>
      <c r="AK37" s="7">
        <f t="shared" si="27"/>
        <v>168.10042532590708</v>
      </c>
      <c r="AL37" s="7">
        <f t="shared" si="27"/>
        <v>184.03880863457931</v>
      </c>
      <c r="AM37" s="7">
        <f t="shared" si="27"/>
        <v>199.8868146398224</v>
      </c>
      <c r="AN37" s="7">
        <f t="shared" si="27"/>
        <v>215.48945418523283</v>
      </c>
      <c r="AO37" s="7">
        <f t="shared" si="27"/>
        <v>230.68920661005407</v>
      </c>
      <c r="AP37" s="7">
        <f t="shared" si="27"/>
        <v>245.32779267927427</v>
      </c>
      <c r="AQ37" s="7">
        <f t="shared" si="27"/>
        <v>259.2480095738232</v>
      </c>
      <c r="AR37" s="7">
        <f t="shared" si="27"/>
        <v>272.29560767794021</v>
      </c>
      <c r="AS37" s="7">
        <f t="shared" si="27"/>
        <v>284.32118790332993</v>
      </c>
      <c r="AT37" s="7">
        <f t="shared" si="27"/>
        <v>295.18209752425935</v>
      </c>
      <c r="AU37" s="7">
        <f t="shared" si="27"/>
        <v>304.74430197812245</v>
      </c>
      <c r="AV37" s="7">
        <f t="shared" si="27"/>
        <v>312.88420982340227</v>
      </c>
      <c r="AW37" s="7">
        <f t="shared" si="27"/>
        <v>319.49042804971907</v>
      </c>
      <c r="AX37" s="7">
        <f t="shared" si="23"/>
        <v>324.46542520813313</v>
      </c>
      <c r="AY37" s="7">
        <f t="shared" si="23"/>
        <v>327.72708037630304</v>
      </c>
      <c r="AZ37" s="7">
        <f t="shared" si="23"/>
        <v>329.21009679155816</v>
      </c>
      <c r="BA37" s="7">
        <f t="shared" si="23"/>
        <v>328.86726007124645</v>
      </c>
      <c r="BB37" s="7">
        <f t="shared" si="23"/>
        <v>326.67052228647606</v>
      </c>
      <c r="BC37" s="7">
        <f t="shared" si="23"/>
        <v>322.61189475197091</v>
      </c>
      <c r="BD37" s="7">
        <f t="shared" si="23"/>
        <v>316.70413422746179</v>
      </c>
      <c r="BE37" s="7">
        <f t="shared" si="23"/>
        <v>308.98120927808759</v>
      </c>
      <c r="BF37" s="7">
        <f t="shared" si="23"/>
        <v>299.49853579302203</v>
      </c>
      <c r="BG37" s="7">
        <f t="shared" si="23"/>
        <v>288.3329730906334</v>
      </c>
      <c r="BH37" s="7">
        <f t="shared" si="23"/>
        <v>275.58257462009544</v>
      </c>
      <c r="BI37" s="7">
        <f t="shared" si="23"/>
        <v>261.36608997640934</v>
      </c>
      <c r="BJ37" s="7">
        <f t="shared" si="23"/>
        <v>245.82221774926276</v>
      </c>
      <c r="BK37" s="7">
        <f t="shared" si="23"/>
        <v>229.1086115953091</v>
      </c>
      <c r="BL37" s="7">
        <f t="shared" si="23"/>
        <v>211.40064482632064</v>
      </c>
      <c r="BM37" s="7">
        <f t="shared" si="7"/>
        <v>192.88994170921157</v>
      </c>
      <c r="BN37" s="7">
        <f t="shared" si="28"/>
        <v>173.78268654454658</v>
      </c>
      <c r="BO37" s="7">
        <f t="shared" si="28"/>
        <v>154.29772439399397</v>
      </c>
      <c r="BP37" s="7">
        <f t="shared" si="28"/>
        <v>154.29772439399397</v>
      </c>
      <c r="BQ37" s="7">
        <f t="shared" si="28"/>
        <v>115.12064425494685</v>
      </c>
      <c r="BR37" s="7">
        <f t="shared" si="28"/>
        <v>95.909859126014197</v>
      </c>
      <c r="BS37" s="7">
        <f t="shared" si="28"/>
        <v>77.279075858881427</v>
      </c>
      <c r="BT37" s="7">
        <f t="shared" si="28"/>
        <v>59.475961127327196</v>
      </c>
      <c r="BU37" s="7">
        <f t="shared" si="28"/>
        <v>42.746169233676262</v>
      </c>
      <c r="BV37" s="7">
        <f t="shared" si="28"/>
        <v>27.330579060465766</v>
      </c>
      <c r="BW37" s="7">
        <f t="shared" si="28"/>
        <v>13.462515868512812</v>
      </c>
      <c r="BX37" s="7">
        <f t="shared" si="28"/>
        <v>1.3649888378969774</v>
      </c>
      <c r="BY37" s="7">
        <f t="shared" si="28"/>
        <v>8.7520242540904238</v>
      </c>
      <c r="BZ37" s="7">
        <f t="shared" si="28"/>
        <v>16.694213672871619</v>
      </c>
      <c r="CA37" s="7">
        <f t="shared" si="28"/>
        <v>22.28546434288376</v>
      </c>
      <c r="CB37" s="7">
        <f t="shared" si="28"/>
        <v>25.370241661668263</v>
      </c>
      <c r="CC37" s="7">
        <f t="shared" si="28"/>
        <v>25.815806655755942</v>
      </c>
      <c r="CD37" s="7">
        <f t="shared" si="24"/>
        <v>23.514231901008522</v>
      </c>
      <c r="CE37" s="7">
        <f t="shared" si="24"/>
        <v>18.384191257043842</v>
      </c>
      <c r="CF37" s="7">
        <f t="shared" si="24"/>
        <v>10.372498428814209</v>
      </c>
      <c r="CG37" s="7">
        <f t="shared" si="24"/>
        <v>0.54462834753621447</v>
      </c>
      <c r="CH37" s="7">
        <f t="shared" si="24"/>
        <v>14.360595612507325</v>
      </c>
      <c r="CI37" s="7">
        <f t="shared" si="24"/>
        <v>31.037775240534245</v>
      </c>
      <c r="CJ37" s="7">
        <f t="shared" si="24"/>
        <v>50.507170390031426</v>
      </c>
      <c r="CK37" s="7">
        <f t="shared" si="24"/>
        <v>72.668417657172313</v>
      </c>
      <c r="CL37" s="7">
        <f t="shared" si="24"/>
        <v>97.390132725585289</v>
      </c>
      <c r="CM37" s="7">
        <f t="shared" si="24"/>
        <v>124.51060313494096</v>
      </c>
      <c r="CN37" s="7">
        <f t="shared" si="24"/>
        <v>153.83882801020565</v>
      </c>
      <c r="CO37" s="7">
        <f t="shared" si="24"/>
        <v>185.15590074042339</v>
      </c>
      <c r="CP37" s="7">
        <f t="shared" si="24"/>
        <v>218.21672671315136</v>
      </c>
      <c r="CQ37" s="7">
        <f t="shared" si="24"/>
        <v>252.75206434094198</v>
      </c>
      <c r="CR37" s="7">
        <f t="shared" si="24"/>
        <v>288.4708738030543</v>
      </c>
      <c r="CS37" s="7">
        <f t="shared" si="9"/>
        <v>325.06295421248598</v>
      </c>
      <c r="CT37" s="7">
        <f t="shared" si="29"/>
        <v>362.20184634863267</v>
      </c>
      <c r="CU37" s="7">
        <f t="shared" si="29"/>
        <v>399.54797471183576</v>
      </c>
      <c r="CV37" s="7">
        <f t="shared" si="29"/>
        <v>436.75199949871535</v>
      </c>
      <c r="CW37" s="7">
        <f t="shared" si="29"/>
        <v>473.45834620572742</v>
      </c>
      <c r="CX37" s="7">
        <f t="shared" si="29"/>
        <v>509.30887797972099</v>
      </c>
      <c r="CY37" s="7">
        <f t="shared" si="29"/>
        <v>543.94667358248512</v>
      </c>
      <c r="CZ37" s="7">
        <f t="shared" si="29"/>
        <v>577.01987195241475</v>
      </c>
      <c r="DA37" s="7">
        <f t="shared" si="29"/>
        <v>608.18554285779828</v>
      </c>
      <c r="DB37" s="7">
        <f t="shared" si="29"/>
        <v>637.11354206635588</v>
      </c>
      <c r="DC37" s="7">
        <f t="shared" si="29"/>
        <v>663.4903088237287</v>
      </c>
      <c r="DD37" s="7">
        <f t="shared" si="29"/>
        <v>687.02256325428448</v>
      </c>
      <c r="DE37" s="7">
        <f t="shared" si="29"/>
        <v>707.44086158081234</v>
      </c>
      <c r="DF37" s="7">
        <f t="shared" si="29"/>
        <v>724.50296781031375</v>
      </c>
      <c r="DG37" s="7">
        <f t="shared" si="29"/>
        <v>737.9970017510625</v>
      </c>
      <c r="DH37" s="7">
        <f t="shared" si="29"/>
        <v>747.74432490604693</v>
      </c>
      <c r="DI37" s="7">
        <f t="shared" si="29"/>
        <v>753.60212791933941</v>
      </c>
      <c r="DJ37" s="7">
        <f t="shared" si="25"/>
        <v>755.46568581919519</v>
      </c>
      <c r="DK37" s="7">
        <f t="shared" si="25"/>
        <v>753.27025028402363</v>
      </c>
      <c r="DL37" s="7">
        <f t="shared" si="25"/>
        <v>746.99255152917738</v>
      </c>
      <c r="DM37" s="7">
        <f t="shared" si="25"/>
        <v>736.65188614340468</v>
      </c>
      <c r="DN37" s="7">
        <f t="shared" si="25"/>
        <v>722.31077125903823</v>
      </c>
      <c r="DO37" s="7">
        <f t="shared" si="25"/>
        <v>704.07514978059373</v>
      </c>
      <c r="DP37" s="7">
        <f t="shared" si="25"/>
        <v>682.09413597977698</v>
      </c>
      <c r="DQ37" s="7">
        <f t="shared" si="25"/>
        <v>656.55929554487625</v>
      </c>
      <c r="DR37" s="7">
        <f t="shared" si="25"/>
        <v>627.70345910022354</v>
      </c>
      <c r="DS37" s="7">
        <f t="shared" si="25"/>
        <v>595.79907323551788</v>
      </c>
      <c r="DT37" s="7">
        <f t="shared" si="25"/>
        <v>561.15609815206687</v>
      </c>
      <c r="DU37" s="7">
        <f t="shared" si="25"/>
        <v>524.11946608890526</v>
      </c>
      <c r="DV37" s="7">
        <f t="shared" si="25"/>
        <v>485.06611968102192</v>
      </c>
      <c r="DW37" s="7">
        <f t="shared" si="25"/>
        <v>444.40165426908942</v>
      </c>
      <c r="DX37" s="7">
        <f t="shared" si="25"/>
        <v>402.5565928702714</v>
      </c>
      <c r="DY37" s="7">
        <f t="shared" si="11"/>
        <v>359.98232697885481</v>
      </c>
      <c r="DZ37" s="7">
        <f t="shared" si="31"/>
        <v>317.14676054151477</v>
      </c>
      <c r="EA37" s="7">
        <f t="shared" si="31"/>
        <v>274.52969829492497</v>
      </c>
      <c r="EB37" s="7">
        <f t="shared" si="31"/>
        <v>232.61802311608716</v>
      </c>
      <c r="EC37" s="7">
        <f t="shared" si="31"/>
        <v>191.90071007451996</v>
      </c>
      <c r="ED37" s="7">
        <f t="shared" si="31"/>
        <v>152.86372745045543</v>
      </c>
      <c r="EE37" s="7">
        <f t="shared" si="31"/>
        <v>115.98487705919918</v>
      </c>
      <c r="EF37" s="7">
        <f t="shared" si="31"/>
        <v>81.728627768299347</v>
      </c>
      <c r="EG37" s="7">
        <f t="shared" si="31"/>
        <v>50.54099708596349</v>
      </c>
      <c r="EH37" s="7">
        <f t="shared" si="31"/>
        <v>22.844536116765038</v>
      </c>
      <c r="EI37" s="7">
        <f t="shared" si="31"/>
        <v>0.9665269896048595</v>
      </c>
      <c r="EJ37" s="7">
        <f t="shared" si="31"/>
        <v>20.530930736322393</v>
      </c>
      <c r="EK37" s="7">
        <f t="shared" si="31"/>
        <v>35.524758125898941</v>
      </c>
      <c r="EL37" s="7">
        <f t="shared" si="31"/>
        <v>45.665497609916429</v>
      </c>
      <c r="EM37" s="7">
        <f t="shared" si="31"/>
        <v>50.715738629115428</v>
      </c>
      <c r="EN37" s="7">
        <f t="shared" si="31"/>
        <v>50.486456324268886</v>
      </c>
      <c r="EO37" s="7">
        <f t="shared" si="31"/>
        <v>44.839843628044527</v>
      </c>
      <c r="EP37" s="7">
        <f t="shared" si="30"/>
        <v>33.691653083539286</v>
      </c>
      <c r="EQ37" s="7">
        <f t="shared" si="30"/>
        <v>17.013015339666676</v>
      </c>
      <c r="ER37" s="7">
        <f t="shared" si="30"/>
        <v>5.1682936951585559</v>
      </c>
      <c r="ES37" s="7">
        <f t="shared" si="30"/>
        <v>32.767159649084768</v>
      </c>
      <c r="ET37" s="7">
        <f t="shared" si="30"/>
        <v>65.641027303209185</v>
      </c>
      <c r="EU37" s="7">
        <f t="shared" si="30"/>
        <v>103.59039989100756</v>
      </c>
      <c r="EV37" s="7">
        <f t="shared" si="30"/>
        <v>146.3599447256488</v>
      </c>
      <c r="EW37" s="7">
        <f t="shared" si="30"/>
        <v>193.64020343555654</v>
      </c>
      <c r="EX37" s="7">
        <f t="shared" si="30"/>
        <v>245.06989864354398</v>
      </c>
      <c r="EY37" s="7">
        <f t="shared" si="30"/>
        <v>300.23882246700089</v>
      </c>
      <c r="EZ37" s="7">
        <f t="shared" si="30"/>
        <v>358.69128581491623</v>
      </c>
      <c r="FA37" s="7">
        <f t="shared" ref="FA37:FP52" si="35">(ABS(SIN(FA$9)+COS($A37)))*(-FA$9^2-$A37^2+20*FA$9+20*$A37+5)</f>
        <v>419.9301011813144</v>
      </c>
      <c r="FB37" s="7">
        <f t="shared" si="35"/>
        <v>483.4210655528741</v>
      </c>
      <c r="FC37" s="7">
        <f t="shared" si="35"/>
        <v>548.59790422909441</v>
      </c>
      <c r="FD37" s="7">
        <f t="shared" si="35"/>
        <v>614.86763086229234</v>
      </c>
      <c r="FE37" s="7">
        <f t="shared" si="35"/>
        <v>681.61627392552157</v>
      </c>
      <c r="FF37" s="7">
        <f t="shared" si="35"/>
        <v>748.21491516935794</v>
      </c>
      <c r="FG37" s="7">
        <f t="shared" si="35"/>
        <v>814.02598148954189</v>
      </c>
      <c r="FH37" s="7">
        <f t="shared" si="35"/>
        <v>878.40972804836906</v>
      </c>
      <c r="FI37" s="7">
        <f t="shared" si="35"/>
        <v>940.73084751969134</v>
      </c>
      <c r="FJ37" s="7">
        <f t="shared" si="35"/>
        <v>1000.3651380008503</v>
      </c>
      <c r="FK37" s="7">
        <f t="shared" si="35"/>
        <v>1056.7061604891894</v>
      </c>
      <c r="FL37" s="7">
        <f t="shared" si="35"/>
        <v>1109.1718158828951</v>
      </c>
      <c r="FM37" s="7">
        <f t="shared" si="35"/>
        <v>1157.2107712564627</v>
      </c>
      <c r="FN37" s="7">
        <f t="shared" si="35"/>
        <v>1200.3086656922596</v>
      </c>
      <c r="FO37" s="7">
        <f t="shared" si="35"/>
        <v>1237.9940272267356</v>
      </c>
      <c r="FP37" s="7">
        <f t="shared" si="35"/>
        <v>1269.8438344897672</v>
      </c>
      <c r="FQ37" s="7">
        <f t="shared" si="34"/>
        <v>1295.4886593673637</v>
      </c>
      <c r="FR37" s="7">
        <f t="shared" si="33"/>
        <v>1314.6173304829647</v>
      </c>
      <c r="FS37" s="7">
        <f t="shared" si="33"/>
        <v>1326.9810614437808</v>
      </c>
      <c r="FT37" s="7">
        <f t="shared" si="33"/>
        <v>1332.3969926019308</v>
      </c>
      <c r="FU37" s="7">
        <f t="shared" si="33"/>
        <v>1330.7511004936359</v>
      </c>
      <c r="FV37" s="7">
        <f t="shared" si="32"/>
        <v>1322.0004350945569</v>
      </c>
      <c r="FW37" s="7">
        <f t="shared" si="32"/>
        <v>1322.0004350945569</v>
      </c>
      <c r="FX37" s="7">
        <f t="shared" si="32"/>
        <v>1283.37680964474</v>
      </c>
      <c r="FY37" s="7">
        <f t="shared" si="32"/>
        <v>1253.783422695783</v>
      </c>
      <c r="FZ37" s="7">
        <f t="shared" si="32"/>
        <v>1217.6437429257624</v>
      </c>
      <c r="GA37" s="7">
        <f t="shared" si="32"/>
        <v>1175.2782810016915</v>
      </c>
      <c r="GB37" s="7">
        <f t="shared" si="32"/>
        <v>1127.076563176018</v>
      </c>
      <c r="GC37" s="7">
        <f t="shared" si="32"/>
        <v>1073.4941386351188</v>
      </c>
      <c r="GD37" s="7">
        <f t="shared" si="32"/>
        <v>1015.0488573757344</v>
      </c>
      <c r="GE37" s="7">
        <f t="shared" si="32"/>
        <v>952.31644690139967</v>
      </c>
      <c r="GF37" s="7">
        <f t="shared" si="32"/>
        <v>885.92542377509699</v>
      </c>
      <c r="GG37" s="7">
        <f t="shared" si="32"/>
        <v>816.55138353635937</v>
      </c>
      <c r="GH37" s="7">
        <f t="shared" si="32"/>
        <v>744.91071960876445</v>
      </c>
      <c r="GI37" s="7">
        <f t="shared" si="32"/>
        <v>671.75382850713015</v>
      </c>
      <c r="GJ37" s="7">
        <f t="shared" si="32"/>
        <v>597.85786482642595</v>
      </c>
      <c r="GK37" s="7">
        <f t="shared" si="21"/>
        <v>524.01911508491094</v>
      </c>
      <c r="GL37" s="7">
        <f t="shared" si="18"/>
        <v>451.04506443514066</v>
      </c>
      <c r="GM37" s="7">
        <f t="shared" si="18"/>
        <v>379.7462344881053</v>
      </c>
      <c r="GN37" s="7">
        <f t="shared" si="18"/>
        <v>310.92787396362218</v>
      </c>
      <c r="GO37" s="7">
        <f t="shared" si="18"/>
        <v>245.38158653762073</v>
      </c>
      <c r="GP37" s="7">
        <f t="shared" si="18"/>
        <v>183.87698206585745</v>
      </c>
      <c r="GQ37" s="7">
        <f t="shared" si="18"/>
        <v>127.15343829320477</v>
      </c>
      <c r="GR37" s="7">
        <f t="shared" si="18"/>
        <v>75.912060187235795</v>
      </c>
      <c r="GS37" s="7">
        <f t="shared" si="18"/>
        <v>30.807923151998505</v>
      </c>
      <c r="GT37" s="7">
        <f t="shared" si="18"/>
        <v>7.5573154198761792</v>
      </c>
    </row>
    <row r="38" spans="1:202" x14ac:dyDescent="0.25">
      <c r="A38" s="1">
        <f t="shared" si="17"/>
        <v>2.8000000000000012</v>
      </c>
      <c r="B38" s="7">
        <f t="shared" si="26"/>
        <v>50.088539629945906</v>
      </c>
      <c r="C38" s="7">
        <f t="shared" si="26"/>
        <v>46.474596938284392</v>
      </c>
      <c r="D38" s="7">
        <f t="shared" si="26"/>
        <v>42.531232164769776</v>
      </c>
      <c r="E38" s="7">
        <f t="shared" si="26"/>
        <v>38.317101439933651</v>
      </c>
      <c r="F38" s="7">
        <f t="shared" si="26"/>
        <v>33.897941179435698</v>
      </c>
      <c r="G38" s="7">
        <f t="shared" si="26"/>
        <v>29.345945218907133</v>
      </c>
      <c r="H38" s="7">
        <f t="shared" si="26"/>
        <v>24.739032903767793</v>
      </c>
      <c r="I38" s="7">
        <f t="shared" si="26"/>
        <v>20.160014804604952</v>
      </c>
      <c r="J38" s="7">
        <f t="shared" si="26"/>
        <v>15.695664233885676</v>
      </c>
      <c r="K38" s="7">
        <f t="shared" si="26"/>
        <v>11.435704172033374</v>
      </c>
      <c r="L38" s="7">
        <f t="shared" si="26"/>
        <v>7.4717205506341111</v>
      </c>
      <c r="M38" s="7">
        <f t="shared" si="26"/>
        <v>3.8960140689736287</v>
      </c>
      <c r="N38" s="7">
        <f t="shared" si="26"/>
        <v>0.80040381953257278</v>
      </c>
      <c r="O38" s="7">
        <f t="shared" si="26"/>
        <v>1.7250030479190108</v>
      </c>
      <c r="P38" s="7">
        <f t="shared" si="26"/>
        <v>3.5930606002619125</v>
      </c>
      <c r="Q38" s="7">
        <f t="shared" si="26"/>
        <v>4.7208366893421676</v>
      </c>
      <c r="R38" s="7">
        <f t="shared" si="22"/>
        <v>5.0308527353461043</v>
      </c>
      <c r="S38" s="7">
        <f t="shared" si="22"/>
        <v>4.4522944040320969</v>
      </c>
      <c r="T38" s="7">
        <f t="shared" si="22"/>
        <v>2.922176815361186</v>
      </c>
      <c r="U38" s="7">
        <f t="shared" si="22"/>
        <v>0.38644808496750255</v>
      </c>
      <c r="V38" s="7">
        <f t="shared" si="22"/>
        <v>3.1989846289836268</v>
      </c>
      <c r="W38" s="7">
        <f t="shared" si="22"/>
        <v>7.8673218231499744</v>
      </c>
      <c r="X38" s="7">
        <f t="shared" si="22"/>
        <v>13.64004555860498</v>
      </c>
      <c r="Y38" s="7">
        <f t="shared" si="22"/>
        <v>20.526214070982952</v>
      </c>
      <c r="Z38" s="7">
        <f t="shared" si="22"/>
        <v>28.521889399763911</v>
      </c>
      <c r="AA38" s="7">
        <f t="shared" si="22"/>
        <v>37.609709006144051</v>
      </c>
      <c r="AB38" s="7">
        <f t="shared" si="22"/>
        <v>47.758610833378</v>
      </c>
      <c r="AC38" s="7">
        <f t="shared" si="22"/>
        <v>58.923719596766155</v>
      </c>
      <c r="AD38" s="7">
        <f t="shared" si="22"/>
        <v>71.04640028999215</v>
      </c>
      <c r="AE38" s="7">
        <f t="shared" si="22"/>
        <v>84.054482979635637</v>
      </c>
      <c r="AF38" s="7">
        <f t="shared" si="22"/>
        <v>97.862660951489957</v>
      </c>
      <c r="AG38" s="7">
        <f t="shared" si="5"/>
        <v>112.37306219342688</v>
      </c>
      <c r="AH38" s="7">
        <f t="shared" si="27"/>
        <v>127.47599207386081</v>
      </c>
      <c r="AI38" s="7">
        <f t="shared" si="27"/>
        <v>143.05084292728847</v>
      </c>
      <c r="AJ38" s="7">
        <f t="shared" si="27"/>
        <v>158.96716411454543</v>
      </c>
      <c r="AK38" s="7">
        <f t="shared" si="27"/>
        <v>175.08588401139451</v>
      </c>
      <c r="AL38" s="7">
        <f t="shared" si="27"/>
        <v>191.26067332104014</v>
      </c>
      <c r="AM38" s="7">
        <f t="shared" si="27"/>
        <v>207.3394371301419</v>
      </c>
      <c r="AN38" s="7">
        <f t="shared" si="27"/>
        <v>223.16592125939385</v>
      </c>
      <c r="AO38" s="7">
        <f t="shared" si="27"/>
        <v>238.58141672342978</v>
      </c>
      <c r="AP38" s="7">
        <f t="shared" si="27"/>
        <v>253.42654453426772</v>
      </c>
      <c r="AQ38" s="7">
        <f t="shared" si="27"/>
        <v>267.5431016798745</v>
      </c>
      <c r="AR38" s="7">
        <f t="shared" si="27"/>
        <v>280.77594790513183</v>
      </c>
      <c r="AS38" s="7">
        <f t="shared" si="27"/>
        <v>292.97491193496563</v>
      </c>
      <c r="AT38" s="7">
        <f t="shared" si="27"/>
        <v>303.99669502487819</v>
      </c>
      <c r="AU38" s="7">
        <f t="shared" si="27"/>
        <v>313.70674921631905</v>
      </c>
      <c r="AV38" s="7">
        <f t="shared" si="27"/>
        <v>321.98110742432914</v>
      </c>
      <c r="AW38" s="7">
        <f t="shared" si="27"/>
        <v>328.70814250089455</v>
      </c>
      <c r="AX38" s="7">
        <f t="shared" si="23"/>
        <v>333.79023270467479</v>
      </c>
      <c r="AY38" s="7">
        <f t="shared" si="23"/>
        <v>337.14531156833328</v>
      </c>
      <c r="AZ38" s="7">
        <f t="shared" si="23"/>
        <v>338.70828098751298</v>
      </c>
      <c r="BA38" s="7">
        <f t="shared" si="23"/>
        <v>338.43226745625617</v>
      </c>
      <c r="BB38" s="7">
        <f t="shared" si="23"/>
        <v>336.28970273481912</v>
      </c>
      <c r="BC38" s="7">
        <f t="shared" si="23"/>
        <v>332.27321184663185</v>
      </c>
      <c r="BD38" s="7">
        <f t="shared" si="23"/>
        <v>326.39629314771457</v>
      </c>
      <c r="BE38" s="7">
        <f t="shared" si="23"/>
        <v>318.69377727729477</v>
      </c>
      <c r="BF38" s="7">
        <f t="shared" si="23"/>
        <v>309.22205406287338</v>
      </c>
      <c r="BG38" s="7">
        <f t="shared" si="23"/>
        <v>298.05905889411605</v>
      </c>
      <c r="BH38" s="7">
        <f t="shared" si="23"/>
        <v>285.30401267271395</v>
      </c>
      <c r="BI38" s="7">
        <f t="shared" si="23"/>
        <v>271.07691216260736</v>
      </c>
      <c r="BJ38" s="7">
        <f t="shared" si="23"/>
        <v>255.51777037754397</v>
      </c>
      <c r="BK38" s="7">
        <f t="shared" si="23"/>
        <v>238.78560952006799</v>
      </c>
      <c r="BL38" s="7">
        <f t="shared" si="23"/>
        <v>221.05721189561504</v>
      </c>
      <c r="BM38" s="7">
        <f t="shared" si="7"/>
        <v>202.52563713433599</v>
      </c>
      <c r="BN38" s="7">
        <f t="shared" si="28"/>
        <v>183.39851692793079</v>
      </c>
      <c r="BO38" s="7">
        <f t="shared" si="28"/>
        <v>163.89614129524784</v>
      </c>
      <c r="BP38" s="7">
        <f t="shared" si="28"/>
        <v>163.89614129524784</v>
      </c>
      <c r="BQ38" s="7">
        <f t="shared" si="28"/>
        <v>124.69727007308059</v>
      </c>
      <c r="BR38" s="7">
        <f t="shared" si="28"/>
        <v>105.48485613537386</v>
      </c>
      <c r="BS38" s="7">
        <f t="shared" si="28"/>
        <v>86.860365738485072</v>
      </c>
      <c r="BT38" s="7">
        <f t="shared" si="28"/>
        <v>69.072687270580388</v>
      </c>
      <c r="BU38" s="7">
        <f t="shared" si="28"/>
        <v>52.368613014291121</v>
      </c>
      <c r="BV38" s="7">
        <f t="shared" si="28"/>
        <v>36.990064728056851</v>
      </c>
      <c r="BW38" s="7">
        <f t="shared" si="28"/>
        <v>23.171305024121761</v>
      </c>
      <c r="BX38" s="7">
        <f t="shared" si="28"/>
        <v>11.136165543811527</v>
      </c>
      <c r="BY38" s="7">
        <f t="shared" si="28"/>
        <v>1.0953234177216866</v>
      </c>
      <c r="BZ38" s="7">
        <f t="shared" si="28"/>
        <v>6.7563423619146894</v>
      </c>
      <c r="CA38" s="7">
        <f t="shared" si="28"/>
        <v>12.242283245362687</v>
      </c>
      <c r="CB38" s="7">
        <f t="shared" si="28"/>
        <v>15.206671270605549</v>
      </c>
      <c r="CC38" s="7">
        <f t="shared" si="28"/>
        <v>15.516617150381521</v>
      </c>
      <c r="CD38" s="7">
        <f t="shared" si="24"/>
        <v>13.064187694411105</v>
      </c>
      <c r="CE38" s="7">
        <f t="shared" si="24"/>
        <v>7.7681956014356297</v>
      </c>
      <c r="CF38" s="7">
        <f t="shared" si="24"/>
        <v>0.42426336643900397</v>
      </c>
      <c r="CG38" s="7">
        <f t="shared" si="24"/>
        <v>11.536548516106803</v>
      </c>
      <c r="CH38" s="7">
        <f t="shared" si="24"/>
        <v>25.561507752347897</v>
      </c>
      <c r="CI38" s="7">
        <f t="shared" si="24"/>
        <v>42.460823716823157</v>
      </c>
      <c r="CJ38" s="7">
        <f t="shared" si="24"/>
        <v>62.164686624704352</v>
      </c>
      <c r="CK38" s="7">
        <f t="shared" si="24"/>
        <v>84.571804541113991</v>
      </c>
      <c r="CL38" s="7">
        <f t="shared" si="24"/>
        <v>109.54975830839658</v>
      </c>
      <c r="CM38" s="7">
        <f t="shared" si="24"/>
        <v>136.9357046544979</v>
      </c>
      <c r="CN38" s="7">
        <f t="shared" si="24"/>
        <v>166.53742722091553</v>
      </c>
      <c r="CO38" s="7">
        <f t="shared" si="24"/>
        <v>198.13473138618983</v>
      </c>
      <c r="CP38" s="7">
        <f t="shared" si="24"/>
        <v>231.48117486971461</v>
      </c>
      <c r="CQ38" s="7">
        <f t="shared" si="24"/>
        <v>266.30612222367398</v>
      </c>
      <c r="CR38" s="7">
        <f t="shared" si="24"/>
        <v>302.31710750174591</v>
      </c>
      <c r="CS38" s="7">
        <f t="shared" si="9"/>
        <v>339.20248567550925</v>
      </c>
      <c r="CT38" s="7">
        <f t="shared" si="29"/>
        <v>376.63434979648736</v>
      </c>
      <c r="CU38" s="7">
        <f t="shared" si="29"/>
        <v>414.27168751591381</v>
      </c>
      <c r="CV38" s="7">
        <f t="shared" si="29"/>
        <v>451.76374741658668</v>
      </c>
      <c r="CW38" s="7">
        <f t="shared" si="29"/>
        <v>488.75358272080445</v>
      </c>
      <c r="CX38" s="7">
        <f t="shared" si="29"/>
        <v>524.88173735223324</v>
      </c>
      <c r="CY38" s="7">
        <f t="shared" si="29"/>
        <v>559.79003708169535</v>
      </c>
      <c r="CZ38" s="7">
        <f t="shared" si="29"/>
        <v>593.1254466083069</v>
      </c>
      <c r="DA38" s="7">
        <f t="shared" si="29"/>
        <v>624.54395194537597</v>
      </c>
      <c r="DB38" s="7">
        <f t="shared" si="29"/>
        <v>653.71442641846249</v>
      </c>
      <c r="DC38" s="7">
        <f t="shared" si="29"/>
        <v>680.32243796010505</v>
      </c>
      <c r="DD38" s="7">
        <f t="shared" si="29"/>
        <v>704.07395521649869</v>
      </c>
      <c r="DE38" s="7">
        <f t="shared" si="29"/>
        <v>724.69891027571077</v>
      </c>
      <c r="DF38" s="7">
        <f t="shared" si="29"/>
        <v>741.95457658962096</v>
      </c>
      <c r="DG38" s="7">
        <f t="shared" si="29"/>
        <v>755.62872189244479</v>
      </c>
      <c r="DH38" s="7">
        <f t="shared" si="29"/>
        <v>765.54249761198366</v>
      </c>
      <c r="DI38" s="7">
        <f t="shared" si="29"/>
        <v>771.55302841499667</v>
      </c>
      <c r="DJ38" s="7">
        <f t="shared" si="25"/>
        <v>773.55566810952223</v>
      </c>
      <c r="DK38" s="7">
        <f t="shared" si="25"/>
        <v>771.48589112370871</v>
      </c>
      <c r="DL38" s="7">
        <f t="shared" si="25"/>
        <v>765.32079216696036</v>
      </c>
      <c r="DM38" s="7">
        <f t="shared" si="25"/>
        <v>755.08017042448751</v>
      </c>
      <c r="DN38" s="7">
        <f t="shared" si="25"/>
        <v>740.82717870571582</v>
      </c>
      <c r="DO38" s="7">
        <f t="shared" si="25"/>
        <v>722.66852232141059</v>
      </c>
      <c r="DP38" s="7">
        <f t="shared" si="25"/>
        <v>700.7541970609725</v>
      </c>
      <c r="DQ38" s="7">
        <f t="shared" si="25"/>
        <v>675.27676043399617</v>
      </c>
      <c r="DR38" s="7">
        <f t="shared" si="25"/>
        <v>646.47013527978095</v>
      </c>
      <c r="DS38" s="7">
        <f t="shared" si="25"/>
        <v>614.6079498836034</v>
      </c>
      <c r="DT38" s="7">
        <f t="shared" si="25"/>
        <v>580.00142381584726</v>
      </c>
      <c r="DU38" s="7">
        <f t="shared" si="25"/>
        <v>542.99681377492232</v>
      </c>
      <c r="DV38" s="7">
        <f t="shared" si="25"/>
        <v>503.97243871193109</v>
      </c>
      <c r="DW38" s="7">
        <f t="shared" si="25"/>
        <v>463.33530838870354</v>
      </c>
      <c r="DX38" s="7">
        <f t="shared" si="25"/>
        <v>421.51738421617426</v>
      </c>
      <c r="DY38" s="7">
        <f t="shared" si="11"/>
        <v>378.97150568306114</v>
      </c>
      <c r="DZ38" s="7">
        <f t="shared" si="31"/>
        <v>336.16701986324756</v>
      </c>
      <c r="EA38" s="7">
        <f t="shared" si="31"/>
        <v>293.58515533414317</v>
      </c>
      <c r="EB38" s="7">
        <f t="shared" si="31"/>
        <v>251.71418530046719</v>
      </c>
      <c r="EC38" s="7">
        <f t="shared" si="31"/>
        <v>211.04442775474254</v>
      </c>
      <c r="ED38" s="7">
        <f t="shared" si="31"/>
        <v>172.06313307744938</v>
      </c>
      <c r="EE38" s="7">
        <f t="shared" si="31"/>
        <v>135.24931155106344</v>
      </c>
      <c r="EF38" s="7">
        <f t="shared" si="31"/>
        <v>101.06855480262061</v>
      </c>
      <c r="EG38" s="7">
        <f t="shared" si="31"/>
        <v>69.967906173891933</v>
      </c>
      <c r="EH38" s="7">
        <f t="shared" si="31"/>
        <v>42.370835427300449</v>
      </c>
      <c r="EI38" s="7">
        <f t="shared" si="31"/>
        <v>18.672373015747247</v>
      </c>
      <c r="EJ38" s="7">
        <f t="shared" si="31"/>
        <v>0.76554163172187606</v>
      </c>
      <c r="EK38" s="7">
        <f t="shared" si="31"/>
        <v>15.618444730059069</v>
      </c>
      <c r="EL38" s="7">
        <f t="shared" si="31"/>
        <v>25.603414551270255</v>
      </c>
      <c r="EM38" s="7">
        <f t="shared" si="31"/>
        <v>30.482771062881998</v>
      </c>
      <c r="EN38" s="7">
        <f t="shared" si="31"/>
        <v>30.067363331302481</v>
      </c>
      <c r="EO38" s="7">
        <f t="shared" si="31"/>
        <v>24.219402873377341</v>
      </c>
      <c r="EP38" s="7">
        <f t="shared" si="30"/>
        <v>12.854805289237087</v>
      </c>
      <c r="EQ38" s="7">
        <f t="shared" si="30"/>
        <v>4.0549928715274897</v>
      </c>
      <c r="ER38" s="7">
        <f t="shared" si="30"/>
        <v>26.481770012639124</v>
      </c>
      <c r="ES38" s="7">
        <f t="shared" si="30"/>
        <v>54.339830740364185</v>
      </c>
      <c r="ET38" s="7">
        <f t="shared" si="30"/>
        <v>87.48590928527706</v>
      </c>
      <c r="EU38" s="7">
        <f t="shared" si="30"/>
        <v>125.71967590127572</v>
      </c>
      <c r="EV38" s="7">
        <f t="shared" si="30"/>
        <v>168.78485081575292</v>
      </c>
      <c r="EW38" s="7">
        <f t="shared" si="30"/>
        <v>216.37092392812602</v>
      </c>
      <c r="EX38" s="7">
        <f t="shared" si="30"/>
        <v>268.11547199749998</v>
      </c>
      <c r="EY38" s="7">
        <f t="shared" si="30"/>
        <v>323.60705859194604</v>
      </c>
      <c r="EZ38" s="7">
        <f t="shared" si="30"/>
        <v>382.38869566078318</v>
      </c>
      <c r="FA38" s="7">
        <f t="shared" si="35"/>
        <v>443.96183930678933</v>
      </c>
      <c r="FB38" s="7">
        <f t="shared" si="35"/>
        <v>507.79088624643441</v>
      </c>
      <c r="FC38" s="7">
        <f t="shared" si="35"/>
        <v>573.30813162108188</v>
      </c>
      <c r="FD38" s="7">
        <f t="shared" si="35"/>
        <v>639.91914332665522</v>
      </c>
      <c r="FE38" s="7">
        <f t="shared" si="35"/>
        <v>707.00850292707582</v>
      </c>
      <c r="FF38" s="7">
        <f t="shared" si="35"/>
        <v>773.94585856808567</v>
      </c>
      <c r="FG38" s="7">
        <f t="shared" si="35"/>
        <v>840.09223116899682</v>
      </c>
      <c r="FH38" s="7">
        <f t="shared" si="35"/>
        <v>904.80651159213301</v>
      </c>
      <c r="FI38" s="7">
        <f t="shared" si="35"/>
        <v>967.45208351946405</v>
      </c>
      <c r="FJ38" s="7">
        <f t="shared" si="35"/>
        <v>1027.4035044435557</v>
      </c>
      <c r="FK38" s="7">
        <f t="shared" si="35"/>
        <v>1084.0531755397924</v>
      </c>
      <c r="FL38" s="7">
        <f t="shared" si="35"/>
        <v>1136.8179302557776</v>
      </c>
      <c r="FM38" s="7">
        <f t="shared" si="35"/>
        <v>1185.1454712524123</v>
      </c>
      <c r="FN38" s="7">
        <f t="shared" si="35"/>
        <v>1228.5205858715594</v>
      </c>
      <c r="FO38" s="7">
        <f t="shared" si="35"/>
        <v>1266.4710715925664</v>
      </c>
      <c r="FP38" s="7">
        <f t="shared" si="35"/>
        <v>1298.5733049710905</v>
      </c>
      <c r="FQ38" s="7">
        <f t="shared" si="34"/>
        <v>1324.4573903175351</v>
      </c>
      <c r="FR38" s="7">
        <f t="shared" si="33"/>
        <v>1343.8118278502063</v>
      </c>
      <c r="FS38" s="7">
        <f t="shared" si="33"/>
        <v>1356.3876452229692</v>
      </c>
      <c r="FT38" s="7">
        <f t="shared" si="33"/>
        <v>1362.00194114437</v>
      </c>
      <c r="FU38" s="7">
        <f t="shared" si="33"/>
        <v>1360.5407952329188</v>
      </c>
      <c r="FV38" s="7">
        <f t="shared" si="32"/>
        <v>1351.9615042424628</v>
      </c>
      <c r="FW38" s="7">
        <f t="shared" si="32"/>
        <v>1351.9615042424628</v>
      </c>
      <c r="FX38" s="7">
        <f t="shared" si="32"/>
        <v>1313.6422016319782</v>
      </c>
      <c r="FY38" s="7">
        <f t="shared" si="32"/>
        <v>1284.1829459411656</v>
      </c>
      <c r="FZ38" s="7">
        <f t="shared" si="32"/>
        <v>1248.166379477517</v>
      </c>
      <c r="GA38" s="7">
        <f t="shared" si="32"/>
        <v>1205.9139136201181</v>
      </c>
      <c r="GB38" s="7">
        <f t="shared" si="32"/>
        <v>1157.816084045287</v>
      </c>
      <c r="GC38" s="7">
        <f t="shared" si="32"/>
        <v>1104.3295479892388</v>
      </c>
      <c r="GD38" s="7">
        <f t="shared" si="32"/>
        <v>1045.9733510532544</v>
      </c>
      <c r="GE38" s="7">
        <f t="shared" si="32"/>
        <v>983.32449195402398</v>
      </c>
      <c r="GF38" s="7">
        <f t="shared" si="32"/>
        <v>917.01282137475914</v>
      </c>
      <c r="GG38" s="7">
        <f t="shared" si="32"/>
        <v>847.71531855220769</v>
      </c>
      <c r="GH38" s="7">
        <f t="shared" si="32"/>
        <v>776.14979635870247</v>
      </c>
      <c r="GI38" s="7">
        <f t="shared" si="32"/>
        <v>703.06809232669445</v>
      </c>
      <c r="GJ38" s="7">
        <f t="shared" si="32"/>
        <v>629.24880923949161</v>
      </c>
      <c r="GK38" s="7">
        <f t="shared" si="21"/>
        <v>555.48967450457837</v>
      </c>
      <c r="GL38" s="7">
        <f t="shared" si="18"/>
        <v>482.59959246773332</v>
      </c>
      <c r="GM38" s="7">
        <f t="shared" si="18"/>
        <v>411.39046805705789</v>
      </c>
      <c r="GN38" s="7">
        <f t="shared" si="18"/>
        <v>342.6688836117217</v>
      </c>
      <c r="GO38" s="7">
        <f t="shared" si="18"/>
        <v>277.22771340416341</v>
      </c>
      <c r="GP38" s="7">
        <f t="shared" si="18"/>
        <v>215.83776216842568</v>
      </c>
      <c r="GQ38" s="7">
        <f t="shared" si="18"/>
        <v>159.23951487061518</v>
      </c>
      <c r="GR38" s="7">
        <f t="shared" si="18"/>
        <v>108.13508497949852</v>
      </c>
      <c r="GS38" s="7">
        <f t="shared" si="18"/>
        <v>63.180447603666124</v>
      </c>
      <c r="GT38" s="7">
        <f t="shared" si="18"/>
        <v>24.978042054089872</v>
      </c>
    </row>
    <row r="39" spans="1:202" x14ac:dyDescent="0.25">
      <c r="A39" s="1">
        <f t="shared" si="17"/>
        <v>2.9000000000000012</v>
      </c>
      <c r="B39" s="7">
        <f t="shared" si="26"/>
        <v>53.004606235516178</v>
      </c>
      <c r="C39" s="7">
        <f t="shared" si="26"/>
        <v>49.305660765256384</v>
      </c>
      <c r="D39" s="7">
        <f t="shared" si="26"/>
        <v>45.279294358206087</v>
      </c>
      <c r="E39" s="7">
        <f t="shared" si="26"/>
        <v>40.985575321067103</v>
      </c>
      <c r="F39" s="7">
        <f t="shared" si="26"/>
        <v>36.491623883269014</v>
      </c>
      <c r="G39" s="7">
        <f t="shared" si="26"/>
        <v>31.870975505202953</v>
      </c>
      <c r="H39" s="7">
        <f t="shared" si="26"/>
        <v>27.20283556296749</v>
      </c>
      <c r="I39" s="7">
        <f t="shared" si="26"/>
        <v>22.571232214154044</v>
      </c>
      <c r="J39" s="7">
        <f t="shared" si="26"/>
        <v>18.064075748832348</v>
      </c>
      <c r="K39" s="7">
        <f t="shared" si="26"/>
        <v>13.772134155322684</v>
      </c>
      <c r="L39" s="7">
        <f t="shared" si="26"/>
        <v>9.787935962028671</v>
      </c>
      <c r="M39" s="7">
        <f t="shared" si="26"/>
        <v>6.2046126358584885</v>
      </c>
      <c r="N39" s="7">
        <f t="shared" si="26"/>
        <v>3.1146939069646304</v>
      </c>
      <c r="O39" s="7">
        <f t="shared" si="26"/>
        <v>0.60887033238169208</v>
      </c>
      <c r="P39" s="7">
        <f t="shared" si="26"/>
        <v>1.2252618071264061</v>
      </c>
      <c r="Q39" s="7">
        <f t="shared" si="26"/>
        <v>2.304457575105626</v>
      </c>
      <c r="R39" s="7">
        <f t="shared" si="22"/>
        <v>2.5510662880641641</v>
      </c>
      <c r="S39" s="7">
        <f t="shared" si="22"/>
        <v>1.8942439123072616</v>
      </c>
      <c r="T39" s="7">
        <f t="shared" si="22"/>
        <v>0.27111856931494893</v>
      </c>
      <c r="U39" s="7">
        <f t="shared" si="22"/>
        <v>2.3721070518613603</v>
      </c>
      <c r="V39" s="7">
        <f t="shared" si="22"/>
        <v>6.0791321913541951</v>
      </c>
      <c r="W39" s="7">
        <f t="shared" si="22"/>
        <v>10.882628648572426</v>
      </c>
      <c r="X39" s="7">
        <f t="shared" si="22"/>
        <v>16.803419974361972</v>
      </c>
      <c r="Y39" s="7">
        <f t="shared" si="22"/>
        <v>23.849782660767534</v>
      </c>
      <c r="Z39" s="7">
        <f t="shared" si="22"/>
        <v>32.016881581240959</v>
      </c>
      <c r="AA39" s="7">
        <f t="shared" si="22"/>
        <v>41.286350572698105</v>
      </c>
      <c r="AB39" s="7">
        <f t="shared" si="22"/>
        <v>51.626027523743161</v>
      </c>
      <c r="AC39" s="7">
        <f t="shared" si="22"/>
        <v>62.989851656038397</v>
      </c>
      <c r="AD39" s="7">
        <f t="shared" si="22"/>
        <v>75.317928875702208</v>
      </c>
      <c r="AE39" s="7">
        <f t="shared" si="22"/>
        <v>88.53676914820862</v>
      </c>
      <c r="AF39" s="7">
        <f t="shared" si="22"/>
        <v>102.55969783471895</v>
      </c>
      <c r="AG39" s="7">
        <f t="shared" si="5"/>
        <v>117.28744084279711</v>
      </c>
      <c r="AH39" s="7">
        <f t="shared" si="27"/>
        <v>132.60888131399696</v>
      </c>
      <c r="AI39" s="7">
        <f t="shared" si="27"/>
        <v>148.40198341982247</v>
      </c>
      <c r="AJ39" s="7">
        <f t="shared" si="27"/>
        <v>164.53487669171705</v>
      </c>
      <c r="AK39" s="7">
        <f t="shared" si="27"/>
        <v>180.86709219611762</v>
      </c>
      <c r="AL39" s="7">
        <f t="shared" si="27"/>
        <v>197.25093980842209</v>
      </c>
      <c r="AM39" s="7">
        <f t="shared" si="27"/>
        <v>213.53301386594427</v>
      </c>
      <c r="AN39" s="7">
        <f t="shared" si="27"/>
        <v>229.55581261506771</v>
      </c>
      <c r="AO39" s="7">
        <f t="shared" si="27"/>
        <v>245.15945513650087</v>
      </c>
      <c r="AP39" s="7">
        <f t="shared" si="27"/>
        <v>260.18347785829781</v>
      </c>
      <c r="AQ39" s="7">
        <f t="shared" si="27"/>
        <v>274.46869137122786</v>
      </c>
      <c r="AR39" s="7">
        <f t="shared" si="27"/>
        <v>287.85907706549551</v>
      </c>
      <c r="AS39" s="7">
        <f t="shared" si="27"/>
        <v>300.20370213010023</v>
      </c>
      <c r="AT39" s="7">
        <f t="shared" si="27"/>
        <v>311.35863071238339</v>
      </c>
      <c r="AU39" s="7">
        <f t="shared" si="27"/>
        <v>321.18880853917324</v>
      </c>
      <c r="AV39" s="7">
        <f t="shared" si="27"/>
        <v>329.56989806335753</v>
      </c>
      <c r="AW39" s="7">
        <f t="shared" si="27"/>
        <v>336.39004122877287</v>
      </c>
      <c r="AX39" s="7">
        <f t="shared" si="23"/>
        <v>341.55152724709052</v>
      </c>
      <c r="AY39" s="7">
        <f t="shared" si="23"/>
        <v>344.97234335487491</v>
      </c>
      <c r="AZ39" s="7">
        <f t="shared" si="23"/>
        <v>346.58758736596809</v>
      </c>
      <c r="BA39" s="7">
        <f t="shared" si="23"/>
        <v>346.3507219493593</v>
      </c>
      <c r="BB39" s="7">
        <f t="shared" si="23"/>
        <v>344.2346519380506</v>
      </c>
      <c r="BC39" s="7">
        <f t="shared" si="23"/>
        <v>340.23260759923051</v>
      </c>
      <c r="BD39" s="7">
        <f t="shared" si="23"/>
        <v>334.35881865629466</v>
      </c>
      <c r="BE39" s="7">
        <f t="shared" si="23"/>
        <v>326.64896593188149</v>
      </c>
      <c r="BF39" s="7">
        <f t="shared" si="23"/>
        <v>317.16039975818757</v>
      </c>
      <c r="BG39" s="7">
        <f t="shared" si="23"/>
        <v>305.97211675381271</v>
      </c>
      <c r="BH39" s="7">
        <f t="shared" si="23"/>
        <v>293.18448917017264</v>
      </c>
      <c r="BI39" s="7">
        <f t="shared" si="23"/>
        <v>278.9187437378161</v>
      </c>
      <c r="BJ39" s="7">
        <f t="shared" si="23"/>
        <v>263.31618976456417</v>
      </c>
      <c r="BK39" s="7">
        <f t="shared" si="23"/>
        <v>246.53719912235661</v>
      </c>
      <c r="BL39" s="7">
        <f t="shared" si="23"/>
        <v>228.75994367589695</v>
      </c>
      <c r="BM39" s="7">
        <f t="shared" si="7"/>
        <v>210.17889862045934</v>
      </c>
      <c r="BN39" s="7">
        <f t="shared" si="28"/>
        <v>191.0031230748632</v>
      </c>
      <c r="BO39" s="7">
        <f t="shared" si="28"/>
        <v>171.45433208469311</v>
      </c>
      <c r="BP39" s="7">
        <f t="shared" si="28"/>
        <v>171.45433208469311</v>
      </c>
      <c r="BQ39" s="7">
        <f t="shared" si="28"/>
        <v>132.17495293356311</v>
      </c>
      <c r="BR39" s="7">
        <f t="shared" si="28"/>
        <v>112.93115730222102</v>
      </c>
      <c r="BS39" s="7">
        <f t="shared" si="28"/>
        <v>94.282919862886047</v>
      </c>
      <c r="BT39" s="7">
        <f t="shared" si="28"/>
        <v>76.480333866878993</v>
      </c>
      <c r="BU39" s="7">
        <f t="shared" si="28"/>
        <v>59.771313880857569</v>
      </c>
      <c r="BV39" s="7">
        <f t="shared" si="28"/>
        <v>44.39881015466861</v>
      </c>
      <c r="BW39" s="7">
        <f t="shared" si="28"/>
        <v>30.598009722998178</v>
      </c>
      <c r="BX39" s="7">
        <f t="shared" si="28"/>
        <v>18.593555344124997</v>
      </c>
      <c r="BY39" s="7">
        <f t="shared" si="28"/>
        <v>8.5968138556963627</v>
      </c>
      <c r="BZ39" s="7">
        <f t="shared" si="28"/>
        <v>0.80322565577091043</v>
      </c>
      <c r="CA39" s="7">
        <f t="shared" si="28"/>
        <v>4.6102332106984836</v>
      </c>
      <c r="CB39" s="7">
        <f t="shared" si="28"/>
        <v>7.4874454684756104</v>
      </c>
      <c r="CC39" s="7">
        <f t="shared" si="28"/>
        <v>7.6953735897998419</v>
      </c>
      <c r="CD39" s="7">
        <f t="shared" si="24"/>
        <v>5.1260786977834405</v>
      </c>
      <c r="CE39" s="7">
        <f t="shared" si="24"/>
        <v>0.30148958473116172</v>
      </c>
      <c r="CF39" s="7">
        <f t="shared" si="24"/>
        <v>8.639957328927979</v>
      </c>
      <c r="CG39" s="7">
        <f t="shared" si="24"/>
        <v>19.912267211731756</v>
      </c>
      <c r="CH39" s="7">
        <f t="shared" si="24"/>
        <v>34.110716207523126</v>
      </c>
      <c r="CI39" s="7">
        <f t="shared" si="24"/>
        <v>51.196307231847683</v>
      </c>
      <c r="CJ39" s="7">
        <f t="shared" si="24"/>
        <v>71.098428769644741</v>
      </c>
      <c r="CK39" s="7">
        <f t="shared" si="24"/>
        <v>93.714873162310724</v>
      </c>
      <c r="CL39" s="7">
        <f t="shared" si="24"/>
        <v>118.9122006845791</v>
      </c>
      <c r="CM39" s="7">
        <f t="shared" si="24"/>
        <v>146.52645285007401</v>
      </c>
      <c r="CN39" s="7">
        <f t="shared" si="24"/>
        <v>176.36421458211339</v>
      </c>
      <c r="CO39" s="7">
        <f t="shared" si="24"/>
        <v>208.20402101439623</v>
      </c>
      <c r="CP39" s="7">
        <f t="shared" si="24"/>
        <v>241.79810078667921</v>
      </c>
      <c r="CQ39" s="7">
        <f t="shared" si="24"/>
        <v>276.87444381643843</v>
      </c>
      <c r="CR39" s="7">
        <f t="shared" si="24"/>
        <v>313.13917770246837</v>
      </c>
      <c r="CS39" s="7">
        <f t="shared" si="9"/>
        <v>350.27923319412122</v>
      </c>
      <c r="CT39" s="7">
        <f t="shared" si="29"/>
        <v>387.96527558370826</v>
      </c>
      <c r="CU39" s="7">
        <f t="shared" si="29"/>
        <v>425.85487549196341</v>
      </c>
      <c r="CV39" s="7">
        <f t="shared" si="29"/>
        <v>463.59588935839855</v>
      </c>
      <c r="CW39" s="7">
        <f t="shared" si="29"/>
        <v>500.83001705907424</v>
      </c>
      <c r="CX39" s="7">
        <f t="shared" si="29"/>
        <v>537.19650149065501</v>
      </c>
      <c r="CY39" s="7">
        <f t="shared" si="29"/>
        <v>572.33593271563086</v>
      </c>
      <c r="CZ39" s="7">
        <f t="shared" si="29"/>
        <v>605.8941173902424</v>
      </c>
      <c r="DA39" s="7">
        <f t="shared" si="29"/>
        <v>637.52597272116247</v>
      </c>
      <c r="DB39" s="7">
        <f t="shared" si="29"/>
        <v>666.89940314271689</v>
      </c>
      <c r="DC39" s="7">
        <f t="shared" si="29"/>
        <v>693.69911729245348</v>
      </c>
      <c r="DD39" s="7">
        <f t="shared" si="29"/>
        <v>717.63034270361061</v>
      </c>
      <c r="DE39" s="7">
        <f t="shared" si="29"/>
        <v>738.4223959382889</v>
      </c>
      <c r="DF39" s="7">
        <f t="shared" si="29"/>
        <v>755.83206665952355</v>
      </c>
      <c r="DG39" s="7">
        <f t="shared" si="29"/>
        <v>769.64677538366595</v>
      </c>
      <c r="DH39" s="7">
        <f t="shared" si="29"/>
        <v>779.68746636091942</v>
      </c>
      <c r="DI39" s="7">
        <f t="shared" si="29"/>
        <v>785.81119919076127</v>
      </c>
      <c r="DJ39" s="7">
        <f t="shared" si="25"/>
        <v>787.91340537439589</v>
      </c>
      <c r="DK39" s="7">
        <f t="shared" si="25"/>
        <v>785.92977901729978</v>
      </c>
      <c r="DL39" s="7">
        <f t="shared" si="25"/>
        <v>779.83777429542567</v>
      </c>
      <c r="DM39" s="7">
        <f t="shared" si="25"/>
        <v>769.65768605808</v>
      </c>
      <c r="DN39" s="7">
        <f t="shared" si="25"/>
        <v>755.45329402382185</v>
      </c>
      <c r="DO39" s="7">
        <f t="shared" si="25"/>
        <v>737.33205539371818</v>
      </c>
      <c r="DP39" s="7">
        <f t="shared" si="25"/>
        <v>715.44483531599928</v>
      </c>
      <c r="DQ39" s="7">
        <f t="shared" si="25"/>
        <v>689.98516944127221</v>
      </c>
      <c r="DR39" s="7">
        <f t="shared" si="25"/>
        <v>661.18805775876979</v>
      </c>
      <c r="DS39" s="7">
        <f t="shared" si="25"/>
        <v>629.32829395009719</v>
      </c>
      <c r="DT39" s="7">
        <f t="shared" si="25"/>
        <v>594.71833958410559</v>
      </c>
      <c r="DU39" s="7">
        <f t="shared" si="25"/>
        <v>557.70575755017524</v>
      </c>
      <c r="DV39" s="7">
        <f t="shared" si="25"/>
        <v>518.6702241318518</v>
      </c>
      <c r="DW39" s="7">
        <f t="shared" si="25"/>
        <v>478.02014400286475</v>
      </c>
      <c r="DX39" s="7">
        <f t="shared" si="25"/>
        <v>436.18889712800609</v>
      </c>
      <c r="DY39" s="7">
        <f t="shared" si="11"/>
        <v>393.63075101808721</v>
      </c>
      <c r="DZ39" s="7">
        <f t="shared" si="31"/>
        <v>350.81647596899728</v>
      </c>
      <c r="EA39" s="7">
        <f t="shared" si="31"/>
        <v>308.22870475969904</v>
      </c>
      <c r="EB39" s="7">
        <f t="shared" si="31"/>
        <v>266.35708174569533</v>
      </c>
      <c r="EC39" s="7">
        <f t="shared" si="31"/>
        <v>225.6932493194374</v>
      </c>
      <c r="ED39" s="7">
        <f t="shared" si="31"/>
        <v>186.72572227751212</v>
      </c>
      <c r="EE39" s="7">
        <f t="shared" si="31"/>
        <v>149.93470270105269</v>
      </c>
      <c r="EF39" s="7">
        <f t="shared" si="31"/>
        <v>115.78688949024492</v>
      </c>
      <c r="EG39" s="7">
        <f t="shared" si="31"/>
        <v>84.730337670995013</v>
      </c>
      <c r="EH39" s="7">
        <f t="shared" si="31"/>
        <v>57.189422992432732</v>
      </c>
      <c r="EI39" s="7">
        <f t="shared" si="31"/>
        <v>33.559967144418039</v>
      </c>
      <c r="EJ39" s="7">
        <f t="shared" si="31"/>
        <v>14.204578137429372</v>
      </c>
      <c r="EK39" s="7">
        <f t="shared" si="31"/>
        <v>0.5517409978235216</v>
      </c>
      <c r="EL39" s="7">
        <f t="shared" si="31"/>
        <v>10.425664011419894</v>
      </c>
      <c r="EM39" s="7">
        <f t="shared" si="31"/>
        <v>15.179245114544205</v>
      </c>
      <c r="EN39" s="7">
        <f t="shared" si="31"/>
        <v>14.623209038196665</v>
      </c>
      <c r="EO39" s="7">
        <f t="shared" si="31"/>
        <v>8.6197856270672997</v>
      </c>
      <c r="EP39" s="7">
        <f t="shared" si="30"/>
        <v>2.9149487107423235</v>
      </c>
      <c r="EQ39" s="7">
        <f t="shared" si="30"/>
        <v>20.009255744283831</v>
      </c>
      <c r="ER39" s="7">
        <f t="shared" si="30"/>
        <v>42.634474336836213</v>
      </c>
      <c r="ES39" s="7">
        <f t="shared" si="30"/>
        <v>70.704336086878797</v>
      </c>
      <c r="ET39" s="7">
        <f t="shared" si="30"/>
        <v>104.07487447515997</v>
      </c>
      <c r="EU39" s="7">
        <f t="shared" si="30"/>
        <v>142.54493826537345</v>
      </c>
      <c r="EV39" s="7">
        <f t="shared" si="30"/>
        <v>185.85731366238798</v>
      </c>
      <c r="EW39" s="7">
        <f t="shared" si="30"/>
        <v>233.70045334322143</v>
      </c>
      <c r="EX39" s="7">
        <f t="shared" si="30"/>
        <v>285.71080400828731</v>
      </c>
      <c r="EY39" s="7">
        <f t="shared" si="30"/>
        <v>341.47571762184629</v>
      </c>
      <c r="EZ39" s="7">
        <f t="shared" si="30"/>
        <v>400.53692509023216</v>
      </c>
      <c r="FA39" s="7">
        <f t="shared" si="35"/>
        <v>462.39454483382161</v>
      </c>
      <c r="FB39" s="7">
        <f t="shared" si="35"/>
        <v>526.51159261294697</v>
      </c>
      <c r="FC39" s="7">
        <f t="shared" si="35"/>
        <v>592.31895313715586</v>
      </c>
      <c r="FD39" s="7">
        <f t="shared" si="35"/>
        <v>659.22076848744564</v>
      </c>
      <c r="FE39" s="7">
        <f t="shared" si="35"/>
        <v>726.60019327597206</v>
      </c>
      <c r="FF39" s="7">
        <f t="shared" si="35"/>
        <v>793.82546181750411</v>
      </c>
      <c r="FG39" s="7">
        <f t="shared" si="35"/>
        <v>860.25620844770287</v>
      </c>
      <c r="FH39" s="7">
        <f t="shared" si="35"/>
        <v>925.24997854685091</v>
      </c>
      <c r="FI39" s="7">
        <f t="shared" si="35"/>
        <v>988.1688648600973</v>
      </c>
      <c r="FJ39" s="7">
        <f t="shared" si="35"/>
        <v>1048.3862013870209</v>
      </c>
      <c r="FK39" s="7">
        <f t="shared" si="35"/>
        <v>1105.2932454785919</v>
      </c>
      <c r="FL39" s="7">
        <f t="shared" si="35"/>
        <v>1158.3057778552875</v>
      </c>
      <c r="FM39" s="7">
        <f t="shared" si="35"/>
        <v>1206.8705500666695</v>
      </c>
      <c r="FN39" s="7">
        <f t="shared" si="35"/>
        <v>1250.4715094622427</v>
      </c>
      <c r="FO39" s="7">
        <f t="shared" si="35"/>
        <v>1288.635733040901</v>
      </c>
      <c r="FP39" s="7">
        <f t="shared" si="35"/>
        <v>1320.9390035885549</v>
      </c>
      <c r="FQ39" s="7">
        <f t="shared" si="34"/>
        <v>1347.0109642893203</v>
      </c>
      <c r="FR39" s="7">
        <f t="shared" si="33"/>
        <v>1366.5397914860957</v>
      </c>
      <c r="FS39" s="7">
        <f t="shared" si="33"/>
        <v>1379.2763294442746</v>
      </c>
      <c r="FT39" s="7">
        <f t="shared" si="33"/>
        <v>1385.0376358032247</v>
      </c>
      <c r="FU39" s="7">
        <f t="shared" si="33"/>
        <v>1383.7098918419201</v>
      </c>
      <c r="FV39" s="7">
        <f t="shared" si="32"/>
        <v>1375.2506376885574</v>
      </c>
      <c r="FW39" s="7">
        <f t="shared" si="32"/>
        <v>1375.2506376885574</v>
      </c>
      <c r="FX39" s="7">
        <f t="shared" si="32"/>
        <v>1337.1329794979633</v>
      </c>
      <c r="FY39" s="7">
        <f t="shared" si="32"/>
        <v>1307.756497902521</v>
      </c>
      <c r="FZ39" s="7">
        <f t="shared" si="32"/>
        <v>1271.8116617909282</v>
      </c>
      <c r="GA39" s="7">
        <f t="shared" si="32"/>
        <v>1229.6207708307286</v>
      </c>
      <c r="GB39" s="7">
        <f t="shared" si="32"/>
        <v>1181.5753561990216</v>
      </c>
      <c r="GC39" s="7">
        <f t="shared" si="32"/>
        <v>1128.1331678984161</v>
      </c>
      <c r="GD39" s="7">
        <f t="shared" si="32"/>
        <v>1069.8144306436352</v>
      </c>
      <c r="GE39" s="7">
        <f t="shared" si="32"/>
        <v>1007.1973968305498</v>
      </c>
      <c r="GF39" s="7">
        <f t="shared" si="32"/>
        <v>940.91323286094268</v>
      </c>
      <c r="GG39" s="7">
        <f t="shared" si="32"/>
        <v>871.64028258329813</v>
      </c>
      <c r="GH39" s="7">
        <f t="shared" si="32"/>
        <v>800.09775874010006</v>
      </c>
      <c r="GI39" s="7">
        <f t="shared" si="32"/>
        <v>727.03892000532721</v>
      </c>
      <c r="GJ39" s="7">
        <f t="shared" si="32"/>
        <v>653.24379737561458</v>
      </c>
      <c r="GK39" s="7">
        <f t="shared" si="21"/>
        <v>579.51153927333803</v>
      </c>
      <c r="GL39" s="7">
        <f t="shared" si="18"/>
        <v>506.65244966241994</v>
      </c>
      <c r="GM39" s="7">
        <f t="shared" si="18"/>
        <v>435.47979770783724</v>
      </c>
      <c r="GN39" s="7">
        <f t="shared" si="18"/>
        <v>366.80148097336183</v>
      </c>
      <c r="GO39" s="7">
        <f t="shared" si="18"/>
        <v>301.41162680247271</v>
      </c>
      <c r="GP39" s="7">
        <f t="shared" si="18"/>
        <v>240.08221832641888</v>
      </c>
      <c r="GQ39" s="7">
        <f t="shared" si="18"/>
        <v>183.55483246052418</v>
      </c>
      <c r="GR39" s="7">
        <f t="shared" si="18"/>
        <v>132.53257726438747</v>
      </c>
      <c r="GS39" s="7">
        <f t="shared" si="18"/>
        <v>87.672315141423837</v>
      </c>
      <c r="GT39" s="7">
        <f t="shared" si="18"/>
        <v>49.577256535865445</v>
      </c>
    </row>
    <row r="40" spans="1:202" x14ac:dyDescent="0.25">
      <c r="A40" s="1">
        <f t="shared" si="17"/>
        <v>3.0000000000000013</v>
      </c>
      <c r="B40" s="7">
        <f t="shared" si="26"/>
        <v>55.439579809624973</v>
      </c>
      <c r="C40" s="7">
        <f t="shared" si="26"/>
        <v>51.638128228109366</v>
      </c>
      <c r="D40" s="7">
        <f t="shared" si="26"/>
        <v>47.511042874955294</v>
      </c>
      <c r="E40" s="7">
        <f t="shared" si="26"/>
        <v>43.119784482319105</v>
      </c>
      <c r="F40" s="7">
        <f t="shared" si="26"/>
        <v>38.53283773936159</v>
      </c>
      <c r="G40" s="7">
        <f t="shared" si="26"/>
        <v>33.82506096725109</v>
      </c>
      <c r="H40" s="7">
        <f t="shared" si="26"/>
        <v>29.076927586321851</v>
      </c>
      <c r="I40" s="7">
        <f t="shared" si="26"/>
        <v>24.373666311980582</v>
      </c>
      <c r="J40" s="7">
        <f t="shared" si="26"/>
        <v>19.804308510115039</v>
      </c>
      <c r="K40" s="7">
        <f t="shared" si="26"/>
        <v>15.460652561447308</v>
      </c>
      <c r="L40" s="7">
        <f t="shared" si="26"/>
        <v>11.436156408026287</v>
      </c>
      <c r="M40" s="7">
        <f t="shared" si="26"/>
        <v>7.8247706652550022</v>
      </c>
      <c r="N40" s="7">
        <f t="shared" si="26"/>
        <v>4.7197257619693849</v>
      </c>
      <c r="O40" s="7">
        <f t="shared" si="26"/>
        <v>2.2122875029264173</v>
      </c>
      <c r="P40" s="7">
        <f t="shared" si="26"/>
        <v>0.39049621796627315</v>
      </c>
      <c r="Q40" s="7">
        <f t="shared" si="26"/>
        <v>0.66209474281847758</v>
      </c>
      <c r="R40" s="7">
        <f t="shared" si="22"/>
        <v>0.86766499930234608</v>
      </c>
      <c r="S40" s="7">
        <f t="shared" si="22"/>
        <v>0.15534123371441028</v>
      </c>
      <c r="T40" s="7">
        <f t="shared" si="22"/>
        <v>1.5376370113871369</v>
      </c>
      <c r="U40" s="7">
        <f t="shared" si="22"/>
        <v>4.2648160340009724</v>
      </c>
      <c r="V40" s="7">
        <f t="shared" si="22"/>
        <v>8.0695069774763954</v>
      </c>
      <c r="W40" s="7">
        <f t="shared" si="22"/>
        <v>12.983860338340484</v>
      </c>
      <c r="X40" s="7">
        <f t="shared" si="22"/>
        <v>19.0280503671449</v>
      </c>
      <c r="Y40" s="7">
        <f t="shared" si="22"/>
        <v>26.2095827458215</v>
      </c>
      <c r="Z40" s="7">
        <f t="shared" si="22"/>
        <v>34.522737729570594</v>
      </c>
      <c r="AA40" s="7">
        <f t="shared" si="22"/>
        <v>43.948159567730912</v>
      </c>
      <c r="AB40" s="7">
        <f t="shared" si="22"/>
        <v>54.452601479635923</v>
      </c>
      <c r="AC40" s="7">
        <f t="shared" si="22"/>
        <v>65.98883377364038</v>
      </c>
      <c r="AD40" s="7">
        <f t="shared" si="22"/>
        <v>78.495720877913755</v>
      </c>
      <c r="AE40" s="7">
        <f t="shared" si="22"/>
        <v>91.898471119776971</v>
      </c>
      <c r="AF40" s="7">
        <f t="shared" si="22"/>
        <v>106.10906106757233</v>
      </c>
      <c r="AG40" s="7">
        <f t="shared" si="5"/>
        <v>121.02683415807068</v>
      </c>
      <c r="AH40" s="7">
        <f t="shared" si="27"/>
        <v>136.53927119725009</v>
      </c>
      <c r="AI40" s="7">
        <f t="shared" si="27"/>
        <v>152.52292816792951</v>
      </c>
      <c r="AJ40" s="7">
        <f t="shared" si="27"/>
        <v>168.84453462991365</v>
      </c>
      <c r="AK40" s="7">
        <f t="shared" si="27"/>
        <v>185.3622438831016</v>
      </c>
      <c r="AL40" s="7">
        <f t="shared" si="27"/>
        <v>201.92702400764125</v>
      </c>
      <c r="AM40" s="7">
        <f t="shared" si="27"/>
        <v>218.38417692365948</v>
      </c>
      <c r="AN40" s="7">
        <f t="shared" si="27"/>
        <v>234.57497075182104</v>
      </c>
      <c r="AO40" s="7">
        <f t="shared" si="27"/>
        <v>250.33836902959331</v>
      </c>
      <c r="AP40" s="7">
        <f t="shared" si="27"/>
        <v>265.51283877007285</v>
      </c>
      <c r="AQ40" s="7">
        <f t="shared" si="27"/>
        <v>279.93821796259635</v>
      </c>
      <c r="AR40" s="7">
        <f t="shared" si="27"/>
        <v>293.45762192737232</v>
      </c>
      <c r="AS40" s="7">
        <f t="shared" si="27"/>
        <v>305.91936696832556</v>
      </c>
      <c r="AT40" s="7">
        <f t="shared" si="27"/>
        <v>317.17888903524016</v>
      </c>
      <c r="AU40" s="7">
        <f t="shared" si="27"/>
        <v>327.10063462164652</v>
      </c>
      <c r="AV40" s="7">
        <f t="shared" si="27"/>
        <v>335.55990089956828</v>
      </c>
      <c r="AW40" s="7">
        <f t="shared" si="27"/>
        <v>342.44460213417688</v>
      </c>
      <c r="AX40" s="7">
        <f t="shared" si="23"/>
        <v>347.65693973556762</v>
      </c>
      <c r="AY40" s="7">
        <f t="shared" si="23"/>
        <v>351.11495389310278</v>
      </c>
      <c r="AZ40" s="7">
        <f t="shared" si="23"/>
        <v>352.75393559870878</v>
      </c>
      <c r="BA40" s="7">
        <f t="shared" si="23"/>
        <v>352.5276789945741</v>
      </c>
      <c r="BB40" s="7">
        <f t="shared" si="23"/>
        <v>350.40955537004487</v>
      </c>
      <c r="BC40" s="7">
        <f t="shared" si="23"/>
        <v>346.39339177112021</v>
      </c>
      <c r="BD40" s="7">
        <f t="shared" si="23"/>
        <v>340.49413905965662</v>
      </c>
      <c r="BE40" s="7">
        <f t="shared" si="23"/>
        <v>332.74831635102692</v>
      </c>
      <c r="BF40" s="7">
        <f t="shared" si="23"/>
        <v>323.21422104849091</v>
      </c>
      <c r="BG40" s="7">
        <f t="shared" si="23"/>
        <v>311.97189615721993</v>
      </c>
      <c r="BH40" s="7">
        <f t="shared" si="23"/>
        <v>299.1228491755607</v>
      </c>
      <c r="BI40" s="7">
        <f t="shared" si="23"/>
        <v>284.78951959834069</v>
      </c>
      <c r="BJ40" s="7">
        <f t="shared" si="23"/>
        <v>269.11449489746678</v>
      </c>
      <c r="BK40" s="7">
        <f t="shared" si="23"/>
        <v>252.25947773777966</v>
      </c>
      <c r="BL40" s="7">
        <f t="shared" si="23"/>
        <v>234.40401010885529</v>
      </c>
      <c r="BM40" s="7">
        <f t="shared" si="7"/>
        <v>215.74396297297733</v>
      </c>
      <c r="BN40" s="7">
        <f t="shared" si="28"/>
        <v>196.48980291206922</v>
      </c>
      <c r="BO40" s="7">
        <f t="shared" si="28"/>
        <v>176.86465006800785</v>
      </c>
      <c r="BP40" s="7">
        <f t="shared" si="28"/>
        <v>176.86465006800785</v>
      </c>
      <c r="BQ40" s="7">
        <f t="shared" si="28"/>
        <v>137.44413967284592</v>
      </c>
      <c r="BR40" s="7">
        <f t="shared" si="28"/>
        <v>118.13824761482816</v>
      </c>
      <c r="BS40" s="7">
        <f t="shared" si="28"/>
        <v>99.435255629800665</v>
      </c>
      <c r="BT40" s="7">
        <f t="shared" si="28"/>
        <v>81.586444981005869</v>
      </c>
      <c r="BU40" s="7">
        <f t="shared" si="28"/>
        <v>64.840836822847862</v>
      </c>
      <c r="BV40" s="7">
        <f t="shared" si="28"/>
        <v>49.442395512085518</v>
      </c>
      <c r="BW40" s="7">
        <f t="shared" si="28"/>
        <v>35.627219576861563</v>
      </c>
      <c r="BX40" s="7">
        <f t="shared" si="28"/>
        <v>23.620751548114733</v>
      </c>
      <c r="BY40" s="7">
        <f t="shared" si="28"/>
        <v>13.635038324291592</v>
      </c>
      <c r="BZ40" s="7">
        <f t="shared" si="28"/>
        <v>5.8660738574466276</v>
      </c>
      <c r="CA40" s="7">
        <f t="shared" si="28"/>
        <v>0.49125570879657654</v>
      </c>
      <c r="CB40" s="7">
        <f t="shared" si="28"/>
        <v>2.3330135795416367</v>
      </c>
      <c r="CC40" s="7">
        <f t="shared" si="28"/>
        <v>2.4735503126022036</v>
      </c>
      <c r="CD40" s="7">
        <f t="shared" si="24"/>
        <v>0.17758999357787797</v>
      </c>
      <c r="CE40" s="7">
        <f t="shared" si="24"/>
        <v>5.7013227070774626</v>
      </c>
      <c r="CF40" s="7">
        <f t="shared" si="24"/>
        <v>14.149999622813974</v>
      </c>
      <c r="CG40" s="7">
        <f t="shared" si="24"/>
        <v>25.546152614735483</v>
      </c>
      <c r="CH40" s="7">
        <f t="shared" si="24"/>
        <v>39.881535432143394</v>
      </c>
      <c r="CI40" s="7">
        <f t="shared" si="24"/>
        <v>57.116480771126945</v>
      </c>
      <c r="CJ40" s="7">
        <f t="shared" si="24"/>
        <v>77.179586599403308</v>
      </c>
      <c r="CK40" s="7">
        <f t="shared" si="24"/>
        <v>99.967742341967607</v>
      </c>
      <c r="CL40" s="7">
        <f t="shared" si="24"/>
        <v>125.34650197961518</v>
      </c>
      <c r="CM40" s="7">
        <f t="shared" si="24"/>
        <v>153.15080740905154</v>
      </c>
      <c r="CN40" s="7">
        <f t="shared" si="24"/>
        <v>183.18606160070445</v>
      </c>
      <c r="CO40" s="7">
        <f t="shared" si="24"/>
        <v>215.22954720909328</v>
      </c>
      <c r="CP40" s="7">
        <f t="shared" si="24"/>
        <v>249.03218238286428</v>
      </c>
      <c r="CQ40" s="7">
        <f t="shared" si="24"/>
        <v>284.32060163044571</v>
      </c>
      <c r="CR40" s="7">
        <f t="shared" si="24"/>
        <v>320.79954576644616</v>
      </c>
      <c r="CS40" s="7">
        <f t="shared" si="9"/>
        <v>358.15454123718325</v>
      </c>
      <c r="CT40" s="7">
        <f t="shared" si="29"/>
        <v>396.05484554441631</v>
      </c>
      <c r="CU40" s="7">
        <f t="shared" si="29"/>
        <v>434.15663209698857</v>
      </c>
      <c r="CV40" s="7">
        <f t="shared" si="29"/>
        <v>472.10638466166034</v>
      </c>
      <c r="CW40" s="7">
        <f t="shared" si="29"/>
        <v>509.54446869617374</v>
      </c>
      <c r="CX40" s="7">
        <f t="shared" si="29"/>
        <v>546.10884426637426</v>
      </c>
      <c r="CY40" s="7">
        <f t="shared" si="29"/>
        <v>581.43888300905292</v>
      </c>
      <c r="CZ40" s="7">
        <f t="shared" si="29"/>
        <v>615.1792497339793</v>
      </c>
      <c r="DA40" s="7">
        <f t="shared" si="29"/>
        <v>646.98380778953515</v>
      </c>
      <c r="DB40" s="7">
        <f t="shared" si="29"/>
        <v>676.51950626973871</v>
      </c>
      <c r="DC40" s="7">
        <f t="shared" si="29"/>
        <v>703.47020653525851</v>
      </c>
      <c r="DD40" s="7">
        <f t="shared" si="29"/>
        <v>727.54040537159267</v>
      </c>
      <c r="DE40" s="7">
        <f t="shared" si="29"/>
        <v>748.45881242362987</v>
      </c>
      <c r="DF40" s="7">
        <f t="shared" si="29"/>
        <v>765.98174033183841</v>
      </c>
      <c r="DG40" s="7">
        <f t="shared" si="29"/>
        <v>779.89626725089931</v>
      </c>
      <c r="DH40" s="7">
        <f t="shared" si="29"/>
        <v>790.02313315100628</v>
      </c>
      <c r="DI40" s="7">
        <f t="shared" si="29"/>
        <v>796.21933347438733</v>
      </c>
      <c r="DJ40" s="7">
        <f t="shared" si="25"/>
        <v>798.38037632879468</v>
      </c>
      <c r="DK40" s="7">
        <f t="shared" si="25"/>
        <v>796.44217242462355</v>
      </c>
      <c r="DL40" s="7">
        <f t="shared" si="25"/>
        <v>790.38253037686968</v>
      </c>
      <c r="DM40" s="7">
        <f t="shared" si="25"/>
        <v>780.22223376657166</v>
      </c>
      <c r="DN40" s="7">
        <f t="shared" si="25"/>
        <v>766.02568045346209</v>
      </c>
      <c r="DO40" s="7">
        <f t="shared" si="25"/>
        <v>747.90106901296042</v>
      </c>
      <c r="DP40" s="7">
        <f t="shared" si="25"/>
        <v>726.00012179326245</v>
      </c>
      <c r="DQ40" s="7">
        <f t="shared" si="25"/>
        <v>700.51733890569426</v>
      </c>
      <c r="DR40" s="7">
        <f t="shared" si="25"/>
        <v>671.68878242438745</v>
      </c>
      <c r="DS40" s="7">
        <f t="shared" si="25"/>
        <v>639.79039512802626</v>
      </c>
      <c r="DT40" s="7">
        <f t="shared" si="25"/>
        <v>605.1358632133223</v>
      </c>
      <c r="DU40" s="7">
        <f t="shared" si="25"/>
        <v>568.07403749221999</v>
      </c>
      <c r="DV40" s="7">
        <f t="shared" si="25"/>
        <v>528.98593259703807</v>
      </c>
      <c r="DW40" s="7">
        <f t="shared" si="25"/>
        <v>488.28132860414854</v>
      </c>
      <c r="DX40" s="7">
        <f t="shared" si="25"/>
        <v>446.39500419228619</v>
      </c>
      <c r="DY40" s="7">
        <f t="shared" si="11"/>
        <v>403.78263492201944</v>
      </c>
      <c r="DZ40" s="7">
        <f t="shared" si="31"/>
        <v>360.91639440603979</v>
      </c>
      <c r="EA40" s="7">
        <f t="shared" si="31"/>
        <v>318.28029998568098</v>
      </c>
      <c r="EB40" s="7">
        <f t="shared" si="31"/>
        <v>276.36534799029528</v>
      </c>
      <c r="EC40" s="7">
        <f t="shared" si="31"/>
        <v>235.6644866891863</v>
      </c>
      <c r="ED40" s="7">
        <f t="shared" si="31"/>
        <v>196.66747761090636</v>
      </c>
      <c r="EE40" s="7">
        <f t="shared" si="31"/>
        <v>159.85569796673337</v>
      </c>
      <c r="EF40" s="7">
        <f t="shared" si="31"/>
        <v>125.69693844366539</v>
      </c>
      <c r="EG40" s="7">
        <f t="shared" si="31"/>
        <v>94.640251602315132</v>
      </c>
      <c r="EH40" s="7">
        <f t="shared" si="31"/>
        <v>67.110906507376527</v>
      </c>
      <c r="EI40" s="7">
        <f t="shared" si="31"/>
        <v>43.505505019417086</v>
      </c>
      <c r="EJ40" s="7">
        <f t="shared" si="31"/>
        <v>24.187314379558725</v>
      </c>
      <c r="EK40" s="7">
        <f t="shared" si="31"/>
        <v>9.4818693222756814</v>
      </c>
      <c r="EL40" s="7">
        <f t="shared" si="31"/>
        <v>0.32710503823394754</v>
      </c>
      <c r="EM40" s="7">
        <f t="shared" si="31"/>
        <v>5.0014008736844451</v>
      </c>
      <c r="EN40" s="7">
        <f t="shared" si="31"/>
        <v>4.3516203186247795</v>
      </c>
      <c r="EO40" s="7">
        <f t="shared" si="31"/>
        <v>1.7599887107440957</v>
      </c>
      <c r="EP40" s="7">
        <f t="shared" si="30"/>
        <v>13.417191247412106</v>
      </c>
      <c r="EQ40" s="7">
        <f t="shared" si="30"/>
        <v>30.647951598392972</v>
      </c>
      <c r="ER40" s="7">
        <f t="shared" si="30"/>
        <v>53.423175233940739</v>
      </c>
      <c r="ES40" s="7">
        <f t="shared" si="30"/>
        <v>81.656028758842623</v>
      </c>
      <c r="ET40" s="7">
        <f t="shared" si="30"/>
        <v>115.20185470471789</v>
      </c>
      <c r="EU40" s="7">
        <f t="shared" si="30"/>
        <v>153.85869183442938</v>
      </c>
      <c r="EV40" s="7">
        <f t="shared" si="30"/>
        <v>197.36840539357405</v>
      </c>
      <c r="EW40" s="7">
        <f t="shared" si="30"/>
        <v>245.41842534337721</v>
      </c>
      <c r="EX40" s="7">
        <f t="shared" si="30"/>
        <v>297.6440841305776</v>
      </c>
      <c r="EY40" s="7">
        <f t="shared" si="30"/>
        <v>353.63153906113314</v>
      </c>
      <c r="EZ40" s="7">
        <f t="shared" si="30"/>
        <v>412.92125791507755</v>
      </c>
      <c r="FA40" s="7">
        <f t="shared" si="35"/>
        <v>475.01204013923098</v>
      </c>
      <c r="FB40" s="7">
        <f t="shared" si="35"/>
        <v>539.36553985186038</v>
      </c>
      <c r="FC40" s="7">
        <f t="shared" si="35"/>
        <v>605.41125105701622</v>
      </c>
      <c r="FD40" s="7">
        <f t="shared" si="35"/>
        <v>672.551909962237</v>
      </c>
      <c r="FE40" s="7">
        <f t="shared" si="35"/>
        <v>740.16926418528089</v>
      </c>
      <c r="FF40" s="7">
        <f t="shared" si="35"/>
        <v>807.63015398380287</v>
      </c>
      <c r="FG40" s="7">
        <f t="shared" si="35"/>
        <v>874.29284650259251</v>
      </c>
      <c r="FH40" s="7">
        <f t="shared" si="35"/>
        <v>939.51356045782097</v>
      </c>
      <c r="FI40" s="7">
        <f t="shared" si="35"/>
        <v>1002.6531157128768</v>
      </c>
      <c r="FJ40" s="7">
        <f t="shared" si="35"/>
        <v>1063.0836398861429</v>
      </c>
      <c r="FK40" s="7">
        <f t="shared" si="35"/>
        <v>1120.1952625017186</v>
      </c>
      <c r="FL40" s="7">
        <f t="shared" si="35"/>
        <v>1173.4027262764109</v>
      </c>
      <c r="FM40" s="7">
        <f t="shared" si="35"/>
        <v>1222.1518449507005</v>
      </c>
      <c r="FN40" s="7">
        <f t="shared" si="35"/>
        <v>1265.9257376298781</v>
      </c>
      <c r="FO40" s="7">
        <f t="shared" si="35"/>
        <v>1304.2507709090328</v>
      </c>
      <c r="FP40" s="7">
        <f t="shared" si="35"/>
        <v>1336.7021421088018</v>
      </c>
      <c r="FQ40" s="7">
        <f t="shared" si="34"/>
        <v>1362.9090397363311</v>
      </c>
      <c r="FR40" s="7">
        <f t="shared" si="33"/>
        <v>1382.5593207888382</v>
      </c>
      <c r="FS40" s="7">
        <f t="shared" si="33"/>
        <v>1395.4036487081182</v>
      </c>
      <c r="FT40" s="7">
        <f t="shared" si="33"/>
        <v>1401.2590406387556</v>
      </c>
      <c r="FU40" s="7">
        <f t="shared" si="33"/>
        <v>1400.0117780983626</v>
      </c>
      <c r="FV40" s="7">
        <f t="shared" si="32"/>
        <v>1391.6196411856483</v>
      </c>
      <c r="FW40" s="7">
        <f t="shared" si="32"/>
        <v>1391.6196411856483</v>
      </c>
      <c r="FX40" s="7">
        <f t="shared" si="32"/>
        <v>1353.5977677185399</v>
      </c>
      <c r="FY40" s="7">
        <f t="shared" si="32"/>
        <v>1324.2511038036469</v>
      </c>
      <c r="FZ40" s="7">
        <f t="shared" si="32"/>
        <v>1288.3250100953701</v>
      </c>
      <c r="GA40" s="7">
        <f t="shared" si="32"/>
        <v>1246.1426621260948</v>
      </c>
      <c r="GB40" s="7">
        <f t="shared" si="32"/>
        <v>1198.0965726506156</v>
      </c>
      <c r="GC40" s="7">
        <f t="shared" si="32"/>
        <v>1144.6455691544884</v>
      </c>
      <c r="GD40" s="7">
        <f t="shared" si="32"/>
        <v>1086.3110389747812</v>
      </c>
      <c r="GE40" s="7">
        <f t="shared" si="32"/>
        <v>1023.6724706525722</v>
      </c>
      <c r="GF40" s="7">
        <f t="shared" si="32"/>
        <v>957.36232790655606</v>
      </c>
      <c r="GG40" s="7">
        <f t="shared" si="32"/>
        <v>888.06030011147425</v>
      </c>
      <c r="GH40" s="7">
        <f t="shared" si="32"/>
        <v>816.48698030135893</v>
      </c>
      <c r="GI40" s="7">
        <f t="shared" si="32"/>
        <v>743.39702841561143</v>
      </c>
      <c r="GJ40" s="7">
        <f t="shared" si="32"/>
        <v>669.57188368918219</v>
      </c>
      <c r="GK40" s="7">
        <f t="shared" si="21"/>
        <v>595.81209568500378</v>
      </c>
      <c r="GL40" s="7">
        <f t="shared" si="18"/>
        <v>522.92934841006422</v>
      </c>
      <c r="GM40" s="7">
        <f t="shared" si="18"/>
        <v>451.7382561859792</v>
      </c>
      <c r="GN40" s="7">
        <f t="shared" si="18"/>
        <v>383.04801340637368</v>
      </c>
      <c r="GO40" s="7">
        <f t="shared" si="18"/>
        <v>317.65398296029781</v>
      </c>
      <c r="GP40" s="7">
        <f t="shared" si="18"/>
        <v>256.32930989512715</v>
      </c>
      <c r="GQ40" s="7">
        <f t="shared" si="18"/>
        <v>199.81664780338551</v>
      </c>
      <c r="GR40" s="7">
        <f t="shared" si="18"/>
        <v>148.82008542514291</v>
      </c>
      <c r="GS40" s="7">
        <f t="shared" si="18"/>
        <v>103.99736004892117</v>
      </c>
      <c r="GT40" s="7">
        <f t="shared" si="18"/>
        <v>65.952442467132187</v>
      </c>
    </row>
    <row r="41" spans="1:202" x14ac:dyDescent="0.25">
      <c r="A41" s="1">
        <f t="shared" si="17"/>
        <v>3.1000000000000014</v>
      </c>
      <c r="B41" s="7">
        <f t="shared" si="26"/>
        <v>57.34036627418353</v>
      </c>
      <c r="C41" s="7">
        <f t="shared" si="26"/>
        <v>53.418522977411222</v>
      </c>
      <c r="D41" s="7">
        <f t="shared" si="26"/>
        <v>49.172615290546965</v>
      </c>
      <c r="E41" s="7">
        <f t="shared" si="26"/>
        <v>44.665476620485954</v>
      </c>
      <c r="F41" s="7">
        <f t="shared" si="26"/>
        <v>39.966936762081431</v>
      </c>
      <c r="G41" s="7">
        <f t="shared" si="26"/>
        <v>35.153158133296344</v>
      </c>
      <c r="H41" s="7">
        <f t="shared" si="26"/>
        <v>30.305864212257532</v>
      </c>
      <c r="I41" s="7">
        <f t="shared" si="26"/>
        <v>25.511467242998108</v>
      </c>
      <c r="J41" s="7">
        <f t="shared" si="26"/>
        <v>20.860103765439213</v>
      </c>
      <c r="K41" s="7">
        <f t="shared" si="26"/>
        <v>16.444587937209665</v>
      </c>
      <c r="L41" s="7">
        <f t="shared" si="26"/>
        <v>12.359293930831374</v>
      </c>
      <c r="M41" s="7">
        <f t="shared" si="26"/>
        <v>8.6989798910746341</v>
      </c>
      <c r="N41" s="7">
        <f t="shared" si="26"/>
        <v>5.5575670064703866</v>
      </c>
      <c r="O41" s="7">
        <f t="shared" si="26"/>
        <v>3.0268881699558419</v>
      </c>
      <c r="P41" s="7">
        <f t="shared" si="26"/>
        <v>1.1954214618789696</v>
      </c>
      <c r="Q41" s="7">
        <f t="shared" si="26"/>
        <v>0.14702427130933229</v>
      </c>
      <c r="R41" s="7">
        <f t="shared" si="22"/>
        <v>4.0315732038346486E-2</v>
      </c>
      <c r="S41" s="7">
        <f t="shared" si="22"/>
        <v>0.70430363830605291</v>
      </c>
      <c r="T41" s="7">
        <f t="shared" si="22"/>
        <v>2.4435329991470001</v>
      </c>
      <c r="U41" s="7">
        <f t="shared" si="22"/>
        <v>5.230671196000638</v>
      </c>
      <c r="V41" s="7">
        <f t="shared" si="22"/>
        <v>9.1086467803519398</v>
      </c>
      <c r="W41" s="7">
        <f t="shared" si="22"/>
        <v>14.10909634021332</v>
      </c>
      <c r="X41" s="7">
        <f t="shared" si="22"/>
        <v>20.251554035775428</v>
      </c>
      <c r="Y41" s="7">
        <f t="shared" si="22"/>
        <v>27.542765672334063</v>
      </c>
      <c r="Z41" s="7">
        <f t="shared" si="22"/>
        <v>35.976139434614595</v>
      </c>
      <c r="AA41" s="7">
        <f t="shared" si="22"/>
        <v>45.531344021081864</v>
      </c>
      <c r="AB41" s="7">
        <f t="shared" si="22"/>
        <v>56.174063367178363</v>
      </c>
      <c r="AC41" s="7">
        <f t="shared" si="22"/>
        <v>67.855915448281905</v>
      </c>
      <c r="AD41" s="7">
        <f t="shared" si="22"/>
        <v>80.514540824229314</v>
      </c>
      <c r="AE41" s="7">
        <f t="shared" si="22"/>
        <v>94.073864647140979</v>
      </c>
      <c r="AF41" s="7">
        <f t="shared" si="22"/>
        <v>108.44453382435319</v>
      </c>
      <c r="AG41" s="7">
        <f t="shared" ref="AG41:AV56" si="36">(ABS(SIN(AG$9)+COS($A41)))*(-AG$9^2-$A41^2+20*AG$9+20*$A41+5)</f>
        <v>123.5245289313586</v>
      </c>
      <c r="AH41" s="7">
        <f t="shared" si="36"/>
        <v>139.19994832984418</v>
      </c>
      <c r="AI41" s="7">
        <f t="shared" si="36"/>
        <v>155.34595978825138</v>
      </c>
      <c r="AJ41" s="7">
        <f t="shared" si="36"/>
        <v>171.82791275250017</v>
      </c>
      <c r="AK41" s="7">
        <f t="shared" si="36"/>
        <v>188.50260229873928</v>
      </c>
      <c r="AL41" s="7">
        <f t="shared" si="36"/>
        <v>205.2196737444236</v>
      </c>
      <c r="AM41" s="7">
        <f t="shared" si="36"/>
        <v>221.82315492465165</v>
      </c>
      <c r="AN41" s="7">
        <f t="shared" si="36"/>
        <v>238.15310128296105</v>
      </c>
      <c r="AO41" s="7">
        <f t="shared" si="36"/>
        <v>254.04733720426239</v>
      </c>
      <c r="AP41" s="7">
        <f t="shared" si="36"/>
        <v>269.34327545570147</v>
      </c>
      <c r="AQ41" s="7">
        <f t="shared" si="36"/>
        <v>283.87979522094719</v>
      </c>
      <c r="AR41" s="7">
        <f t="shared" si="36"/>
        <v>297.49915803489262</v>
      </c>
      <c r="AS41" s="7">
        <f t="shared" si="36"/>
        <v>310.04893996724024</v>
      </c>
      <c r="AT41" s="7">
        <f t="shared" si="36"/>
        <v>321.38395768082063</v>
      </c>
      <c r="AU41" s="7">
        <f t="shared" si="36"/>
        <v>331.36816551718948</v>
      </c>
      <c r="AV41" s="7">
        <f t="shared" si="36"/>
        <v>339.87650054879515</v>
      </c>
      <c r="AW41" s="7">
        <f t="shared" si="27"/>
        <v>346.7966525916288</v>
      </c>
      <c r="AX41" s="7">
        <f t="shared" si="23"/>
        <v>352.03073649962209</v>
      </c>
      <c r="AY41" s="7">
        <f t="shared" si="23"/>
        <v>355.49684466383167</v>
      </c>
      <c r="AZ41" s="7">
        <f t="shared" si="23"/>
        <v>357.1304585141533</v>
      </c>
      <c r="BA41" s="7">
        <f t="shared" si="23"/>
        <v>356.88569896422769</v>
      </c>
      <c r="BB41" s="7">
        <f t="shared" si="23"/>
        <v>354.73639714334251</v>
      </c>
      <c r="BC41" s="7">
        <f t="shared" si="23"/>
        <v>350.67696841136024</v>
      </c>
      <c r="BD41" s="7">
        <f t="shared" si="23"/>
        <v>344.72307453968386</v>
      </c>
      <c r="BE41" s="7">
        <f t="shared" si="23"/>
        <v>336.91206104574326</v>
      </c>
      <c r="BF41" s="7">
        <f t="shared" si="23"/>
        <v>327.3031589702295</v>
      </c>
      <c r="BG41" s="7">
        <f t="shared" si="23"/>
        <v>315.97744286252259</v>
      </c>
      <c r="BH41" s="7">
        <f t="shared" si="23"/>
        <v>303.03753936510731</v>
      </c>
      <c r="BI41" s="7">
        <f t="shared" si="23"/>
        <v>288.607083534759</v>
      </c>
      <c r="BJ41" s="7">
        <f t="shared" si="23"/>
        <v>272.82992287748391</v>
      </c>
      <c r="BK41" s="7">
        <f t="shared" si="23"/>
        <v>255.86907197452831</v>
      </c>
      <c r="BL41" s="7">
        <f t="shared" si="23"/>
        <v>237.90542350594529</v>
      </c>
      <c r="BM41" s="7">
        <f t="shared" ref="BM41:BN41" si="37">(ABS(SIN(BM$9)+COS($A41)))*(-BM$9^2-$A41^2+20*BM$9+20*$A41+5)</f>
        <v>219.13622440291445</v>
      </c>
      <c r="BN41" s="7">
        <f t="shared" si="37"/>
        <v>199.77332874644759</v>
      </c>
      <c r="BO41" s="7">
        <f t="shared" si="28"/>
        <v>180.04124184426996</v>
      </c>
      <c r="BP41" s="7">
        <f t="shared" si="28"/>
        <v>180.04124184426996</v>
      </c>
      <c r="BQ41" s="7">
        <f t="shared" si="28"/>
        <v>140.41771406328064</v>
      </c>
      <c r="BR41" s="7">
        <f t="shared" si="28"/>
        <v>121.01837372664129</v>
      </c>
      <c r="BS41" s="7">
        <f t="shared" si="28"/>
        <v>102.22897877007431</v>
      </c>
      <c r="BT41" s="7">
        <f t="shared" si="28"/>
        <v>84.301981617510904</v>
      </c>
      <c r="BU41" s="7">
        <f t="shared" si="28"/>
        <v>67.487494314821404</v>
      </c>
      <c r="BV41" s="7">
        <f t="shared" si="28"/>
        <v>52.030480941181523</v>
      </c>
      <c r="BW41" s="7">
        <f t="shared" si="28"/>
        <v>38.167938589205477</v>
      </c>
      <c r="BX41" s="7">
        <f t="shared" si="28"/>
        <v>26.126098218198919</v>
      </c>
      <c r="BY41" s="7">
        <f t="shared" si="28"/>
        <v>16.117677141155237</v>
      </c>
      <c r="BZ41" s="7">
        <f t="shared" si="28"/>
        <v>8.3392150122950426</v>
      </c>
      <c r="CA41" s="7">
        <f t="shared" si="28"/>
        <v>2.9685249301448313</v>
      </c>
      <c r="CB41" s="7">
        <f t="shared" si="28"/>
        <v>0.1622906573635074</v>
      </c>
      <c r="CC41" s="7">
        <f t="shared" si="28"/>
        <v>5.3839982828375092E-2</v>
      </c>
      <c r="CD41" s="7">
        <f t="shared" si="24"/>
        <v>2.7511229180447123</v>
      </c>
      <c r="CE41" s="7">
        <f t="shared" si="24"/>
        <v>8.3349217370350583</v>
      </c>
      <c r="CF41" s="7">
        <f t="shared" si="24"/>
        <v>16.857317848893739</v>
      </c>
      <c r="CG41" s="7">
        <f t="shared" si="24"/>
        <v>28.340438151584728</v>
      </c>
      <c r="CH41" s="7">
        <f t="shared" si="24"/>
        <v>42.775500874650476</v>
      </c>
      <c r="CI41" s="7">
        <f t="shared" si="24"/>
        <v>60.122178001382842</v>
      </c>
      <c r="CJ41" s="7">
        <f t="shared" si="24"/>
        <v>80.308288195287062</v>
      </c>
      <c r="CK41" s="7">
        <f t="shared" si="24"/>
        <v>103.22983077228182</v>
      </c>
      <c r="CL41" s="7">
        <f t="shared" si="24"/>
        <v>128.75136769289719</v>
      </c>
      <c r="CM41" s="7">
        <f t="shared" si="24"/>
        <v>156.70675683432324</v>
      </c>
      <c r="CN41" s="7">
        <f t="shared" si="24"/>
        <v>186.90023597938659</v>
      </c>
      <c r="CO41" s="7">
        <f t="shared" si="24"/>
        <v>219.1078530690894</v>
      </c>
      <c r="CP41" s="7">
        <f t="shared" si="24"/>
        <v>253.07923434949356</v>
      </c>
      <c r="CQ41" s="7">
        <f t="shared" si="24"/>
        <v>288.53967814563993</v>
      </c>
      <c r="CR41" s="7">
        <f t="shared" si="24"/>
        <v>325.19255815864886</v>
      </c>
      <c r="CS41" s="7">
        <f t="shared" ref="CS41:DH57" si="38">(ABS(SIN(CS$9)+COS($A41)))*(-CS$9^2-$A41^2+20*CS$9+20*$A41+5)</f>
        <v>362.7220164509954</v>
      </c>
      <c r="CT41" s="7">
        <f t="shared" si="38"/>
        <v>400.79592270254722</v>
      </c>
      <c r="CU41" s="7">
        <f t="shared" si="38"/>
        <v>439.06907292886501</v>
      </c>
      <c r="CV41" s="7">
        <f t="shared" si="38"/>
        <v>477.18659769449346</v>
      </c>
      <c r="CW41" s="7">
        <f t="shared" si="38"/>
        <v>514.78754696677549</v>
      </c>
      <c r="CX41" s="7">
        <f t="shared" si="38"/>
        <v>551.50861617691919</v>
      </c>
      <c r="CY41" s="7">
        <f t="shared" si="38"/>
        <v>586.98797581865074</v>
      </c>
      <c r="CZ41" s="7">
        <f t="shared" si="38"/>
        <v>620.86916505167267</v>
      </c>
      <c r="DA41" s="7">
        <f t="shared" si="38"/>
        <v>652.80500831441987</v>
      </c>
      <c r="DB41" s="7">
        <f t="shared" si="38"/>
        <v>682.46151291152967</v>
      </c>
      <c r="DC41" s="7">
        <f t="shared" si="38"/>
        <v>709.52170494490269</v>
      </c>
      <c r="DD41" s="7">
        <f t="shared" si="38"/>
        <v>733.68936081751337</v>
      </c>
      <c r="DE41" s="7">
        <f t="shared" si="38"/>
        <v>754.69259186579313</v>
      </c>
      <c r="DF41" s="7">
        <f t="shared" si="38"/>
        <v>772.28724047392075</v>
      </c>
      <c r="DG41" s="7">
        <f t="shared" si="38"/>
        <v>786.26004729110082</v>
      </c>
      <c r="DH41" s="7">
        <f t="shared" si="38"/>
        <v>796.43155090510663</v>
      </c>
      <c r="DI41" s="7">
        <f t="shared" si="29"/>
        <v>802.65868351094844</v>
      </c>
      <c r="DJ41" s="7">
        <f t="shared" si="25"/>
        <v>804.83702873630887</v>
      </c>
      <c r="DK41" s="7">
        <f t="shared" si="25"/>
        <v>802.90271082409049</v>
      </c>
      <c r="DL41" s="7">
        <f t="shared" si="25"/>
        <v>796.83388780082976</v>
      </c>
      <c r="DM41" s="7">
        <f t="shared" si="25"/>
        <v>786.65182504693109</v>
      </c>
      <c r="DN41" s="7">
        <f t="shared" si="25"/>
        <v>772.42152979534103</v>
      </c>
      <c r="DO41" s="7">
        <f t="shared" si="25"/>
        <v>754.25193147988375</v>
      </c>
      <c r="DP41" s="7">
        <f t="shared" si="25"/>
        <v>732.29559748985537</v>
      </c>
      <c r="DQ41" s="7">
        <f t="shared" si="25"/>
        <v>706.74797871700673</v>
      </c>
      <c r="DR41" s="7">
        <f t="shared" si="25"/>
        <v>677.84618425533472</v>
      </c>
      <c r="DS41" s="7">
        <f t="shared" si="25"/>
        <v>645.86728968135333</v>
      </c>
      <c r="DT41" s="7">
        <f t="shared" si="25"/>
        <v>611.12618844902602</v>
      </c>
      <c r="DU41" s="7">
        <f t="shared" si="25"/>
        <v>573.97300102445718</v>
      </c>
      <c r="DV41" s="7">
        <f t="shared" si="25"/>
        <v>534.79006140506749</v>
      </c>
      <c r="DW41" s="7">
        <f t="shared" si="25"/>
        <v>493.98850556061399</v>
      </c>
      <c r="DX41" s="7">
        <f t="shared" si="25"/>
        <v>452.00449104386058</v>
      </c>
      <c r="DY41" s="7">
        <f t="shared" ref="DY41:DZ41" si="39">(ABS(SIN(DY$9)+COS($A41)))*(-DY$9^2-$A41^2+20*DY$9+20*$A41+5)</f>
        <v>409.29508149279542</v>
      </c>
      <c r="DZ41" s="7">
        <f t="shared" si="39"/>
        <v>366.33383393170976</v>
      </c>
      <c r="EA41" s="7">
        <f t="shared" si="31"/>
        <v>323.6061306251255</v>
      </c>
      <c r="EB41" s="7">
        <f t="shared" si="31"/>
        <v>281.6043006993105</v>
      </c>
      <c r="EC41" s="7">
        <f t="shared" si="31"/>
        <v>240.82257977734474</v>
      </c>
      <c r="ED41" s="7">
        <f t="shared" si="31"/>
        <v>201.75195843560456</v>
      </c>
      <c r="EE41" s="7">
        <f t="shared" si="31"/>
        <v>164.87497234700001</v>
      </c>
      <c r="EF41" s="7">
        <f t="shared" si="31"/>
        <v>130.66048849900355</v>
      </c>
      <c r="EG41" s="7">
        <f t="shared" si="31"/>
        <v>99.558542837506039</v>
      </c>
      <c r="EH41" s="7">
        <f t="shared" si="31"/>
        <v>71.995285071622703</v>
      </c>
      <c r="EI41" s="7">
        <f t="shared" si="31"/>
        <v>48.36808616637753</v>
      </c>
      <c r="EJ41" s="7">
        <f t="shared" si="31"/>
        <v>29.040863242746592</v>
      </c>
      <c r="EK41" s="7">
        <f t="shared" si="31"/>
        <v>14.339675197071255</v>
      </c>
      <c r="EL41" s="7">
        <f t="shared" si="31"/>
        <v>4.5486403501776467</v>
      </c>
      <c r="EM41" s="7">
        <f t="shared" si="31"/>
        <v>9.3775147050255206E-2</v>
      </c>
      <c r="EN41" s="7">
        <f t="shared" si="31"/>
        <v>0.6019474283330597</v>
      </c>
      <c r="EO41" s="7">
        <f t="shared" si="31"/>
        <v>6.7735423449492096</v>
      </c>
      <c r="EP41" s="7">
        <f t="shared" si="30"/>
        <v>18.504618325942136</v>
      </c>
      <c r="EQ41" s="7">
        <f t="shared" si="30"/>
        <v>35.822846435607346</v>
      </c>
      <c r="ER41" s="7">
        <f t="shared" si="30"/>
        <v>58.698704898592737</v>
      </c>
      <c r="ES41" s="7">
        <f t="shared" si="30"/>
        <v>87.044803340088308</v>
      </c>
      <c r="ET41" s="7">
        <f t="shared" si="30"/>
        <v>120.71580314328109</v>
      </c>
      <c r="EU41" s="7">
        <f t="shared" si="30"/>
        <v>159.50894455957661</v>
      </c>
      <c r="EV41" s="7">
        <f t="shared" si="30"/>
        <v>203.16518493855196</v>
      </c>
      <c r="EW41" s="7">
        <f t="shared" si="30"/>
        <v>251.37094603224705</v>
      </c>
      <c r="EX41" s="7">
        <f t="shared" si="30"/>
        <v>303.7604618387424</v>
      </c>
      <c r="EY41" s="7">
        <f t="shared" si="30"/>
        <v>359.91871195120092</v>
      </c>
      <c r="EZ41" s="7">
        <f t="shared" si="30"/>
        <v>419.38491894004159</v>
      </c>
      <c r="FA41" s="7">
        <f t="shared" si="35"/>
        <v>481.65658198737282</v>
      </c>
      <c r="FB41" s="7">
        <f t="shared" si="35"/>
        <v>546.19401288346774</v>
      </c>
      <c r="FC41" s="7">
        <f t="shared" si="35"/>
        <v>612.425334653199</v>
      </c>
      <c r="FD41" s="7">
        <f t="shared" si="35"/>
        <v>679.75189757211376</v>
      </c>
      <c r="FE41" s="7">
        <f t="shared" si="35"/>
        <v>747.55406222094007</v>
      </c>
      <c r="FF41" s="7">
        <f t="shared" si="35"/>
        <v>815.19729457407823</v>
      </c>
      <c r="FG41" s="7">
        <f t="shared" si="35"/>
        <v>882.03851397822461</v>
      </c>
      <c r="FH41" s="7">
        <f t="shared" si="35"/>
        <v>947.43263130336993</v>
      </c>
      <c r="FI41" s="7">
        <f t="shared" si="35"/>
        <v>1010.7392115862028</v>
      </c>
      <c r="FJ41" s="7">
        <f t="shared" si="35"/>
        <v>1071.3291931756999</v>
      </c>
      <c r="FK41" s="7">
        <f t="shared" si="35"/>
        <v>1128.5915937666346</v>
      </c>
      <c r="FL41" s="7">
        <f t="shared" si="35"/>
        <v>1181.9401327955991</v>
      </c>
      <c r="FM41" s="7">
        <f t="shared" si="35"/>
        <v>1230.8196994962495</v>
      </c>
      <c r="FN41" s="7">
        <f t="shared" si="35"/>
        <v>1274.7125964778077</v>
      </c>
      <c r="FO41" s="7">
        <f t="shared" si="35"/>
        <v>1313.1444900082083</v>
      </c>
      <c r="FP41" s="7">
        <f t="shared" si="35"/>
        <v>1345.6900002472853</v>
      </c>
      <c r="FQ41" s="7">
        <f t="shared" si="34"/>
        <v>1371.9778674745355</v>
      </c>
      <c r="FR41" s="7">
        <f t="shared" si="33"/>
        <v>1391.6956338712207</v>
      </c>
      <c r="FS41" s="7">
        <f t="shared" si="33"/>
        <v>1404.5937846204115</v>
      </c>
      <c r="FT41" s="7">
        <f t="shared" si="33"/>
        <v>1410.4892969463015</v>
      </c>
      <c r="FU41" s="7">
        <f t="shared" si="33"/>
        <v>1409.2685511833192</v>
      </c>
      <c r="FV41" s="7">
        <f t="shared" si="32"/>
        <v>1400.889563996848</v>
      </c>
      <c r="FW41" s="7">
        <f t="shared" si="32"/>
        <v>1400.889563996848</v>
      </c>
      <c r="FX41" s="7">
        <f t="shared" si="32"/>
        <v>1362.8555083098129</v>
      </c>
      <c r="FY41" s="7">
        <f t="shared" si="32"/>
        <v>1333.4846463316021</v>
      </c>
      <c r="FZ41" s="7">
        <f t="shared" si="32"/>
        <v>1297.5232439451595</v>
      </c>
      <c r="GA41" s="7">
        <f t="shared" si="32"/>
        <v>1255.2953401240982</v>
      </c>
      <c r="GB41" s="7">
        <f t="shared" si="32"/>
        <v>1207.1944152778196</v>
      </c>
      <c r="GC41" s="7">
        <f t="shared" si="32"/>
        <v>1153.6803590913803</v>
      </c>
      <c r="GD41" s="7">
        <f t="shared" si="32"/>
        <v>1095.2757050330972</v>
      </c>
      <c r="GE41" s="7">
        <f t="shared" si="32"/>
        <v>1032.5611602552794</v>
      </c>
      <c r="GF41" s="7">
        <f t="shared" si="32"/>
        <v>966.17046739187629</v>
      </c>
      <c r="GG41" s="7">
        <f t="shared" si="32"/>
        <v>896.78464225840753</v>
      </c>
      <c r="GH41" s="7">
        <f t="shared" si="32"/>
        <v>825.12563860185037</v>
      </c>
      <c r="GI41" s="7">
        <f t="shared" si="32"/>
        <v>751.94949775092266</v>
      </c>
      <c r="GJ41" s="7">
        <f t="shared" si="32"/>
        <v>678.03904720387902</v>
      </c>
      <c r="GK41" s="7">
        <f t="shared" si="21"/>
        <v>604.19621778987505</v>
      </c>
      <c r="GL41" s="7">
        <f t="shared" si="18"/>
        <v>531.23405398388479</v>
      </c>
      <c r="GM41" s="7">
        <f t="shared" si="18"/>
        <v>459.96849618392719</v>
      </c>
      <c r="GN41" s="7">
        <f t="shared" si="18"/>
        <v>391.2100172187304</v>
      </c>
      <c r="GO41" s="7">
        <f t="shared" si="18"/>
        <v>325.75519799744643</v>
      </c>
      <c r="GP41" s="7">
        <f t="shared" si="18"/>
        <v>264.37832900249771</v>
      </c>
      <c r="GQ41" s="7">
        <f t="shared" si="18"/>
        <v>207.82312523159123</v>
      </c>
      <c r="GR41" s="7">
        <f t="shared" si="18"/>
        <v>156.7946421949066</v>
      </c>
      <c r="GS41" s="7">
        <f t="shared" si="18"/>
        <v>111.95147965635459</v>
      </c>
      <c r="GT41" s="7">
        <f t="shared" si="18"/>
        <v>73.898357971446416</v>
      </c>
    </row>
    <row r="42" spans="1:202" x14ac:dyDescent="0.25">
      <c r="A42" s="1">
        <f t="shared" si="17"/>
        <v>3.2000000000000015</v>
      </c>
      <c r="B42" s="7">
        <f t="shared" si="26"/>
        <v>58.659801025699707</v>
      </c>
      <c r="C42" s="7">
        <f t="shared" si="26"/>
        <v>54.599496795419412</v>
      </c>
      <c r="D42" s="7">
        <f t="shared" si="26"/>
        <v>50.216477945980657</v>
      </c>
      <c r="E42" s="7">
        <f t="shared" si="26"/>
        <v>45.574930808301886</v>
      </c>
      <c r="F42" s="7">
        <f t="shared" si="26"/>
        <v>40.746010928889994</v>
      </c>
      <c r="G42" s="7">
        <f t="shared" si="26"/>
        <v>35.807166058519869</v>
      </c>
      <c r="H42" s="7">
        <f t="shared" si="26"/>
        <v>30.841351746667925</v>
      </c>
      <c r="I42" s="7">
        <f t="shared" si="26"/>
        <v>25.936146736804798</v>
      </c>
      <c r="J42" s="7">
        <f t="shared" si="26"/>
        <v>21.182776841100363</v>
      </c>
      <c r="K42" s="7">
        <f t="shared" si="26"/>
        <v>16.675057378595106</v>
      </c>
      <c r="L42" s="7">
        <f t="shared" si="26"/>
        <v>12.508265569111678</v>
      </c>
      <c r="M42" s="7">
        <f t="shared" si="26"/>
        <v>8.7779554676600462</v>
      </c>
      <c r="N42" s="7">
        <f t="shared" si="26"/>
        <v>5.578729083477751</v>
      </c>
      <c r="O42" s="7">
        <f t="shared" si="26"/>
        <v>3.0029782381400669</v>
      </c>
      <c r="P42" s="7">
        <f t="shared" si="26"/>
        <v>1.1396124639343033</v>
      </c>
      <c r="Q42" s="7">
        <f t="shared" ref="Q42:AF57" si="40">(ABS(SIN(Q$9)+COS($A42)))*(-Q$9^2-$A42^2+20*Q$9+20*$A42+5)</f>
        <v>7.2788814245476258E-2</v>
      </c>
      <c r="R42" s="7">
        <f t="shared" si="40"/>
        <v>0.1193401586669061</v>
      </c>
      <c r="S42" s="7">
        <f t="shared" si="40"/>
        <v>0.63415618498950665</v>
      </c>
      <c r="T42" s="7">
        <f t="shared" si="40"/>
        <v>2.3958202018226711</v>
      </c>
      <c r="U42" s="7">
        <f t="shared" si="40"/>
        <v>5.2187068453335703</v>
      </c>
      <c r="V42" s="7">
        <f t="shared" si="40"/>
        <v>9.1453675800617678</v>
      </c>
      <c r="W42" s="7">
        <f t="shared" si="40"/>
        <v>14.206932479872128</v>
      </c>
      <c r="X42" s="7">
        <f t="shared" si="40"/>
        <v>20.422304824527533</v>
      </c>
      <c r="Y42" s="7">
        <f t="shared" si="40"/>
        <v>27.797481476164506</v>
      </c>
      <c r="Z42" s="7">
        <f t="shared" si="40"/>
        <v>36.325011096810108</v>
      </c>
      <c r="AA42" s="7">
        <f t="shared" si="40"/>
        <v>45.983600870758508</v>
      </c>
      <c r="AB42" s="7">
        <f t="shared" si="40"/>
        <v>56.73788083494091</v>
      </c>
      <c r="AC42" s="7">
        <f t="shared" si="40"/>
        <v>68.538333212088844</v>
      </c>
      <c r="AD42" s="7">
        <f t="shared" si="40"/>
        <v>81.321392303322767</v>
      </c>
      <c r="AE42" s="7">
        <f t="shared" si="40"/>
        <v>95.009718548515067</v>
      </c>
      <c r="AF42" s="7">
        <f t="shared" si="40"/>
        <v>109.51264832580902</v>
      </c>
      <c r="AG42" s="7">
        <f t="shared" si="36"/>
        <v>124.72681895893388</v>
      </c>
      <c r="AH42" s="7">
        <f t="shared" si="36"/>
        <v>140.53696625657034</v>
      </c>
      <c r="AI42" s="7">
        <f t="shared" si="36"/>
        <v>156.8168897470899</v>
      </c>
      <c r="AJ42" s="7">
        <f t="shared" si="36"/>
        <v>173.43057862028158</v>
      </c>
      <c r="AK42" s="7">
        <f t="shared" si="36"/>
        <v>190.23348927133142</v>
      </c>
      <c r="AL42" s="7">
        <f t="shared" si="36"/>
        <v>207.07396328755814</v>
      </c>
      <c r="AM42" s="7">
        <f t="shared" si="36"/>
        <v>223.79477275119046</v>
      </c>
      <c r="AN42" s="7">
        <f t="shared" si="36"/>
        <v>240.23477787723084</v>
      </c>
      <c r="AO42" s="7">
        <f t="shared" si="36"/>
        <v>256.23068028871717</v>
      </c>
      <c r="AP42" s="7">
        <f t="shared" si="36"/>
        <v>271.61885367585097</v>
      </c>
      <c r="AQ42" s="7">
        <f t="shared" si="36"/>
        <v>286.2372322123984</v>
      </c>
      <c r="AR42" s="7">
        <f t="shared" si="36"/>
        <v>299.92723593261798</v>
      </c>
      <c r="AS42" s="7">
        <f t="shared" si="36"/>
        <v>312.53571132284196</v>
      </c>
      <c r="AT42" s="7">
        <f t="shared" si="36"/>
        <v>323.91686466955076</v>
      </c>
      <c r="AU42" s="7">
        <f t="shared" si="36"/>
        <v>333.93416524364926</v>
      </c>
      <c r="AV42" s="7">
        <f t="shared" si="36"/>
        <v>342.46219519929917</v>
      </c>
      <c r="AW42" s="7">
        <f t="shared" si="27"/>
        <v>349.38842313279565</v>
      </c>
      <c r="AX42" s="7">
        <f t="shared" si="23"/>
        <v>354.61487858731954</v>
      </c>
      <c r="AY42" s="7">
        <f t="shared" si="23"/>
        <v>358.05970540451813</v>
      </c>
      <c r="AZ42" s="7">
        <f t="shared" si="23"/>
        <v>359.65857271214219</v>
      </c>
      <c r="BA42" s="7">
        <f t="shared" si="23"/>
        <v>359.36592349353663</v>
      </c>
      <c r="BB42" s="7">
        <f t="shared" si="23"/>
        <v>357.15604210152918</v>
      </c>
      <c r="BC42" s="7">
        <f t="shared" si="23"/>
        <v>353.0239237448975</v>
      </c>
      <c r="BD42" s="7">
        <f t="shared" si="23"/>
        <v>346.98593087567701</v>
      </c>
      <c r="BE42" s="7">
        <f t="shared" si="23"/>
        <v>339.0802235226775</v>
      </c>
      <c r="BF42" s="7">
        <f t="shared" si="23"/>
        <v>329.36695293038912</v>
      </c>
      <c r="BG42" s="7">
        <f t="shared" si="23"/>
        <v>317.92821035003817</v>
      </c>
      <c r="BH42" s="7">
        <f t="shared" si="23"/>
        <v>304.86772546545353</v>
      </c>
      <c r="BI42" s="7">
        <f t="shared" si="23"/>
        <v>290.31031169302895</v>
      </c>
      <c r="BJ42" s="7">
        <f t="shared" si="23"/>
        <v>274.40105844288246</v>
      </c>
      <c r="BK42" s="7">
        <f t="shared" si="23"/>
        <v>257.30427333617104</v>
      </c>
      <c r="BL42" s="7">
        <f t="shared" ref="BL42:CA61" si="41">(ABS(SIN(BL$9)+COS($A42)))*(-BL$9^2-$A42^2+20*BL$9+20*$A42+5)</f>
        <v>239.20218030902956</v>
      </c>
      <c r="BM42" s="7">
        <f t="shared" si="41"/>
        <v>220.29338246342004</v>
      </c>
      <c r="BN42" s="7">
        <f t="shared" si="41"/>
        <v>200.79110141542679</v>
      </c>
      <c r="BO42" s="7">
        <f t="shared" si="28"/>
        <v>180.92120770817965</v>
      </c>
      <c r="BP42" s="7">
        <f t="shared" si="28"/>
        <v>180.92120770817965</v>
      </c>
      <c r="BQ42" s="7">
        <f t="shared" si="28"/>
        <v>141.03216983308846</v>
      </c>
      <c r="BR42" s="7">
        <f t="shared" si="28"/>
        <v>121.50772334213093</v>
      </c>
      <c r="BS42" s="7">
        <f t="shared" si="28"/>
        <v>102.59996913741935</v>
      </c>
      <c r="BT42" s="7">
        <f t="shared" si="28"/>
        <v>84.562513952340836</v>
      </c>
      <c r="BU42" s="7">
        <f t="shared" si="28"/>
        <v>67.646545027951859</v>
      </c>
      <c r="BV42" s="7">
        <f t="shared" si="28"/>
        <v>52.09801178134974</v>
      </c>
      <c r="BW42" s="7">
        <f t="shared" si="28"/>
        <v>38.154796940634974</v>
      </c>
      <c r="BX42" s="7">
        <f t="shared" si="28"/>
        <v>26.043908549187133</v>
      </c>
      <c r="BY42" s="7">
        <f t="shared" si="28"/>
        <v>15.978724688293939</v>
      </c>
      <c r="BZ42" s="7">
        <f t="shared" si="28"/>
        <v>8.1563228625123703</v>
      </c>
      <c r="CA42" s="7">
        <f t="shared" si="28"/>
        <v>2.7549257287246065</v>
      </c>
      <c r="CB42" s="7">
        <f t="shared" si="28"/>
        <v>6.8505776207204605E-2</v>
      </c>
      <c r="CC42" s="7">
        <f t="shared" si="28"/>
        <v>0.18050184278795525</v>
      </c>
      <c r="CD42" s="7">
        <f t="shared" si="24"/>
        <v>2.5268929884969267</v>
      </c>
      <c r="CE42" s="7">
        <f t="shared" si="24"/>
        <v>8.1343298126360555</v>
      </c>
      <c r="CF42" s="7">
        <f t="shared" si="24"/>
        <v>16.693623543344167</v>
      </c>
      <c r="CG42" s="7">
        <f t="shared" si="24"/>
        <v>28.226501929593702</v>
      </c>
      <c r="CH42" s="7">
        <f t="shared" si="24"/>
        <v>42.723655386488431</v>
      </c>
      <c r="CI42" s="7">
        <f t="shared" si="24"/>
        <v>60.144104691181802</v>
      </c>
      <c r="CJ42" s="7">
        <f t="shared" si="24"/>
        <v>80.414900415977328</v>
      </c>
      <c r="CK42" s="7">
        <f t="shared" si="24"/>
        <v>103.43116457504213</v>
      </c>
      <c r="CL42" s="7">
        <f t="shared" si="24"/>
        <v>129.0564813823139</v>
      </c>
      <c r="CM42" s="7">
        <f t="shared" si="24"/>
        <v>157.12364029287031</v>
      </c>
      <c r="CN42" s="7">
        <f t="shared" si="24"/>
        <v>187.43573066722612</v>
      </c>
      <c r="CO42" s="7">
        <f t="shared" si="24"/>
        <v>219.76758349852841</v>
      </c>
      <c r="CP42" s="7">
        <f t="shared" si="24"/>
        <v>253.86755171878104</v>
      </c>
      <c r="CQ42" s="7">
        <f t="shared" si="24"/>
        <v>289.45961669529777</v>
      </c>
      <c r="CR42" s="7">
        <f t="shared" ref="CR42:DG57" si="42">(ABS(SIN(CR$9)+COS($A42)))*(-CR$9^2-$A42^2+20*CR$9+20*$A42+5)</f>
        <v>326.24580468640841</v>
      </c>
      <c r="CS42" s="7">
        <f t="shared" si="42"/>
        <v>363.90889328993717</v>
      </c>
      <c r="CT42" s="7">
        <f t="shared" si="42"/>
        <v>402.11538433252088</v>
      </c>
      <c r="CU42" s="7">
        <f t="shared" si="42"/>
        <v>440.51871625504555</v>
      </c>
      <c r="CV42" s="7">
        <f t="shared" si="42"/>
        <v>478.76268589037591</v>
      </c>
      <c r="CW42" s="7">
        <f t="shared" si="42"/>
        <v>516.4850466433752</v>
      </c>
      <c r="CX42" s="7">
        <f t="shared" si="42"/>
        <v>553.32124750679588</v>
      </c>
      <c r="CY42" s="7">
        <f t="shared" si="42"/>
        <v>588.90827511393331</v>
      </c>
      <c r="CZ42" s="7">
        <f t="shared" si="42"/>
        <v>622.88855917082662</v>
      </c>
      <c r="DA42" s="7">
        <f t="shared" si="42"/>
        <v>654.91390015430875</v>
      </c>
      <c r="DB42" s="7">
        <f t="shared" si="42"/>
        <v>684.64937713056224</v>
      </c>
      <c r="DC42" s="7">
        <f t="shared" si="42"/>
        <v>711.77719296083194</v>
      </c>
      <c r="DD42" s="7">
        <f t="shared" si="42"/>
        <v>736.00041403078421</v>
      </c>
      <c r="DE42" s="7">
        <f t="shared" si="42"/>
        <v>757.04656197714837</v>
      </c>
      <c r="DF42" s="7">
        <f t="shared" si="42"/>
        <v>774.67101569409112</v>
      </c>
      <c r="DG42" s="7">
        <f t="shared" si="42"/>
        <v>788.66018318153419</v>
      </c>
      <c r="DH42" s="7">
        <f t="shared" si="38"/>
        <v>798.83440454241963</v>
      </c>
      <c r="DI42" s="7">
        <f t="shared" si="29"/>
        <v>805.05054963457189</v>
      </c>
      <c r="DJ42" s="7">
        <f t="shared" si="25"/>
        <v>807.20427651898603</v>
      </c>
      <c r="DK42" s="7">
        <f t="shared" si="25"/>
        <v>805.23191989866257</v>
      </c>
      <c r="DL42" s="7">
        <f t="shared" si="25"/>
        <v>799.11198218417326</v>
      </c>
      <c r="DM42" s="7">
        <f t="shared" si="25"/>
        <v>788.86620362292433</v>
      </c>
      <c r="DN42" s="7">
        <f t="shared" si="25"/>
        <v>774.56019205311566</v>
      </c>
      <c r="DO42" s="7">
        <f t="shared" si="25"/>
        <v>756.30359725102824</v>
      </c>
      <c r="DP42" s="7">
        <f t="shared" si="25"/>
        <v>734.24981948819391</v>
      </c>
      <c r="DQ42" s="7">
        <f t="shared" si="25"/>
        <v>708.59524675649413</v>
      </c>
      <c r="DR42" s="7">
        <f t="shared" si="25"/>
        <v>679.57802010475746</v>
      </c>
      <c r="DS42" s="7">
        <f t="shared" si="25"/>
        <v>647.47633160807743</v>
      </c>
      <c r="DT42" s="7">
        <f t="shared" si="25"/>
        <v>612.60626460706226</v>
      </c>
      <c r="DU42" s="7">
        <f t="shared" si="25"/>
        <v>575.31919095357068</v>
      </c>
      <c r="DV42" s="7">
        <f t="shared" si="25"/>
        <v>535.99874502645514</v>
      </c>
      <c r="DW42" s="7">
        <f t="shared" si="25"/>
        <v>495.05739917959988</v>
      </c>
      <c r="DX42" s="7">
        <f t="shared" ref="DX42:EM66" si="43">(ABS(SIN(DX$9)+COS($A42)))*(-DX$9^2-$A42^2+20*DX$9+20*$A42+5)</f>
        <v>452.9326699998843</v>
      </c>
      <c r="DY42" s="7">
        <f t="shared" si="43"/>
        <v>410.08298923037898</v>
      </c>
      <c r="DZ42" s="7">
        <f t="shared" si="43"/>
        <v>366.98327740177228</v>
      </c>
      <c r="EA42" s="7">
        <f t="shared" si="31"/>
        <v>324.12026206259162</v>
      </c>
      <c r="EB42" s="7">
        <f t="shared" si="31"/>
        <v>281.98758595908635</v>
      </c>
      <c r="EC42" s="7">
        <f t="shared" si="31"/>
        <v>241.08075354503691</v>
      </c>
      <c r="ED42" s="7">
        <f t="shared" si="31"/>
        <v>201.89196676050241</v>
      </c>
      <c r="EE42" s="7">
        <f t="shared" si="31"/>
        <v>164.90490307151228</v>
      </c>
      <c r="EF42" s="7">
        <f t="shared" si="31"/>
        <v>130.58949027967557</v>
      </c>
      <c r="EG42" s="7">
        <f t="shared" si="31"/>
        <v>99.396733566732905</v>
      </c>
      <c r="EH42" s="7">
        <f t="shared" si="31"/>
        <v>71.753650615078016</v>
      </c>
      <c r="EI42" s="7">
        <f t="shared" si="31"/>
        <v>48.058370427940226</v>
      </c>
      <c r="EJ42" s="7">
        <f t="shared" si="31"/>
        <v>28.675450655360457</v>
      </c>
      <c r="EK42" s="7">
        <f t="shared" si="31"/>
        <v>13.931466813649855</v>
      </c>
      <c r="EL42" s="7">
        <f t="shared" si="31"/>
        <v>4.1109247726132505</v>
      </c>
      <c r="EM42" s="7">
        <f t="shared" si="31"/>
        <v>0.54745471113903876</v>
      </c>
      <c r="EN42" s="7">
        <f t="shared" si="31"/>
        <v>0.14596620387622505</v>
      </c>
      <c r="EO42" s="7">
        <f t="shared" si="31"/>
        <v>6.3289042274367162</v>
      </c>
      <c r="EP42" s="7">
        <f t="shared" si="30"/>
        <v>18.084814021902933</v>
      </c>
      <c r="EQ42" s="7">
        <f t="shared" si="30"/>
        <v>35.44107762817184</v>
      </c>
      <c r="ER42" s="7">
        <f t="shared" si="30"/>
        <v>58.367752172703995</v>
      </c>
      <c r="ES42" s="7">
        <f t="shared" si="30"/>
        <v>86.776898315187097</v>
      </c>
      <c r="ET42" s="7">
        <f t="shared" si="30"/>
        <v>120.52250609107281</v>
      </c>
      <c r="EU42" s="7">
        <f t="shared" si="30"/>
        <v>159.40102872968282</v>
      </c>
      <c r="EV42" s="7">
        <f t="shared" si="30"/>
        <v>203.15252874782649</v>
      </c>
      <c r="EW42" s="7">
        <f t="shared" si="30"/>
        <v>251.46243419496523</v>
      </c>
      <c r="EX42" s="7">
        <f t="shared" si="30"/>
        <v>303.96389642553805</v>
      </c>
      <c r="EY42" s="7">
        <f t="shared" si="30"/>
        <v>360.24073426542083</v>
      </c>
      <c r="EZ42" s="7">
        <f t="shared" si="30"/>
        <v>419.83094299210279</v>
      </c>
      <c r="FA42" s="7">
        <f t="shared" si="35"/>
        <v>482.230740231825</v>
      </c>
      <c r="FB42" s="7">
        <f t="shared" si="35"/>
        <v>546.89911476093914</v>
      </c>
      <c r="FC42" s="7">
        <f t="shared" si="35"/>
        <v>613.2628383514591</v>
      </c>
      <c r="FD42" s="7">
        <f t="shared" si="35"/>
        <v>680.72189528840829</v>
      </c>
      <c r="FE42" s="7">
        <f t="shared" si="35"/>
        <v>748.65527907285093</v>
      </c>
      <c r="FF42" s="7">
        <f t="shared" si="35"/>
        <v>816.42710116979424</v>
      </c>
      <c r="FG42" s="7">
        <f t="shared" si="35"/>
        <v>883.39295252061845</v>
      </c>
      <c r="FH42" s="7">
        <f t="shared" si="35"/>
        <v>948.90645496706509</v>
      </c>
      <c r="FI42" s="7">
        <f t="shared" si="35"/>
        <v>1012.3259367741828</v>
      </c>
      <c r="FJ42" s="7">
        <f t="shared" si="35"/>
        <v>1073.0211641333315</v>
      </c>
      <c r="FK42" s="7">
        <f t="shared" si="35"/>
        <v>1130.3800589075038</v>
      </c>
      <c r="FL42" s="7">
        <f t="shared" si="35"/>
        <v>1183.8153319765336</v>
      </c>
      <c r="FM42" s="7">
        <f t="shared" si="35"/>
        <v>1232.7709613695088</v>
      </c>
      <c r="FN42" s="7">
        <f t="shared" si="35"/>
        <v>1276.7284449477263</v>
      </c>
      <c r="FO42" s="7">
        <f t="shared" si="35"/>
        <v>1315.2127587286163</v>
      </c>
      <c r="FP42" s="7">
        <f t="shared" si="35"/>
        <v>1347.7979540156832</v>
      </c>
      <c r="FQ42" s="7">
        <f t="shared" si="34"/>
        <v>1374.1123293100918</v>
      </c>
      <c r="FR42" s="7">
        <f t="shared" si="33"/>
        <v>1393.8431165068735</v>
      </c>
      <c r="FS42" s="7">
        <f t="shared" si="33"/>
        <v>1406.7406250952492</v>
      </c>
      <c r="FT42" s="7">
        <f t="shared" si="33"/>
        <v>1412.6217929534168</v>
      </c>
      <c r="FU42" s="7">
        <f t="shared" si="33"/>
        <v>1411.3730978107935</v>
      </c>
      <c r="FV42" s="7">
        <f t="shared" si="32"/>
        <v>1402.952789495602</v>
      </c>
      <c r="FW42" s="7">
        <f t="shared" si="32"/>
        <v>1402.952789495602</v>
      </c>
      <c r="FX42" s="7">
        <f t="shared" si="32"/>
        <v>1364.7975724830926</v>
      </c>
      <c r="FY42" s="7">
        <f t="shared" si="32"/>
        <v>1335.3479878761175</v>
      </c>
      <c r="FZ42" s="7">
        <f t="shared" si="32"/>
        <v>1299.2967150814409</v>
      </c>
      <c r="GA42" s="7">
        <f t="shared" si="32"/>
        <v>1256.968644090289</v>
      </c>
      <c r="GB42" s="7">
        <f t="shared" si="32"/>
        <v>1208.7582090435819</v>
      </c>
      <c r="GC42" s="7">
        <f t="shared" si="32"/>
        <v>1155.1263465424308</v>
      </c>
      <c r="GD42" s="7">
        <f t="shared" si="32"/>
        <v>1096.5967196953043</v>
      </c>
      <c r="GE42" s="7">
        <f t="shared" si="32"/>
        <v>1033.7512367317684</v>
      </c>
      <c r="GF42" s="7">
        <f t="shared" si="32"/>
        <v>967.2249007993687</v>
      </c>
      <c r="GG42" s="7">
        <f t="shared" si="32"/>
        <v>897.70003506892442</v>
      </c>
      <c r="GH42" s="7">
        <f t="shared" si="32"/>
        <v>825.89993442175364</v>
      </c>
      <c r="GI42" s="7">
        <f t="shared" si="32"/>
        <v>752.58200169978602</v>
      </c>
      <c r="GJ42" s="7">
        <f t="shared" si="32"/>
        <v>678.5304326895689</v>
      </c>
      <c r="GK42" s="7">
        <f t="shared" si="21"/>
        <v>604.54851961214626</v>
      </c>
      <c r="GL42" s="7">
        <f t="shared" si="18"/>
        <v>531.45064783539942</v>
      </c>
      <c r="GM42" s="7">
        <f t="shared" si="18"/>
        <v>460.05406475351492</v>
      </c>
      <c r="GN42" s="7">
        <f t="shared" si="18"/>
        <v>391.17050323557396</v>
      </c>
      <c r="GO42" s="7">
        <f t="shared" si="18"/>
        <v>325.5977446853617</v>
      </c>
      <c r="GP42" s="7">
        <f t="shared" si="18"/>
        <v>264.11120853926741</v>
      </c>
      <c r="GQ42" s="7">
        <f t="shared" si="18"/>
        <v>207.45565592816416</v>
      </c>
      <c r="GR42" s="7">
        <f t="shared" si="18"/>
        <v>156.33709522198001</v>
      </c>
      <c r="GS42" s="7">
        <f t="shared" si="18"/>
        <v>111.41497625029689</v>
      </c>
      <c r="GT42" s="7">
        <f t="shared" si="18"/>
        <v>73.294758146644554</v>
      </c>
    </row>
    <row r="43" spans="1:202" x14ac:dyDescent="0.25">
      <c r="A43" s="1">
        <f t="shared" si="17"/>
        <v>3.3000000000000016</v>
      </c>
      <c r="B43" s="7">
        <f t="shared" ref="B43:Q58" si="44">(ABS(SIN(B$9)+COS($A43)))*(-B$9^2-$A43^2+20*B$9+20*$A43+5)</f>
        <v>59.357408969221865</v>
      </c>
      <c r="C43" s="7">
        <f t="shared" si="44"/>
        <v>55.140591464637723</v>
      </c>
      <c r="D43" s="7">
        <f t="shared" si="44"/>
        <v>50.602189669150505</v>
      </c>
      <c r="E43" s="7">
        <f t="shared" si="44"/>
        <v>45.807723086986172</v>
      </c>
      <c r="F43" s="7">
        <f t="shared" si="44"/>
        <v>40.829653662266622</v>
      </c>
      <c r="G43" s="7">
        <f t="shared" si="44"/>
        <v>35.746695714596001</v>
      </c>
      <c r="H43" s="7">
        <f t="shared" si="44"/>
        <v>30.643018878357214</v>
      </c>
      <c r="I43" s="7">
        <f t="shared" si="44"/>
        <v>25.607351367269562</v>
      </c>
      <c r="J43" s="7">
        <f t="shared" si="44"/>
        <v>20.731992363966992</v>
      </c>
      <c r="K43" s="7">
        <f t="shared" si="44"/>
        <v>16.111743733406612</v>
      </c>
      <c r="L43" s="7">
        <f t="shared" si="44"/>
        <v>11.842772559539529</v>
      </c>
      <c r="M43" s="7">
        <f t="shared" si="44"/>
        <v>8.0214171884878063</v>
      </c>
      <c r="N43" s="7">
        <f t="shared" si="44"/>
        <v>4.7429505112071633</v>
      </c>
      <c r="O43" s="7">
        <f t="shared" si="44"/>
        <v>2.1003151183687754</v>
      </c>
      <c r="P43" s="7">
        <f t="shared" si="44"/>
        <v>0.18284569563083461</v>
      </c>
      <c r="Q43" s="7">
        <f t="shared" si="44"/>
        <v>0.92500541396772895</v>
      </c>
      <c r="R43" s="7">
        <f t="shared" si="40"/>
        <v>1.1449231826670718</v>
      </c>
      <c r="S43" s="7">
        <f t="shared" si="40"/>
        <v>0.4059489327295796</v>
      </c>
      <c r="T43" s="7">
        <f t="shared" si="40"/>
        <v>1.354353012697016</v>
      </c>
      <c r="U43" s="7">
        <f t="shared" si="40"/>
        <v>4.1887972755659133</v>
      </c>
      <c r="V43" s="7">
        <f t="shared" si="40"/>
        <v>8.1395637383901782</v>
      </c>
      <c r="W43" s="7">
        <f t="shared" si="40"/>
        <v>13.237283355254236</v>
      </c>
      <c r="X43" s="7">
        <f t="shared" si="40"/>
        <v>19.500237735426467</v>
      </c>
      <c r="Y43" s="7">
        <f t="shared" si="40"/>
        <v>26.933685731360892</v>
      </c>
      <c r="Z43" s="7">
        <f t="shared" si="40"/>
        <v>35.529329030162863</v>
      </c>
      <c r="AA43" s="7">
        <f t="shared" si="40"/>
        <v>45.264927338659113</v>
      </c>
      <c r="AB43" s="7">
        <f t="shared" si="40"/>
        <v>56.104072180649304</v>
      </c>
      <c r="AC43" s="7">
        <f t="shared" si="40"/>
        <v>67.99612660654924</v>
      </c>
      <c r="AD43" s="7">
        <f t="shared" si="40"/>
        <v>80.876336268379347</v>
      </c>
      <c r="AE43" s="7">
        <f t="shared" si="40"/>
        <v>94.666115356716503</v>
      </c>
      <c r="AF43" s="7">
        <f t="shared" si="40"/>
        <v>109.27350885232407</v>
      </c>
      <c r="AG43" s="7">
        <f t="shared" si="36"/>
        <v>124.59383043668265</v>
      </c>
      <c r="AH43" s="7">
        <f t="shared" si="36"/>
        <v>140.5104732567514</v>
      </c>
      <c r="AI43" s="7">
        <f t="shared" si="36"/>
        <v>156.89588857513948</v>
      </c>
      <c r="AJ43" s="7">
        <f t="shared" si="36"/>
        <v>173.61272518325868</v>
      </c>
      <c r="AK43" s="7">
        <f t="shared" si="36"/>
        <v>190.51512033812028</v>
      </c>
      <c r="AL43" s="7">
        <f t="shared" si="36"/>
        <v>207.45013092946326</v>
      </c>
      <c r="AM43" s="7">
        <f t="shared" si="36"/>
        <v>224.25929161880552</v>
      </c>
      <c r="AN43" s="7">
        <f t="shared" si="36"/>
        <v>240.78028484120591</v>
      </c>
      <c r="AO43" s="7">
        <f t="shared" si="36"/>
        <v>256.84870584851404</v>
      </c>
      <c r="AP43" s="7">
        <f t="shared" si="36"/>
        <v>272.29990442299356</v>
      </c>
      <c r="AQ43" s="7">
        <f t="shared" si="36"/>
        <v>286.97088352427289</v>
      </c>
      <c r="AR43" s="7">
        <f t="shared" si="36"/>
        <v>300.70223397065672</v>
      </c>
      <c r="AS43" s="7">
        <f t="shared" si="36"/>
        <v>313.34008331595942</v>
      </c>
      <c r="AT43" s="7">
        <f t="shared" si="36"/>
        <v>324.73803638091488</v>
      </c>
      <c r="AU43" s="7">
        <f t="shared" si="36"/>
        <v>334.75908444710012</v>
      </c>
      <c r="AV43" s="7">
        <f t="shared" si="36"/>
        <v>343.27745993167935</v>
      </c>
      <c r="AW43" s="7">
        <f t="shared" si="27"/>
        <v>350.18041344073657</v>
      </c>
      <c r="AX43" s="7">
        <f t="shared" ref="AX43:BM79" si="45">(ABS(SIN(AX$9)+COS($A43)))*(-AX$9^2-$A43^2+20*AX$9+20*$A43+5)</f>
        <v>355.36989045211402</v>
      </c>
      <c r="AY43" s="7">
        <f t="shared" si="45"/>
        <v>358.76408550694589</v>
      </c>
      <c r="AZ43" s="7">
        <f t="shared" si="45"/>
        <v>360.29885269072355</v>
      </c>
      <c r="BA43" s="7">
        <f t="shared" si="45"/>
        <v>359.92895235474867</v>
      </c>
      <c r="BB43" s="7">
        <f t="shared" si="45"/>
        <v>357.62911545898686</v>
      </c>
      <c r="BC43" s="7">
        <f t="shared" si="45"/>
        <v>353.3949085961832</v>
      </c>
      <c r="BD43" s="7">
        <f t="shared" si="45"/>
        <v>347.24338467009136</v>
      </c>
      <c r="BE43" s="7">
        <f t="shared" si="45"/>
        <v>339.21350633022388</v>
      </c>
      <c r="BF43" s="7">
        <f t="shared" si="45"/>
        <v>329.36633159123801</v>
      </c>
      <c r="BG43" s="7">
        <f t="shared" si="45"/>
        <v>317.78495356384337</v>
      </c>
      <c r="BH43" s="7">
        <f t="shared" si="45"/>
        <v>304.57418887042002</v>
      </c>
      <c r="BI43" s="7">
        <f t="shared" si="45"/>
        <v>289.86001208464933</v>
      </c>
      <c r="BJ43" s="7">
        <f t="shared" si="45"/>
        <v>273.7887363907746</v>
      </c>
      <c r="BK43" s="7">
        <f t="shared" si="45"/>
        <v>256.52594357336829</v>
      </c>
      <c r="BL43" s="7">
        <f t="shared" si="45"/>
        <v>238.25516939025167</v>
      </c>
      <c r="BM43" s="7">
        <f t="shared" si="45"/>
        <v>219.1763533160555</v>
      </c>
      <c r="BN43" s="7">
        <f t="shared" si="41"/>
        <v>199.50406453792107</v>
      </c>
      <c r="BO43" s="7">
        <f t="shared" si="28"/>
        <v>179.465518903939</v>
      </c>
      <c r="BP43" s="7">
        <f t="shared" ref="BP43:CE60" si="46">(ABS(SIN(BP$9)+COS($A43)))*(-BP$9^2-$A43^2+20*BP$9+20*$A43+5)</f>
        <v>179.465518903939</v>
      </c>
      <c r="BQ43" s="7">
        <f t="shared" si="46"/>
        <v>139.24853398085168</v>
      </c>
      <c r="BR43" s="7">
        <f t="shared" si="46"/>
        <v>119.56735158897166</v>
      </c>
      <c r="BS43" s="7">
        <f t="shared" si="46"/>
        <v>100.50931015653771</v>
      </c>
      <c r="BT43" s="7">
        <f t="shared" si="46"/>
        <v>82.329153875159733</v>
      </c>
      <c r="BU43" s="7">
        <f t="shared" si="46"/>
        <v>65.279129484800322</v>
      </c>
      <c r="BV43" s="7">
        <f t="shared" si="46"/>
        <v>49.606157355983171</v>
      </c>
      <c r="BW43" s="7">
        <f t="shared" si="46"/>
        <v>35.548992923309882</v>
      </c>
      <c r="BX43" s="7">
        <f t="shared" si="46"/>
        <v>23.335409969940887</v>
      </c>
      <c r="BY43" s="7">
        <f t="shared" si="46"/>
        <v>13.179437699205739</v>
      </c>
      <c r="BZ43" s="7">
        <f t="shared" si="46"/>
        <v>5.2786836141680915</v>
      </c>
      <c r="CA43" s="7">
        <f t="shared" si="46"/>
        <v>0.1882260488883033</v>
      </c>
      <c r="CB43" s="7">
        <f t="shared" si="46"/>
        <v>3.0640572252367844</v>
      </c>
      <c r="CC43" s="7">
        <f t="shared" si="46"/>
        <v>3.2152001580581309</v>
      </c>
      <c r="CD43" s="7">
        <f t="shared" si="46"/>
        <v>0.53369401936146177</v>
      </c>
      <c r="CE43" s="7">
        <f t="shared" si="46"/>
        <v>5.0609830218303102</v>
      </c>
      <c r="CF43" s="7">
        <f t="shared" ref="CF43:CU58" si="47">(ABS(SIN(CF$9)+COS($A43)))*(-CF$9^2-$A43^2+20*CF$9+20*$A43+5)</f>
        <v>13.62038327429582</v>
      </c>
      <c r="CG43" s="7">
        <f t="shared" si="47"/>
        <v>25.165841165008555</v>
      </c>
      <c r="CH43" s="7">
        <f t="shared" si="47"/>
        <v>39.687526999953896</v>
      </c>
      <c r="CI43" s="7">
        <f t="shared" si="47"/>
        <v>57.143819856805806</v>
      </c>
      <c r="CJ43" s="7">
        <f t="shared" si="47"/>
        <v>77.461013429676356</v>
      </c>
      <c r="CK43" s="7">
        <f t="shared" si="47"/>
        <v>100.53336523830586</v>
      </c>
      <c r="CL43" s="7">
        <f t="shared" si="47"/>
        <v>126.22349602371266</v>
      </c>
      <c r="CM43" s="7">
        <f t="shared" si="47"/>
        <v>154.36314241626499</v>
      </c>
      <c r="CN43" s="7">
        <f t="shared" si="47"/>
        <v>184.75426211945509</v>
      </c>
      <c r="CO43" s="7">
        <f t="shared" si="47"/>
        <v>217.17048694423676</v>
      </c>
      <c r="CP43" s="7">
        <f t="shared" si="47"/>
        <v>251.35891509708284</v>
      </c>
      <c r="CQ43" s="7">
        <f t="shared" si="47"/>
        <v>287.04223021323969</v>
      </c>
      <c r="CR43" s="7">
        <f t="shared" si="47"/>
        <v>323.92113077894442</v>
      </c>
      <c r="CS43" s="7">
        <f t="shared" si="47"/>
        <v>361.67704984656262</v>
      </c>
      <c r="CT43" s="7">
        <f t="shared" si="47"/>
        <v>399.97514135815999</v>
      </c>
      <c r="CU43" s="7">
        <f t="shared" si="47"/>
        <v>438.46750599855687</v>
      </c>
      <c r="CV43" s="7">
        <f t="shared" si="42"/>
        <v>476.79662633947322</v>
      </c>
      <c r="CW43" s="7">
        <f t="shared" si="42"/>
        <v>514.59897815121235</v>
      </c>
      <c r="CX43" s="7">
        <f t="shared" si="42"/>
        <v>551.50878218425225</v>
      </c>
      <c r="CY43" s="7">
        <f t="shared" si="42"/>
        <v>587.16185849409203</v>
      </c>
      <c r="CZ43" s="7">
        <f t="shared" si="42"/>
        <v>621.19954352951117</v>
      </c>
      <c r="DA43" s="7">
        <f t="shared" si="42"/>
        <v>653.27262875408496</v>
      </c>
      <c r="DB43" s="7">
        <f t="shared" si="42"/>
        <v>683.04527854646744</v>
      </c>
      <c r="DC43" s="7">
        <f t="shared" si="42"/>
        <v>710.19888454536022</v>
      </c>
      <c r="DD43" s="7">
        <f t="shared" si="42"/>
        <v>734.43581348433702</v>
      </c>
      <c r="DE43" s="7">
        <f t="shared" si="42"/>
        <v>755.48300590917984</v>
      </c>
      <c r="DF43" s="7">
        <f t="shared" si="42"/>
        <v>773.09538399032112</v>
      </c>
      <c r="DG43" s="7">
        <f t="shared" si="42"/>
        <v>787.05902793459381</v>
      </c>
      <c r="DH43" s="7">
        <f t="shared" si="38"/>
        <v>797.19408225769746</v>
      </c>
      <c r="DI43" s="7">
        <f t="shared" si="29"/>
        <v>803.35735539030202</v>
      </c>
      <c r="DJ43" s="7">
        <f t="shared" ref="DJ43:DY58" si="48">(ABS(SIN(DJ$9)+COS($A43)))*(-DJ$9^2-$A43^2+20*DJ$9+20*$A43+5)</f>
        <v>805.44457874009754</v>
      </c>
      <c r="DK43" s="7">
        <f t="shared" si="48"/>
        <v>803.39229439777273</v>
      </c>
      <c r="DL43" s="7">
        <f t="shared" si="48"/>
        <v>797.17934413043008</v>
      </c>
      <c r="DM43" s="7">
        <f t="shared" si="48"/>
        <v>786.82793612011278</v>
      </c>
      <c r="DN43" s="7">
        <f t="shared" si="48"/>
        <v>772.40427004231424</v>
      </c>
      <c r="DO43" s="7">
        <f t="shared" si="48"/>
        <v>754.01870549982402</v>
      </c>
      <c r="DP43" s="7">
        <f t="shared" si="48"/>
        <v>731.82546348754454</v>
      </c>
      <c r="DQ43" s="7">
        <f t="shared" si="48"/>
        <v>706.02185541719427</v>
      </c>
      <c r="DR43" s="7">
        <f t="shared" si="48"/>
        <v>676.84703922739902</v>
      </c>
      <c r="DS43" s="7">
        <f t="shared" si="48"/>
        <v>644.5803071925834</v>
      </c>
      <c r="DT43" s="7">
        <f t="shared" si="48"/>
        <v>609.53891516939177</v>
      </c>
      <c r="DU43" s="7">
        <f t="shared" si="48"/>
        <v>572.07546812703197</v>
      </c>
      <c r="DV43" s="7">
        <f t="shared" si="48"/>
        <v>532.57488184211797</v>
      </c>
      <c r="DW43" s="7">
        <f t="shared" si="48"/>
        <v>491.45094554340415</v>
      </c>
      <c r="DX43" s="7">
        <f t="shared" si="48"/>
        <v>449.14251501197043</v>
      </c>
      <c r="DY43" s="7">
        <f t="shared" si="48"/>
        <v>406.10937012363371</v>
      </c>
      <c r="DZ43" s="7">
        <f t="shared" si="43"/>
        <v>362.82777501027601</v>
      </c>
      <c r="EA43" s="7">
        <f t="shared" si="31"/>
        <v>319.78578286524805</v>
      </c>
      <c r="EB43" s="7">
        <f t="shared" si="31"/>
        <v>277.47833087784647</v>
      </c>
      <c r="EC43" s="7">
        <f t="shared" si="31"/>
        <v>236.40217380947632</v>
      </c>
      <c r="ED43" s="7">
        <f t="shared" si="31"/>
        <v>197.05070727973811</v>
      </c>
      <c r="EE43" s="7">
        <f t="shared" si="31"/>
        <v>159.90873387926794</v>
      </c>
      <c r="EF43" s="7">
        <f t="shared" si="31"/>
        <v>125.44722673747371</v>
      </c>
      <c r="EG43" s="7">
        <f t="shared" si="31"/>
        <v>94.118146122517373</v>
      </c>
      <c r="EH43" s="7">
        <f t="shared" si="31"/>
        <v>66.349365018928367</v>
      </c>
      <c r="EI43" s="7">
        <f t="shared" si="31"/>
        <v>42.53975940189018</v>
      </c>
      <c r="EJ43" s="7">
        <f t="shared" si="31"/>
        <v>23.054518099719324</v>
      </c>
      <c r="EK43" s="7">
        <f t="shared" si="31"/>
        <v>8.2207257067993567</v>
      </c>
      <c r="EL43" s="7">
        <f t="shared" si="31"/>
        <v>1.6767300157355123</v>
      </c>
      <c r="EM43" s="7">
        <f t="shared" si="31"/>
        <v>6.3988774224205374</v>
      </c>
      <c r="EN43" s="7">
        <f t="shared" si="31"/>
        <v>5.7559612921915146</v>
      </c>
      <c r="EO43" s="7">
        <f t="shared" si="31"/>
        <v>0.38971778221877895</v>
      </c>
      <c r="EP43" s="7">
        <f t="shared" si="30"/>
        <v>12.121462651449921</v>
      </c>
      <c r="EQ43" s="7">
        <f t="shared" si="30"/>
        <v>29.466370552320036</v>
      </c>
      <c r="ER43" s="7">
        <f t="shared" si="30"/>
        <v>52.394083660521119</v>
      </c>
      <c r="ES43" s="7">
        <f t="shared" si="30"/>
        <v>80.81612168433351</v>
      </c>
      <c r="ET43" s="7">
        <f t="shared" si="30"/>
        <v>114.58581311217034</v>
      </c>
      <c r="EU43" s="7">
        <f t="shared" si="30"/>
        <v>153.49883564064302</v>
      </c>
      <c r="EV43" s="7">
        <f t="shared" si="30"/>
        <v>197.29437001704517</v>
      </c>
      <c r="EW43" s="7">
        <f t="shared" si="30"/>
        <v>245.65686509486673</v>
      </c>
      <c r="EX43" s="7">
        <f t="shared" si="30"/>
        <v>298.21840538992194</v>
      </c>
      <c r="EY43" s="7">
        <f t="shared" si="30"/>
        <v>354.56166590630721</v>
      </c>
      <c r="EZ43" s="7">
        <f t="shared" si="30"/>
        <v>414.22343254526726</v>
      </c>
      <c r="FA43" s="7">
        <f t="shared" si="35"/>
        <v>476.69866008602111</v>
      </c>
      <c r="FB43" s="7">
        <f t="shared" si="35"/>
        <v>541.44503360507019</v>
      </c>
      <c r="FC43" s="7">
        <f t="shared" si="35"/>
        <v>607.8879933478886</v>
      </c>
      <c r="FD43" s="7">
        <f t="shared" si="35"/>
        <v>675.42617755044387</v>
      </c>
      <c r="FE43" s="7">
        <f t="shared" si="35"/>
        <v>743.43723259150443</v>
      </c>
      <c r="FF43" s="7">
        <f t="shared" si="35"/>
        <v>811.2839352005426</v>
      </c>
      <c r="FG43" s="7">
        <f t="shared" si="35"/>
        <v>878.32056730640193</v>
      </c>
      <c r="FH43" s="7">
        <f t="shared" si="35"/>
        <v>943.89948054050467</v>
      </c>
      <c r="FI43" s="7">
        <f t="shared" si="35"/>
        <v>1007.3777844513206</v>
      </c>
      <c r="FJ43" s="7">
        <f t="shared" si="35"/>
        <v>1068.1240901843835</v>
      </c>
      <c r="FK43" s="7">
        <f t="shared" si="35"/>
        <v>1125.525239768448</v>
      </c>
      <c r="FL43" s="7">
        <f t="shared" si="35"/>
        <v>1178.992950250047</v>
      </c>
      <c r="FM43" s="7">
        <f t="shared" si="35"/>
        <v>1227.9703017559555</v>
      </c>
      <c r="FN43" s="7">
        <f t="shared" si="35"/>
        <v>1271.9379991476919</v>
      </c>
      <c r="FO43" s="7">
        <f t="shared" si="35"/>
        <v>1310.4203382688315</v>
      </c>
      <c r="FP43" s="7">
        <f t="shared" si="35"/>
        <v>1342.9908098710191</v>
      </c>
      <c r="FQ43" s="7">
        <f t="shared" si="34"/>
        <v>1369.2772771264076</v>
      </c>
      <c r="FR43" s="7">
        <f t="shared" si="33"/>
        <v>1388.966666173525</v>
      </c>
      <c r="FS43" s="7">
        <f t="shared" si="33"/>
        <v>1401.8091133726152</v>
      </c>
      <c r="FT43" s="7">
        <f t="shared" si="33"/>
        <v>1407.6215178302734</v>
      </c>
      <c r="FU43" s="7">
        <f t="shared" si="33"/>
        <v>1406.2904532490836</v>
      </c>
      <c r="FV43" s="7">
        <f t="shared" si="32"/>
        <v>1397.7743992162684</v>
      </c>
      <c r="FW43" s="7">
        <f t="shared" si="32"/>
        <v>1397.7743992162684</v>
      </c>
      <c r="FX43" s="7">
        <f t="shared" si="32"/>
        <v>1359.3891348086593</v>
      </c>
      <c r="FY43" s="7">
        <f t="shared" si="32"/>
        <v>1329.8063497773371</v>
      </c>
      <c r="FZ43" s="7">
        <f t="shared" si="32"/>
        <v>1293.6106917821571</v>
      </c>
      <c r="GA43" s="7">
        <f t="shared" si="32"/>
        <v>1251.1278894083434</v>
      </c>
      <c r="GB43" s="7">
        <f t="shared" si="32"/>
        <v>1202.7533166052474</v>
      </c>
      <c r="GC43" s="7">
        <f t="shared" si="32"/>
        <v>1148.9489416065887</v>
      </c>
      <c r="GD43" s="7">
        <f t="shared" si="32"/>
        <v>1090.2395406698904</v>
      </c>
      <c r="GE43" s="7">
        <f t="shared" si="32"/>
        <v>1027.2082055680007</v>
      </c>
      <c r="GF43" s="7">
        <f t="shared" si="32"/>
        <v>960.49118156040299</v>
      </c>
      <c r="GG43" s="7">
        <f t="shared" si="32"/>
        <v>890.77208008773709</v>
      </c>
      <c r="GH43" s="7">
        <f t="shared" si="32"/>
        <v>818.77551758705908</v>
      </c>
      <c r="GI43" s="7">
        <f t="shared" si="32"/>
        <v>745.26023853740503</v>
      </c>
      <c r="GJ43" s="7">
        <f t="shared" si="32"/>
        <v>671.01178703860285</v>
      </c>
      <c r="GK43" s="7">
        <f t="shared" si="21"/>
        <v>596.8347968292511</v>
      </c>
      <c r="GL43" s="7">
        <f t="shared" si="18"/>
        <v>523.54497459505978</v>
      </c>
      <c r="GM43" s="7">
        <f t="shared" si="18"/>
        <v>451.96085564614623</v>
      </c>
      <c r="GN43" s="7">
        <f t="shared" si="18"/>
        <v>382.8954144971957</v>
      </c>
      <c r="GO43" s="7">
        <f t="shared" si="18"/>
        <v>317.14761552115692</v>
      </c>
      <c r="GP43" s="7">
        <f t="shared" si="18"/>
        <v>255.49399062730652</v>
      </c>
      <c r="GQ43" s="7">
        <f t="shared" si="18"/>
        <v>198.68033180766653</v>
      </c>
      <c r="GR43" s="7">
        <f t="shared" si="18"/>
        <v>147.41358638155216</v>
      </c>
      <c r="GS43" s="7">
        <f t="shared" si="18"/>
        <v>102.35404183449859</v>
      </c>
      <c r="GT43" s="7">
        <f t="shared" si="18"/>
        <v>64.107885292973748</v>
      </c>
    </row>
    <row r="44" spans="1:202" x14ac:dyDescent="0.25">
      <c r="A44" s="1">
        <f t="shared" si="17"/>
        <v>3.4000000000000017</v>
      </c>
      <c r="B44" s="7">
        <f t="shared" si="44"/>
        <v>59.400080952082071</v>
      </c>
      <c r="C44" s="7">
        <f t="shared" si="44"/>
        <v>55.008915032925543</v>
      </c>
      <c r="D44" s="7">
        <f t="shared" si="44"/>
        <v>50.297077869642479</v>
      </c>
      <c r="E44" s="7">
        <f t="shared" si="44"/>
        <v>45.331402389050723</v>
      </c>
      <c r="F44" s="7">
        <f t="shared" si="44"/>
        <v>40.185637578848393</v>
      </c>
      <c r="G44" s="7">
        <f t="shared" si="44"/>
        <v>34.93974556348622</v>
      </c>
      <c r="H44" s="7">
        <f t="shared" si="44"/>
        <v>29.679092075810583</v>
      </c>
      <c r="I44" s="7">
        <f t="shared" si="44"/>
        <v>24.493537770600565</v>
      </c>
      <c r="J44" s="7">
        <f t="shared" si="44"/>
        <v>19.476439299169542</v>
      </c>
      <c r="K44" s="7">
        <f t="shared" si="44"/>
        <v>14.723570456896166</v>
      </c>
      <c r="L44" s="7">
        <f t="shared" si="44"/>
        <v>10.33197500868774</v>
      </c>
      <c r="M44" s="7">
        <f t="shared" si="44"/>
        <v>6.3987639726508281</v>
      </c>
      <c r="N44" s="7">
        <f t="shared" si="44"/>
        <v>3.0198711824709124</v>
      </c>
      <c r="O44" s="7">
        <f t="shared" si="44"/>
        <v>0.28878183837290927</v>
      </c>
      <c r="P44" s="7">
        <f t="shared" si="44"/>
        <v>1.7047505191825645</v>
      </c>
      <c r="Q44" s="7">
        <f t="shared" si="44"/>
        <v>2.8759826321642041</v>
      </c>
      <c r="R44" s="7">
        <f t="shared" si="40"/>
        <v>3.1464394043562796</v>
      </c>
      <c r="S44" s="7">
        <f t="shared" si="40"/>
        <v>2.4451345354528802</v>
      </c>
      <c r="T44" s="7">
        <f t="shared" si="40"/>
        <v>0.70973744791660087</v>
      </c>
      <c r="U44" s="7">
        <f t="shared" si="40"/>
        <v>2.1123297091253472</v>
      </c>
      <c r="V44" s="7">
        <f t="shared" si="40"/>
        <v>6.0628807410784411</v>
      </c>
      <c r="W44" s="7">
        <f t="shared" si="40"/>
        <v>11.172054876613791</v>
      </c>
      <c r="X44" s="7">
        <f t="shared" si="40"/>
        <v>17.457521264438515</v>
      </c>
      <c r="Y44" s="7">
        <f t="shared" si="40"/>
        <v>24.923811680800917</v>
      </c>
      <c r="Z44" s="7">
        <f t="shared" si="40"/>
        <v>33.561793385661268</v>
      </c>
      <c r="AA44" s="7">
        <f t="shared" si="40"/>
        <v>43.348292645082076</v>
      </c>
      <c r="AB44" s="7">
        <f t="shared" si="40"/>
        <v>54.245877855111175</v>
      </c>
      <c r="AC44" s="7">
        <f t="shared" si="40"/>
        <v>66.202809474179276</v>
      </c>
      <c r="AD44" s="7">
        <f t="shared" si="40"/>
        <v>79.153162114823033</v>
      </c>
      <c r="AE44" s="7">
        <f t="shared" si="40"/>
        <v>93.017122181276392</v>
      </c>
      <c r="AF44" s="7">
        <f t="shared" si="40"/>
        <v>107.70146238873578</v>
      </c>
      <c r="AG44" s="7">
        <f t="shared" si="36"/>
        <v>123.10019238594793</v>
      </c>
      <c r="AH44" s="7">
        <f t="shared" si="36"/>
        <v>139.09538254943527</v>
      </c>
      <c r="AI44" s="7">
        <f t="shared" si="36"/>
        <v>155.55815585035231</v>
      </c>
      <c r="AJ44" s="7">
        <f t="shared" si="36"/>
        <v>172.34984053948713</v>
      </c>
      <c r="AK44" s="7">
        <f t="shared" si="36"/>
        <v>189.32327427846414</v>
      </c>
      <c r="AL44" s="7">
        <f t="shared" si="36"/>
        <v>206.32424829199948</v>
      </c>
      <c r="AM44" s="7">
        <f t="shared" si="36"/>
        <v>223.19307815305859</v>
      </c>
      <c r="AN44" s="7">
        <f t="shared" si="36"/>
        <v>239.76628596534866</v>
      </c>
      <c r="AO44" s="7">
        <f t="shared" si="36"/>
        <v>255.87837700021518</v>
      </c>
      <c r="AP44" s="7">
        <f t="shared" si="36"/>
        <v>271.36369230099046</v>
      </c>
      <c r="AQ44" s="7">
        <f t="shared" si="36"/>
        <v>286.05831740893029</v>
      </c>
      <c r="AR44" s="7">
        <f t="shared" si="36"/>
        <v>299.80202621106645</v>
      </c>
      <c r="AS44" s="7">
        <f t="shared" si="36"/>
        <v>312.44023797954696</v>
      </c>
      <c r="AT44" s="7">
        <f t="shared" si="36"/>
        <v>323.82596497996326</v>
      </c>
      <c r="AU44" s="7">
        <f t="shared" si="36"/>
        <v>333.82172758588808</v>
      </c>
      <c r="AV44" s="7">
        <f t="shared" si="36"/>
        <v>342.30141365877677</v>
      </c>
      <c r="AW44" s="7">
        <f t="shared" si="27"/>
        <v>349.15205904398647</v>
      </c>
      <c r="AX44" s="7">
        <f t="shared" si="45"/>
        <v>354.2755263994336</v>
      </c>
      <c r="AY44" s="7">
        <f t="shared" si="45"/>
        <v>357.59006021463586</v>
      </c>
      <c r="AZ44" s="7">
        <f t="shared" si="45"/>
        <v>359.03169679271014</v>
      </c>
      <c r="BA44" s="7">
        <f t="shared" si="45"/>
        <v>358.55550915116777</v>
      </c>
      <c r="BB44" s="7">
        <f t="shared" si="45"/>
        <v>356.1366682407097</v>
      </c>
      <c r="BC44" s="7">
        <f t="shared" si="45"/>
        <v>351.77130357310136</v>
      </c>
      <c r="BD44" s="7">
        <f t="shared" si="45"/>
        <v>345.47714827489995</v>
      </c>
      <c r="BE44" s="7">
        <f t="shared" si="45"/>
        <v>337.2939557256438</v>
      </c>
      <c r="BF44" s="7">
        <f t="shared" si="45"/>
        <v>327.283677276525</v>
      </c>
      <c r="BG44" s="7">
        <f t="shared" si="45"/>
        <v>315.53039305537408</v>
      </c>
      <c r="BH44" s="7">
        <f t="shared" si="45"/>
        <v>302.13999052032847</v>
      </c>
      <c r="BI44" s="7">
        <f t="shared" si="45"/>
        <v>287.23958820002753</v>
      </c>
      <c r="BJ44" s="7">
        <f t="shared" si="45"/>
        <v>270.97670492285238</v>
      </c>
      <c r="BK44" s="7">
        <f t="shared" si="45"/>
        <v>253.51817776029594</v>
      </c>
      <c r="BL44" s="7">
        <f t="shared" si="45"/>
        <v>235.04883485747072</v>
      </c>
      <c r="BM44" s="7">
        <f t="shared" si="45"/>
        <v>215.76993226356254</v>
      </c>
      <c r="BN44" s="7">
        <f t="shared" si="41"/>
        <v>195.89736677275403</v>
      </c>
      <c r="BO44" s="7">
        <f t="shared" si="41"/>
        <v>175.65967960765255</v>
      </c>
      <c r="BP44" s="7">
        <f t="shared" si="41"/>
        <v>175.65967960765255</v>
      </c>
      <c r="BQ44" s="7">
        <f t="shared" si="41"/>
        <v>135.05302820083469</v>
      </c>
      <c r="BR44" s="7">
        <f t="shared" si="41"/>
        <v>115.18384216230692</v>
      </c>
      <c r="BS44" s="7">
        <f t="shared" si="41"/>
        <v>95.943949684650903</v>
      </c>
      <c r="BT44" s="7">
        <f t="shared" si="41"/>
        <v>77.589215566466578</v>
      </c>
      <c r="BU44" s="7">
        <f t="shared" si="41"/>
        <v>60.372930350342457</v>
      </c>
      <c r="BV44" s="7">
        <f t="shared" si="41"/>
        <v>44.542970975733496</v>
      </c>
      <c r="BW44" s="7">
        <f t="shared" si="41"/>
        <v>30.338952654757151</v>
      </c>
      <c r="BX44" s="7">
        <f t="shared" si="41"/>
        <v>17.989403566061647</v>
      </c>
      <c r="BY44" s="7">
        <f t="shared" si="41"/>
        <v>7.7089943887659373</v>
      </c>
      <c r="BZ44" s="7">
        <f t="shared" si="41"/>
        <v>0.30414522738939337</v>
      </c>
      <c r="CA44" s="7">
        <f t="shared" si="41"/>
        <v>5.8709914456731189</v>
      </c>
      <c r="CB44" s="7">
        <f t="shared" si="46"/>
        <v>8.8340411198327971</v>
      </c>
      <c r="CC44" s="7">
        <f t="shared" si="46"/>
        <v>9.059546619018791</v>
      </c>
      <c r="CD44" s="7">
        <f t="shared" si="46"/>
        <v>6.4395418262968835</v>
      </c>
      <c r="CE44" s="7">
        <f t="shared" si="46"/>
        <v>0.89363225967912652</v>
      </c>
      <c r="CF44" s="7">
        <f t="shared" si="47"/>
        <v>7.6294756751205126</v>
      </c>
      <c r="CG44" s="7">
        <f t="shared" si="47"/>
        <v>19.150728910069155</v>
      </c>
      <c r="CH44" s="7">
        <f t="shared" si="47"/>
        <v>33.659785347354031</v>
      </c>
      <c r="CI44" s="7">
        <f t="shared" si="47"/>
        <v>51.114391871828623</v>
      </c>
      <c r="CJ44" s="7">
        <f t="shared" si="47"/>
        <v>71.440096512423722</v>
      </c>
      <c r="CK44" s="7">
        <f t="shared" si="47"/>
        <v>94.530305101777856</v>
      </c>
      <c r="CL44" s="7">
        <f t="shared" si="47"/>
        <v>120.2466891816626</v>
      </c>
      <c r="CM44" s="7">
        <f t="shared" si="47"/>
        <v>148.41994815514016</v>
      </c>
      <c r="CN44" s="7">
        <f t="shared" si="47"/>
        <v>178.85092483396926</v>
      </c>
      <c r="CO44" s="7">
        <f t="shared" si="47"/>
        <v>211.31206961257288</v>
      </c>
      <c r="CP44" s="7">
        <f t="shared" si="47"/>
        <v>245.54924456041863</v>
      </c>
      <c r="CQ44" s="7">
        <f t="shared" si="47"/>
        <v>281.2838548063462</v>
      </c>
      <c r="CR44" s="7">
        <f t="shared" si="47"/>
        <v>318.21529073519758</v>
      </c>
      <c r="CS44" s="7">
        <f t="shared" si="47"/>
        <v>356.02366077307153</v>
      </c>
      <c r="CT44" s="7">
        <f t="shared" si="47"/>
        <v>394.37279094612336</v>
      </c>
      <c r="CU44" s="7">
        <f t="shared" si="47"/>
        <v>432.91346400171551</v>
      </c>
      <c r="CV44" s="7">
        <f t="shared" si="42"/>
        <v>471.28686772095938</v>
      </c>
      <c r="CW44" s="7">
        <f t="shared" si="42"/>
        <v>509.12821916751687</v>
      </c>
      <c r="CX44" s="7">
        <f t="shared" si="42"/>
        <v>546.07052904577404</v>
      </c>
      <c r="CY44" s="7">
        <f t="shared" si="42"/>
        <v>581.74846811606778</v>
      </c>
      <c r="CZ44" s="7">
        <f t="shared" si="42"/>
        <v>615.80229576632109</v>
      </c>
      <c r="DA44" s="7">
        <f t="shared" si="42"/>
        <v>647.8818093951968</v>
      </c>
      <c r="DB44" s="7">
        <f t="shared" si="42"/>
        <v>677.65027224474716</v>
      </c>
      <c r="DC44" s="7">
        <f t="shared" si="42"/>
        <v>704.78827674924116</v>
      </c>
      <c r="DD44" s="7">
        <f t="shared" si="42"/>
        <v>728.99750035537659</v>
      </c>
      <c r="DE44" s="7">
        <f t="shared" si="42"/>
        <v>750.00431112674335</v>
      </c>
      <c r="DF44" s="7">
        <f t="shared" si="42"/>
        <v>767.56318127631687</v>
      </c>
      <c r="DG44" s="7">
        <f t="shared" si="42"/>
        <v>781.45986807403506</v>
      </c>
      <c r="DH44" s="7">
        <f t="shared" si="38"/>
        <v>791.51432334594335</v>
      </c>
      <c r="DI44" s="7">
        <f t="shared" si="29"/>
        <v>797.58329500558978</v>
      </c>
      <c r="DJ44" s="7">
        <f t="shared" si="48"/>
        <v>799.56258672074205</v>
      </c>
      <c r="DK44" s="7">
        <f t="shared" si="48"/>
        <v>797.38894489736572</v>
      </c>
      <c r="DL44" s="7">
        <f t="shared" si="48"/>
        <v>791.04154563159068</v>
      </c>
      <c r="DM44" s="7">
        <f t="shared" si="48"/>
        <v>780.54305810773201</v>
      </c>
      <c r="DN44" s="7">
        <f t="shared" si="48"/>
        <v>765.96026507061652</v>
      </c>
      <c r="DO44" s="7">
        <f t="shared" si="48"/>
        <v>747.40422543359387</v>
      </c>
      <c r="DP44" s="7">
        <f t="shared" si="48"/>
        <v>725.02996875607278</v>
      </c>
      <c r="DQ44" s="7">
        <f t="shared" si="48"/>
        <v>699.03571618931471</v>
      </c>
      <c r="DR44" s="7">
        <f t="shared" si="48"/>
        <v>669.66162749670877</v>
      </c>
      <c r="DS44" s="7">
        <f t="shared" si="48"/>
        <v>637.18807885276078</v>
      </c>
      <c r="DT44" s="7">
        <f t="shared" si="48"/>
        <v>601.9334812595439</v>
      </c>
      <c r="DU44" s="7">
        <f t="shared" si="48"/>
        <v>564.25165453520981</v>
      </c>
      <c r="DV44" s="7">
        <f t="shared" si="48"/>
        <v>524.52877687046305</v>
      </c>
      <c r="DW44" s="7">
        <f t="shared" si="48"/>
        <v>483.17993485967099</v>
      </c>
      <c r="DX44" s="7">
        <f t="shared" si="48"/>
        <v>440.64530363820052</v>
      </c>
      <c r="DY44" s="7">
        <f t="shared" si="48"/>
        <v>397.38599124227716</v>
      </c>
      <c r="DZ44" s="7">
        <f t="shared" si="43"/>
        <v>353.87958549977418</v>
      </c>
      <c r="EA44" s="7">
        <f t="shared" si="31"/>
        <v>310.61544560968275</v>
      </c>
      <c r="EB44" s="7">
        <f t="shared" si="31"/>
        <v>268.08978402741286</v>
      </c>
      <c r="EC44" s="7">
        <f t="shared" si="31"/>
        <v>226.80058729891832</v>
      </c>
      <c r="ED44" s="7">
        <f t="shared" si="31"/>
        <v>187.24242703919961</v>
      </c>
      <c r="EE44" s="7">
        <f t="shared" si="31"/>
        <v>149.90121429498689</v>
      </c>
      <c r="EF44" s="7">
        <f t="shared" si="31"/>
        <v>115.24895203714907</v>
      </c>
      <c r="EG44" s="7">
        <f t="shared" si="31"/>
        <v>83.738541470840914</v>
      </c>
      <c r="EH44" s="7">
        <f t="shared" si="31"/>
        <v>55.79869821158492</v>
      </c>
      <c r="EI44" s="7">
        <f t="shared" si="31"/>
        <v>31.829034140267545</v>
      </c>
      <c r="EJ44" s="7">
        <f t="shared" si="31"/>
        <v>12.195359912691602</v>
      </c>
      <c r="EK44" s="7">
        <f t="shared" si="31"/>
        <v>2.7747383405842783</v>
      </c>
      <c r="EL44" s="7">
        <f t="shared" si="31"/>
        <v>12.795996624745852</v>
      </c>
      <c r="EM44" s="7">
        <f t="shared" si="31"/>
        <v>17.629196122345864</v>
      </c>
      <c r="EN44" s="7">
        <f t="shared" si="31"/>
        <v>17.084465971695895</v>
      </c>
      <c r="EO44" s="7">
        <f t="shared" si="31"/>
        <v>11.024123811705685</v>
      </c>
      <c r="EP44" s="7">
        <f t="shared" si="30"/>
        <v>0.63498364560595644</v>
      </c>
      <c r="EQ44" s="7">
        <f t="shared" si="30"/>
        <v>17.919673052297998</v>
      </c>
      <c r="ER44" s="7">
        <f t="shared" si="30"/>
        <v>40.799177780712668</v>
      </c>
      <c r="ES44" s="7">
        <f t="shared" si="30"/>
        <v>69.184484601817857</v>
      </c>
      <c r="ET44" s="7">
        <f t="shared" si="30"/>
        <v>102.92827025768509</v>
      </c>
      <c r="EU44" s="7">
        <f t="shared" si="30"/>
        <v>141.82544840158889</v>
      </c>
      <c r="EV44" s="7">
        <f t="shared" si="30"/>
        <v>185.61433107455926</v>
      </c>
      <c r="EW44" s="7">
        <f t="shared" si="30"/>
        <v>233.97840244072168</v>
      </c>
      <c r="EX44" s="7">
        <f t="shared" si="30"/>
        <v>286.5486959822822</v>
      </c>
      <c r="EY44" s="7">
        <f t="shared" si="30"/>
        <v>342.9067598270658</v>
      </c>
      <c r="EZ44" s="7">
        <f t="shared" si="30"/>
        <v>402.58818841675782</v>
      </c>
      <c r="FA44" s="7">
        <f t="shared" si="35"/>
        <v>465.08669239239941</v>
      </c>
      <c r="FB44" s="7">
        <f t="shared" si="35"/>
        <v>529.8586724447141</v>
      </c>
      <c r="FC44" s="7">
        <f t="shared" si="35"/>
        <v>596.32825701895581</v>
      </c>
      <c r="FD44" s="7">
        <f t="shared" si="35"/>
        <v>663.89275824350273</v>
      </c>
      <c r="FE44" s="7">
        <f t="shared" si="35"/>
        <v>731.9284953321951</v>
      </c>
      <c r="FF44" s="7">
        <f t="shared" si="35"/>
        <v>799.7969300528307</v>
      </c>
      <c r="FG44" s="7">
        <f t="shared" si="35"/>
        <v>866.8510547144939</v>
      </c>
      <c r="FH44" s="7">
        <f t="shared" si="35"/>
        <v>932.44196955621908</v>
      </c>
      <c r="FI44" s="7">
        <f t="shared" si="35"/>
        <v>995.9255834649573</v>
      </c>
      <c r="FJ44" s="7">
        <f t="shared" si="35"/>
        <v>1056.6693696522054</v>
      </c>
      <c r="FK44" s="7">
        <f t="shared" si="35"/>
        <v>1114.0591063100255</v>
      </c>
      <c r="FL44" s="7">
        <f t="shared" si="35"/>
        <v>1167.5055313751047</v>
      </c>
      <c r="FM44" s="7">
        <f t="shared" si="35"/>
        <v>1216.4508403741634</v>
      </c>
      <c r="FN44" s="7">
        <f t="shared" si="35"/>
        <v>1260.3749569170848</v>
      </c>
      <c r="FO44" s="7">
        <f t="shared" si="35"/>
        <v>1298.8015067502383</v>
      </c>
      <c r="FP44" s="7">
        <f t="shared" si="35"/>
        <v>1331.3034283778841</v>
      </c>
      <c r="FQ44" s="7">
        <f t="shared" si="34"/>
        <v>1357.5081560924791</v>
      </c>
      <c r="FR44" s="7">
        <f t="shared" si="33"/>
        <v>1377.1023148057745</v>
      </c>
      <c r="FS44" s="7">
        <f t="shared" si="33"/>
        <v>1389.8358703139113</v>
      </c>
      <c r="FT44" s="7">
        <f t="shared" si="33"/>
        <v>1395.5256835262765</v>
      </c>
      <c r="FU44" s="7">
        <f t="shared" si="33"/>
        <v>1394.0584226967953</v>
      </c>
      <c r="FV44" s="7">
        <f t="shared" si="32"/>
        <v>1385.3927937678532</v>
      </c>
      <c r="FW44" s="7">
        <f t="shared" si="32"/>
        <v>1385.3927937678532</v>
      </c>
      <c r="FX44" s="7">
        <f t="shared" si="32"/>
        <v>1346.669793199919</v>
      </c>
      <c r="FY44" s="7">
        <f t="shared" si="32"/>
        <v>1316.8999318426661</v>
      </c>
      <c r="FZ44" s="7">
        <f t="shared" si="32"/>
        <v>1280.5059779099113</v>
      </c>
      <c r="GA44" s="7">
        <f t="shared" si="32"/>
        <v>1237.8144861572621</v>
      </c>
      <c r="GB44" s="7">
        <f t="shared" si="32"/>
        <v>1189.2217564194132</v>
      </c>
      <c r="GC44" s="7">
        <f t="shared" si="32"/>
        <v>1135.1907732792465</v>
      </c>
      <c r="GD44" s="7">
        <f t="shared" si="32"/>
        <v>1076.2474096522424</v>
      </c>
      <c r="GE44" s="7">
        <f t="shared" si="32"/>
        <v>1012.9759233205575</v>
      </c>
      <c r="GF44" s="7">
        <f t="shared" si="32"/>
        <v>946.01378325395387</v>
      </c>
      <c r="GG44" s="7">
        <f t="shared" si="32"/>
        <v>876.04587007741372</v>
      </c>
      <c r="GH44" s="7">
        <f t="shared" si="32"/>
        <v>803.79810220512718</v>
      </c>
      <c r="GI44" s="7">
        <f t="shared" si="32"/>
        <v>730.03054587713098</v>
      </c>
      <c r="GJ44" s="7">
        <f t="shared" si="32"/>
        <v>655.53007353152282</v>
      </c>
      <c r="GK44" s="7">
        <f t="shared" si="21"/>
        <v>581.10264055012169</v>
      </c>
      <c r="GL44" s="7">
        <f t="shared" si="18"/>
        <v>507.56525536138668</v>
      </c>
      <c r="GM44" s="7">
        <f t="shared" si="18"/>
        <v>435.73772211113078</v>
      </c>
      <c r="GN44" s="7">
        <f t="shared" si="18"/>
        <v>366.43423856489278</v>
      </c>
      <c r="GO44" s="7">
        <f t="shared" si="18"/>
        <v>300.45493453931653</v>
      </c>
      <c r="GP44" s="7">
        <f t="shared" si="18"/>
        <v>238.57743793548582</v>
      </c>
      <c r="GQ44" s="7">
        <f t="shared" si="18"/>
        <v>181.54855633455469</v>
      </c>
      <c r="GR44" s="7">
        <f t="shared" si="18"/>
        <v>130.07616209486426</v>
      </c>
      <c r="GS44" s="7">
        <f t="shared" si="18"/>
        <v>84.821367948185213</v>
      </c>
      <c r="GT44" s="7">
        <f t="shared" si="18"/>
        <v>46.391078228842908</v>
      </c>
    </row>
    <row r="45" spans="1:202" x14ac:dyDescent="0.25">
      <c r="A45" s="1">
        <f t="shared" si="17"/>
        <v>3.5000000000000018</v>
      </c>
      <c r="B45" s="7">
        <f t="shared" si="44"/>
        <v>58.762657127497441</v>
      </c>
      <c r="C45" s="7">
        <f t="shared" si="44"/>
        <v>54.179723006903359</v>
      </c>
      <c r="D45" s="7">
        <f t="shared" si="44"/>
        <v>49.276817540350116</v>
      </c>
      <c r="E45" s="7">
        <f t="shared" si="44"/>
        <v>44.122067326531777</v>
      </c>
      <c r="F45" s="7">
        <f t="shared" si="44"/>
        <v>38.790489042683923</v>
      </c>
      <c r="G45" s="7">
        <f t="shared" si="44"/>
        <v>33.363273854121275</v>
      </c>
      <c r="H45" s="7">
        <f t="shared" si="44"/>
        <v>27.92696560571056</v>
      </c>
      <c r="I45" s="7">
        <f t="shared" si="44"/>
        <v>22.572540364101805</v>
      </c>
      <c r="J45" s="7">
        <f t="shared" si="44"/>
        <v>17.394396347503157</v>
      </c>
      <c r="K45" s="7">
        <f t="shared" si="44"/>
        <v>12.48926466621975</v>
      </c>
      <c r="L45" s="7">
        <f t="shared" si="44"/>
        <v>7.9550525829428071</v>
      </c>
      <c r="M45" s="7">
        <f t="shared" si="44"/>
        <v>3.8896321686358091</v>
      </c>
      <c r="N45" s="7">
        <f t="shared" si="44"/>
        <v>0.38958826072558428</v>
      </c>
      <c r="O45" s="7">
        <f t="shared" si="44"/>
        <v>2.4510594905513705</v>
      </c>
      <c r="P45" s="7">
        <f t="shared" si="44"/>
        <v>4.542144988500473</v>
      </c>
      <c r="Q45" s="7">
        <f t="shared" si="44"/>
        <v>5.7986384347595843</v>
      </c>
      <c r="R45" s="7">
        <f t="shared" si="40"/>
        <v>6.141907071701536</v>
      </c>
      <c r="S45" s="7">
        <f t="shared" si="40"/>
        <v>5.5009373918290878</v>
      </c>
      <c r="T45" s="7">
        <f t="shared" si="40"/>
        <v>3.8135023364788725</v>
      </c>
      <c r="U45" s="7">
        <f t="shared" si="40"/>
        <v>1.0272572653911376</v>
      </c>
      <c r="V45" s="7">
        <f t="shared" si="40"/>
        <v>2.8992510546509163</v>
      </c>
      <c r="W45" s="7">
        <f t="shared" si="40"/>
        <v>7.9956775212722038</v>
      </c>
      <c r="X45" s="7">
        <f t="shared" si="40"/>
        <v>14.279088032551833</v>
      </c>
      <c r="Y45" s="7">
        <f t="shared" si="40"/>
        <v>21.753298222009164</v>
      </c>
      <c r="Z45" s="7">
        <f t="shared" si="40"/>
        <v>30.408353470236012</v>
      </c>
      <c r="AA45" s="7">
        <f t="shared" si="40"/>
        <v>40.22016063923386</v>
      </c>
      <c r="AB45" s="7">
        <f t="shared" si="40"/>
        <v>51.150280382678481</v>
      </c>
      <c r="AC45" s="7">
        <f t="shared" si="40"/>
        <v>63.145887147346059</v>
      </c>
      <c r="AD45" s="7">
        <f t="shared" si="40"/>
        <v>76.139902115905812</v>
      </c>
      <c r="AE45" s="7">
        <f t="shared" si="40"/>
        <v>90.05130236920121</v>
      </c>
      <c r="AF45" s="7">
        <f t="shared" si="40"/>
        <v>104.78560748867483</v>
      </c>
      <c r="AG45" s="7">
        <f t="shared" si="36"/>
        <v>120.23554269985441</v>
      </c>
      <c r="AH45" s="7">
        <f t="shared" si="36"/>
        <v>136.28187550011029</v>
      </c>
      <c r="AI45" s="7">
        <f t="shared" si="36"/>
        <v>152.79442054344989</v>
      </c>
      <c r="AJ45" s="7">
        <f t="shared" si="36"/>
        <v>169.6332053977915</v>
      </c>
      <c r="AK45" s="7">
        <f t="shared" si="36"/>
        <v>186.64978767216024</v>
      </c>
      <c r="AL45" s="7">
        <f t="shared" si="36"/>
        <v>203.68871195880615</v>
      </c>
      <c r="AM45" s="7">
        <f t="shared" si="36"/>
        <v>220.58909307430105</v>
      </c>
      <c r="AN45" s="7">
        <f t="shared" si="36"/>
        <v>237.1863102395921</v>
      </c>
      <c r="AO45" s="7">
        <f t="shared" si="36"/>
        <v>253.31379513620504</v>
      </c>
      <c r="AP45" s="7">
        <f t="shared" si="36"/>
        <v>268.80489523754744</v>
      </c>
      <c r="AQ45" s="7">
        <f t="shared" si="36"/>
        <v>283.49479246226707</v>
      </c>
      <c r="AR45" s="7">
        <f t="shared" si="36"/>
        <v>297.22245605080366</v>
      </c>
      <c r="AS45" s="7">
        <f t="shared" si="36"/>
        <v>309.83260764449153</v>
      </c>
      <c r="AT45" s="7">
        <f t="shared" si="36"/>
        <v>321.17767586438282</v>
      </c>
      <c r="AU45" s="7">
        <f t="shared" si="36"/>
        <v>331.11971725736942</v>
      </c>
      <c r="AV45" s="7">
        <f t="shared" si="36"/>
        <v>339.53228031048661</v>
      </c>
      <c r="AW45" s="7">
        <f t="shared" si="27"/>
        <v>346.30218933784977</v>
      </c>
      <c r="AX45" s="7">
        <f t="shared" si="45"/>
        <v>351.33122542286122</v>
      </c>
      <c r="AY45" s="7">
        <f t="shared" si="45"/>
        <v>354.53768225231909</v>
      </c>
      <c r="AZ45" s="7">
        <f t="shared" si="45"/>
        <v>355.85777560685113</v>
      </c>
      <c r="BA45" s="7">
        <f t="shared" si="45"/>
        <v>355.24688646843043</v>
      </c>
      <c r="BB45" s="7">
        <f t="shared" si="45"/>
        <v>352.68061916209183</v>
      </c>
      <c r="BC45" s="7">
        <f t="shared" si="45"/>
        <v>348.15565765367302</v>
      </c>
      <c r="BD45" s="7">
        <f t="shared" si="45"/>
        <v>341.69040506362035</v>
      </c>
      <c r="BE45" s="7">
        <f t="shared" si="45"/>
        <v>333.3253936108211</v>
      </c>
      <c r="BF45" s="7">
        <f t="shared" si="45"/>
        <v>323.12345454937014</v>
      </c>
      <c r="BG45" s="7">
        <f t="shared" si="45"/>
        <v>311.16964018185575</v>
      </c>
      <c r="BH45" s="7">
        <f t="shared" si="45"/>
        <v>297.57089269938001</v>
      </c>
      <c r="BI45" s="7">
        <f t="shared" si="45"/>
        <v>282.45545738320965</v>
      </c>
      <c r="BJ45" s="7">
        <f t="shared" si="45"/>
        <v>265.97204057587658</v>
      </c>
      <c r="BK45" s="7">
        <f t="shared" si="45"/>
        <v>248.28871575929944</v>
      </c>
      <c r="BL45" s="7">
        <f t="shared" si="45"/>
        <v>229.59158403148629</v>
      </c>
      <c r="BM45" s="7">
        <f t="shared" si="45"/>
        <v>210.08319821806452</v>
      </c>
      <c r="BN45" s="7">
        <f t="shared" si="41"/>
        <v>189.9807627562424</v>
      </c>
      <c r="BO45" s="7">
        <f t="shared" si="41"/>
        <v>169.51412431270035</v>
      </c>
      <c r="BP45" s="7">
        <f t="shared" si="41"/>
        <v>169.51412431270035</v>
      </c>
      <c r="BQ45" s="7">
        <f t="shared" si="41"/>
        <v>128.45745909915306</v>
      </c>
      <c r="BR45" s="7">
        <f t="shared" si="41"/>
        <v>108.36969392392443</v>
      </c>
      <c r="BS45" s="7">
        <f t="shared" si="41"/>
        <v>88.917082972088636</v>
      </c>
      <c r="BT45" s="7">
        <f t="shared" si="41"/>
        <v>70.356594798002675</v>
      </c>
      <c r="BU45" s="7">
        <f t="shared" si="41"/>
        <v>52.942548050600919</v>
      </c>
      <c r="BV45" s="7">
        <f t="shared" si="41"/>
        <v>36.923761853774359</v>
      </c>
      <c r="BW45" s="7">
        <f t="shared" si="41"/>
        <v>22.540698268171084</v>
      </c>
      <c r="BX45" s="7">
        <f t="shared" si="41"/>
        <v>10.022628523634097</v>
      </c>
      <c r="BY45" s="7">
        <f t="shared" si="41"/>
        <v>0.41514487118072674</v>
      </c>
      <c r="BZ45" s="7">
        <f t="shared" si="41"/>
        <v>8.5739779716856077</v>
      </c>
      <c r="CA45" s="7">
        <f t="shared" si="41"/>
        <v>14.274455319655944</v>
      </c>
      <c r="CB45" s="7">
        <f t="shared" si="46"/>
        <v>17.358808733652246</v>
      </c>
      <c r="CC45" s="7">
        <f t="shared" si="46"/>
        <v>17.69315478208814</v>
      </c>
      <c r="CD45" s="7">
        <f t="shared" si="46"/>
        <v>15.169522138619067</v>
      </c>
      <c r="CE45" s="7">
        <f t="shared" si="46"/>
        <v>9.7076417552238254</v>
      </c>
      <c r="CF45" s="7">
        <f t="shared" si="47"/>
        <v>1.2564748616654797</v>
      </c>
      <c r="CG45" s="7">
        <f t="shared" si="47"/>
        <v>10.204543806009291</v>
      </c>
      <c r="CH45" s="7">
        <f t="shared" si="47"/>
        <v>24.664567451509875</v>
      </c>
      <c r="CI45" s="7">
        <f t="shared" si="47"/>
        <v>42.080720273528151</v>
      </c>
      <c r="CJ45" s="7">
        <f t="shared" si="47"/>
        <v>62.377815848824014</v>
      </c>
      <c r="CK45" s="7">
        <f t="shared" si="47"/>
        <v>85.448421130258836</v>
      </c>
      <c r="CL45" s="7">
        <f t="shared" si="47"/>
        <v>111.15327273403058</v>
      </c>
      <c r="CM45" s="7">
        <f t="shared" si="47"/>
        <v>139.32204843329822</v>
      </c>
      <c r="CN45" s="7">
        <f t="shared" si="47"/>
        <v>169.7544929133764</v>
      </c>
      <c r="CO45" s="7">
        <f t="shared" si="47"/>
        <v>202.22189291781928</v>
      </c>
      <c r="CP45" s="7">
        <f t="shared" si="47"/>
        <v>236.46889296761572</v>
      </c>
      <c r="CQ45" s="7">
        <f t="shared" si="47"/>
        <v>272.21563891085896</v>
      </c>
      <c r="CR45" s="7">
        <f t="shared" si="47"/>
        <v>309.16023270169359</v>
      </c>
      <c r="CS45" s="7">
        <f t="shared" si="47"/>
        <v>346.98147805914351</v>
      </c>
      <c r="CT45" s="7">
        <f t="shared" si="47"/>
        <v>385.3418930621138</v>
      </c>
      <c r="CU45" s="7">
        <f t="shared" si="47"/>
        <v>423.89096233911789</v>
      </c>
      <c r="CV45" s="7">
        <f t="shared" si="42"/>
        <v>462.26859835119319</v>
      </c>
      <c r="CW45" s="7">
        <f t="shared" si="42"/>
        <v>500.10877838328008</v>
      </c>
      <c r="CX45" s="7">
        <f t="shared" si="42"/>
        <v>537.04332128985504</v>
      </c>
      <c r="CY45" s="7">
        <f t="shared" si="42"/>
        <v>572.70576581872558</v>
      </c>
      <c r="CZ45" s="7">
        <f t="shared" si="42"/>
        <v>606.73531049336361</v>
      </c>
      <c r="DA45" s="7">
        <f t="shared" si="42"/>
        <v>638.78077359586314</v>
      </c>
      <c r="DB45" s="7">
        <f t="shared" si="42"/>
        <v>668.50453078260034</v>
      </c>
      <c r="DC45" s="7">
        <f t="shared" si="42"/>
        <v>695.58638730152438</v>
      </c>
      <c r="DD45" s="7">
        <f t="shared" si="42"/>
        <v>719.72734167767339</v>
      </c>
      <c r="DE45" s="7">
        <f t="shared" si="42"/>
        <v>740.65319810119922</v>
      </c>
      <c r="DF45" s="7">
        <f t="shared" si="42"/>
        <v>758.11798559389774</v>
      </c>
      <c r="DG45" s="7">
        <f t="shared" si="42"/>
        <v>771.9071433450066</v>
      </c>
      <c r="DH45" s="7">
        <f t="shared" si="38"/>
        <v>781.84043338850529</v>
      </c>
      <c r="DI45" s="7">
        <f t="shared" si="29"/>
        <v>787.77454403085244</v>
      </c>
      <c r="DJ45" s="7">
        <f t="shared" si="48"/>
        <v>789.60535011327443</v>
      </c>
      <c r="DK45" s="7">
        <f t="shared" si="48"/>
        <v>787.26979928460491</v>
      </c>
      <c r="DL45" s="7">
        <f t="shared" si="48"/>
        <v>780.74739694249649</v>
      </c>
      <c r="DM45" s="7">
        <f t="shared" si="48"/>
        <v>770.06126634117038</v>
      </c>
      <c r="DN45" s="7">
        <f t="shared" si="48"/>
        <v>755.2787645268279</v>
      </c>
      <c r="DO45" s="7">
        <f t="shared" si="48"/>
        <v>736.51163920743022</v>
      </c>
      <c r="DP45" s="7">
        <f t="shared" si="48"/>
        <v>713.91571634802744</v>
      </c>
      <c r="DQ45" s="7">
        <f t="shared" si="48"/>
        <v>687.69011315913042</v>
      </c>
      <c r="DR45" s="7">
        <f t="shared" si="48"/>
        <v>658.07597616385726</v>
      </c>
      <c r="DS45" s="7">
        <f t="shared" si="48"/>
        <v>625.35474913754615</v>
      </c>
      <c r="DT45" s="7">
        <f t="shared" si="48"/>
        <v>589.84598085709035</v>
      </c>
      <c r="DU45" s="7">
        <f t="shared" si="48"/>
        <v>551.90468772118084</v>
      </c>
      <c r="DV45" s="7">
        <f t="shared" si="48"/>
        <v>511.91829135094167</v>
      </c>
      <c r="DW45" s="7">
        <f t="shared" si="48"/>
        <v>470.30315619709626</v>
      </c>
      <c r="DX45" s="7">
        <f t="shared" si="48"/>
        <v>427.50075690938422</v>
      </c>
      <c r="DY45" s="7">
        <f t="shared" si="48"/>
        <v>383.97350971210273</v>
      </c>
      <c r="DZ45" s="7">
        <f t="shared" si="43"/>
        <v>340.2003062239134</v>
      </c>
      <c r="EA45" s="7">
        <f t="shared" si="31"/>
        <v>296.67179201026545</v>
      </c>
      <c r="EB45" s="7">
        <f t="shared" si="31"/>
        <v>253.88543561574809</v>
      </c>
      <c r="EC45" s="7">
        <f t="shared" si="31"/>
        <v>212.34043684778794</v>
      </c>
      <c r="ED45" s="7">
        <f t="shared" si="31"/>
        <v>172.53252563264405</v>
      </c>
      <c r="EE45" s="7">
        <f t="shared" si="31"/>
        <v>134.94870480462791</v>
      </c>
      <c r="EF45" s="7">
        <f t="shared" si="31"/>
        <v>100.0619916897319</v>
      </c>
      <c r="EG45" s="7">
        <f t="shared" si="31"/>
        <v>68.326214280674975</v>
      </c>
      <c r="EH45" s="7">
        <f t="shared" si="31"/>
        <v>40.170918152829998</v>
      </c>
      <c r="EI45" s="7">
        <f t="shared" si="31"/>
        <v>15.996440026535151</v>
      </c>
      <c r="EJ45" s="7">
        <f t="shared" si="31"/>
        <v>3.8307969657096392</v>
      </c>
      <c r="EK45" s="7">
        <f t="shared" si="31"/>
        <v>18.982712699068095</v>
      </c>
      <c r="EL45" s="7">
        <f t="shared" si="31"/>
        <v>29.17367260269523</v>
      </c>
      <c r="EM45" s="7">
        <f t="shared" si="31"/>
        <v>34.164214404033217</v>
      </c>
      <c r="EN45" s="7">
        <f t="shared" si="31"/>
        <v>33.764353339726156</v>
      </c>
      <c r="EO45" s="7">
        <f t="shared" si="31"/>
        <v>27.836423838527281</v>
      </c>
      <c r="EP45" s="7">
        <f t="shared" si="30"/>
        <v>16.297419926051251</v>
      </c>
      <c r="EQ45" s="7">
        <f t="shared" si="30"/>
        <v>0.87919868432143944</v>
      </c>
      <c r="ER45" s="7">
        <f t="shared" si="30"/>
        <v>23.662262709002036</v>
      </c>
      <c r="ES45" s="7">
        <f t="shared" si="30"/>
        <v>51.962233995740938</v>
      </c>
      <c r="ET45" s="7">
        <f t="shared" si="30"/>
        <v>85.631147340964858</v>
      </c>
      <c r="EU45" s="7">
        <f t="shared" si="30"/>
        <v>124.46316384398494</v>
      </c>
      <c r="EV45" s="7">
        <f t="shared" si="30"/>
        <v>168.19573990281975</v>
      </c>
      <c r="EW45" s="7">
        <f t="shared" si="30"/>
        <v>216.5114094988372</v>
      </c>
      <c r="EX45" s="7">
        <f t="shared" si="30"/>
        <v>269.04017088565183</v>
      </c>
      <c r="EY45" s="7">
        <f t="shared" si="30"/>
        <v>325.36246226032512</v>
      </c>
      <c r="EZ45" s="7">
        <f t="shared" si="30"/>
        <v>385.01270452166784</v>
      </c>
      <c r="FA45" s="7">
        <f t="shared" si="35"/>
        <v>447.48338288138842</v>
      </c>
      <c r="FB45" s="7">
        <f t="shared" si="35"/>
        <v>512.22963295850434</v>
      </c>
      <c r="FC45" s="7">
        <f t="shared" si="35"/>
        <v>578.67429112436798</v>
      </c>
      <c r="FD45" s="7">
        <f t="shared" si="35"/>
        <v>646.213363341236</v>
      </c>
      <c r="FE45" s="7">
        <f t="shared" si="35"/>
        <v>714.22186161538787</v>
      </c>
      <c r="FF45" s="7">
        <f t="shared" si="35"/>
        <v>782.05995252680611</v>
      </c>
      <c r="FG45" s="7">
        <f t="shared" si="35"/>
        <v>849.07935815759527</v>
      </c>
      <c r="FH45" s="7">
        <f t="shared" si="35"/>
        <v>914.62994617233198</v>
      </c>
      <c r="FI45" s="7">
        <f t="shared" si="35"/>
        <v>978.06644285150833</v>
      </c>
      <c r="FJ45" s="7">
        <f t="shared" si="35"/>
        <v>1038.7552005843752</v>
      </c>
      <c r="FK45" s="7">
        <f t="shared" si="35"/>
        <v>1096.0809497238461</v>
      </c>
      <c r="FL45" s="7">
        <f t="shared" si="35"/>
        <v>1149.453463820219</v>
      </c>
      <c r="FM45" s="7">
        <f t="shared" si="35"/>
        <v>1198.3140671024148</v>
      </c>
      <c r="FN45" s="7">
        <f t="shared" si="35"/>
        <v>1242.1419136768277</v>
      </c>
      <c r="FO45" s="7">
        <f t="shared" si="35"/>
        <v>1280.4599692692714</v>
      </c>
      <c r="FP45" s="7">
        <f t="shared" si="35"/>
        <v>1312.8406284410914</v>
      </c>
      <c r="FQ45" s="7">
        <f t="shared" si="34"/>
        <v>1338.9109030543698</v>
      </c>
      <c r="FR45" s="7">
        <f t="shared" si="33"/>
        <v>1358.3571213238051</v>
      </c>
      <c r="FS45" s="7">
        <f t="shared" si="33"/>
        <v>1370.9290810463096</v>
      </c>
      <c r="FT45" s="7">
        <f t="shared" si="33"/>
        <v>1376.4436055084573</v>
      </c>
      <c r="FU45" s="7">
        <f t="shared" si="33"/>
        <v>1374.7874560936873</v>
      </c>
      <c r="FV45" s="7">
        <f t="shared" si="32"/>
        <v>1365.9195616957143</v>
      </c>
      <c r="FW45" s="7">
        <f t="shared" si="32"/>
        <v>1365.9195616957143</v>
      </c>
      <c r="FX45" s="7">
        <f t="shared" si="32"/>
        <v>1326.7534258120352</v>
      </c>
      <c r="FY45" s="7">
        <f t="shared" si="32"/>
        <v>1296.743763231475</v>
      </c>
      <c r="FZ45" s="7">
        <f t="shared" si="32"/>
        <v>1260.0987577611509</v>
      </c>
      <c r="GA45" s="7">
        <f t="shared" si="32"/>
        <v>1217.1457779034392</v>
      </c>
      <c r="GB45" s="7">
        <f t="shared" si="32"/>
        <v>1168.2820354552896</v>
      </c>
      <c r="GC45" s="7">
        <f t="shared" si="32"/>
        <v>1113.9715160653006</v>
      </c>
      <c r="GD45" s="7">
        <f t="shared" si="32"/>
        <v>1054.7411728158127</v>
      </c>
      <c r="GE45" s="7">
        <f t="shared" si="32"/>
        <v>991.17641196431623</v>
      </c>
      <c r="GF45" s="7">
        <f t="shared" si="32"/>
        <v>923.91590778919442</v>
      </c>
      <c r="GG45" s="7">
        <f t="shared" si="32"/>
        <v>853.64579101429194</v>
      </c>
      <c r="GH45" s="7">
        <f t="shared" si="32"/>
        <v>781.09326245232933</v>
      </c>
      <c r="GI45" s="7">
        <f t="shared" si="32"/>
        <v>707.01969022824017</v>
      </c>
      <c r="GJ45" s="7">
        <f t="shared" si="32"/>
        <v>632.213255143379</v>
      </c>
      <c r="GK45" s="7">
        <f t="shared" si="21"/>
        <v>557.48121434845166</v>
      </c>
      <c r="GL45" s="7">
        <f t="shared" si="18"/>
        <v>483.64185843958734</v>
      </c>
      <c r="GM45" s="7">
        <f t="shared" si="18"/>
        <v>411.51624131805823</v>
      </c>
      <c r="GN45" s="7">
        <f t="shared" si="18"/>
        <v>341.91976560550768</v>
      </c>
      <c r="GO45" s="7">
        <f t="shared" si="18"/>
        <v>275.65370903680514</v>
      </c>
      <c r="GP45" s="7">
        <f t="shared" si="18"/>
        <v>213.49677902376177</v>
      </c>
      <c r="GQ45" s="7">
        <f t="shared" si="18"/>
        <v>156.19678346464684</v>
      </c>
      <c r="GR45" s="7">
        <f t="shared" si="18"/>
        <v>104.46250584646587</v>
      </c>
      <c r="GS45" s="7">
        <f t="shared" si="18"/>
        <v>58.955871737507223</v>
      </c>
      <c r="GT45" s="7">
        <f t="shared" si="18"/>
        <v>20.284491894873199</v>
      </c>
    </row>
    <row r="46" spans="1:202" x14ac:dyDescent="0.25">
      <c r="A46" s="1">
        <f t="shared" si="17"/>
        <v>3.6000000000000019</v>
      </c>
      <c r="B46" s="7">
        <f t="shared" si="44"/>
        <v>57.428408982038739</v>
      </c>
      <c r="C46" s="7">
        <f t="shared" si="44"/>
        <v>52.636896229347371</v>
      </c>
      <c r="D46" s="7">
        <f t="shared" si="44"/>
        <v>47.525904943500926</v>
      </c>
      <c r="E46" s="7">
        <f t="shared" si="44"/>
        <v>42.164835644353943</v>
      </c>
      <c r="F46" s="7">
        <f t="shared" si="44"/>
        <v>36.629953344640803</v>
      </c>
      <c r="G46" s="7">
        <f t="shared" si="44"/>
        <v>31.003659486557495</v>
      </c>
      <c r="H46" s="7">
        <f t="shared" si="44"/>
        <v>25.373658040548079</v>
      </c>
      <c r="I46" s="7">
        <f t="shared" si="44"/>
        <v>19.832023455944633</v>
      </c>
      <c r="J46" s="7">
        <f t="shared" si="44"/>
        <v>14.474179616065424</v>
      </c>
      <c r="K46" s="7">
        <f t="shared" si="44"/>
        <v>9.3978003306470157</v>
      </c>
      <c r="L46" s="7">
        <f t="shared" si="44"/>
        <v>4.7016431769922775</v>
      </c>
      <c r="M46" s="7">
        <f t="shared" si="44"/>
        <v>0.48432965979401721</v>
      </c>
      <c r="N46" s="7">
        <f t="shared" si="44"/>
        <v>3.1569143187680062</v>
      </c>
      <c r="O46" s="7">
        <f t="shared" si="44"/>
        <v>6.1275428179878801</v>
      </c>
      <c r="P46" s="7">
        <f t="shared" si="44"/>
        <v>8.3369834835055112</v>
      </c>
      <c r="Q46" s="7">
        <f t="shared" si="44"/>
        <v>9.6999243512894662</v>
      </c>
      <c r="R46" s="7">
        <f t="shared" si="40"/>
        <v>10.137577409345589</v>
      </c>
      <c r="S46" s="7">
        <f t="shared" si="40"/>
        <v>9.5789023583622797</v>
      </c>
      <c r="T46" s="7">
        <f t="shared" si="40"/>
        <v>7.961774078109376</v>
      </c>
      <c r="U46" s="7">
        <f t="shared" si="40"/>
        <v>5.2340775784727933</v>
      </c>
      <c r="V46" s="7">
        <f t="shared" si="40"/>
        <v>1.3547146935054952</v>
      </c>
      <c r="W46" s="7">
        <f t="shared" si="40"/>
        <v>3.705492537738349</v>
      </c>
      <c r="X46" s="7">
        <f t="shared" si="40"/>
        <v>9.9630159726430971</v>
      </c>
      <c r="Y46" s="7">
        <f t="shared" si="40"/>
        <v>17.420966035475939</v>
      </c>
      <c r="Z46" s="7">
        <f t="shared" si="40"/>
        <v>26.068578775236848</v>
      </c>
      <c r="AA46" s="7">
        <f t="shared" si="40"/>
        <v>35.880855686569518</v>
      </c>
      <c r="AB46" s="7">
        <f t="shared" si="40"/>
        <v>46.818365066157369</v>
      </c>
      <c r="AC46" s="7">
        <f t="shared" si="40"/>
        <v>58.827211929452673</v>
      </c>
      <c r="AD46" s="7">
        <f t="shared" si="40"/>
        <v>71.839181638873484</v>
      </c>
      <c r="AE46" s="7">
        <f t="shared" si="40"/>
        <v>85.77206041482539</v>
      </c>
      <c r="AF46" s="7">
        <f t="shared" si="40"/>
        <v>100.53013383681009</v>
      </c>
      <c r="AG46" s="7">
        <f t="shared" si="36"/>
        <v>116.0048623166511</v>
      </c>
      <c r="AH46" s="7">
        <f t="shared" si="36"/>
        <v>132.07573036385153</v>
      </c>
      <c r="AI46" s="7">
        <f t="shared" si="36"/>
        <v>148.61126428957922</v>
      </c>
      <c r="AJ46" s="7">
        <f t="shared" si="36"/>
        <v>165.4702108366364</v>
      </c>
      <c r="AK46" s="7">
        <f t="shared" si="36"/>
        <v>182.50286710423677</v>
      </c>
      <c r="AL46" s="7">
        <f t="shared" si="36"/>
        <v>199.55255008472082</v>
      </c>
      <c r="AM46" s="7">
        <f t="shared" si="36"/>
        <v>216.45719217042574</v>
      </c>
      <c r="AN46" s="7">
        <f t="shared" si="36"/>
        <v>233.05104714813018</v>
      </c>
      <c r="AO46" s="7">
        <f t="shared" si="36"/>
        <v>249.1664895002244</v>
      </c>
      <c r="AP46" s="7">
        <f t="shared" si="36"/>
        <v>264.63588829919763</v>
      </c>
      <c r="AQ46" s="7">
        <f t="shared" si="36"/>
        <v>279.29353563685498</v>
      </c>
      <c r="AR46" s="7">
        <f t="shared" si="36"/>
        <v>292.97760839172469</v>
      </c>
      <c r="AS46" s="7">
        <f t="shared" si="36"/>
        <v>305.53214122517937</v>
      </c>
      <c r="AT46" s="7">
        <f t="shared" si="36"/>
        <v>316.80898802433575</v>
      </c>
      <c r="AU46" s="7">
        <f t="shared" si="36"/>
        <v>326.66974859072815</v>
      </c>
      <c r="AV46" s="7">
        <f t="shared" si="36"/>
        <v>334.98763721826072</v>
      </c>
      <c r="AW46" s="7">
        <f t="shared" si="27"/>
        <v>341.64926991929133</v>
      </c>
      <c r="AX46" s="7">
        <f t="shared" si="45"/>
        <v>346.5563474481213</v>
      </c>
      <c r="AY46" s="7">
        <f t="shared" si="45"/>
        <v>349.62721193772501</v>
      </c>
      <c r="AZ46" s="7">
        <f t="shared" si="45"/>
        <v>350.79825590612671</v>
      </c>
      <c r="BA46" s="7">
        <f t="shared" si="45"/>
        <v>350.02516359801382</v>
      </c>
      <c r="BB46" s="7">
        <f t="shared" si="45"/>
        <v>347.28396609635274</v>
      </c>
      <c r="BC46" s="7">
        <f t="shared" si="45"/>
        <v>342.57189335610599</v>
      </c>
      <c r="BD46" s="7">
        <f t="shared" si="45"/>
        <v>335.90800826269492</v>
      </c>
      <c r="BE46" s="7">
        <f t="shared" si="45"/>
        <v>327.33360998367812</v>
      </c>
      <c r="BF46" s="7">
        <f t="shared" si="45"/>
        <v>316.91239624242144</v>
      </c>
      <c r="BG46" s="7">
        <f t="shared" si="45"/>
        <v>304.73037667390849</v>
      </c>
      <c r="BH46" s="7">
        <f t="shared" si="45"/>
        <v>290.89553209941204</v>
      </c>
      <c r="BI46" s="7">
        <f t="shared" si="45"/>
        <v>275.53721735049635</v>
      </c>
      <c r="BJ46" s="7">
        <f t="shared" si="45"/>
        <v>258.8053081538572</v>
      </c>
      <c r="BK46" s="7">
        <f t="shared" si="45"/>
        <v>240.86909552534354</v>
      </c>
      <c r="BL46" s="7">
        <f t="shared" si="45"/>
        <v>221.91593408146406</v>
      </c>
      <c r="BM46" s="7">
        <f t="shared" si="45"/>
        <v>202.14965362617377</v>
      </c>
      <c r="BN46" s="7">
        <f t="shared" si="41"/>
        <v>181.78874627569107</v>
      </c>
      <c r="BO46" s="7">
        <f t="shared" si="41"/>
        <v>161.06434421032549</v>
      </c>
      <c r="BP46" s="7">
        <f t="shared" si="41"/>
        <v>161.06434421032549</v>
      </c>
      <c r="BQ46" s="7">
        <f t="shared" si="41"/>
        <v>119.49933086466392</v>
      </c>
      <c r="BR46" s="7">
        <f t="shared" si="41"/>
        <v>99.163426656357117</v>
      </c>
      <c r="BS46" s="7">
        <f t="shared" si="41"/>
        <v>79.46825145830546</v>
      </c>
      <c r="BT46" s="7">
        <f t="shared" si="41"/>
        <v>60.671860729389977</v>
      </c>
      <c r="BU46" s="7">
        <f t="shared" si="41"/>
        <v>43.029585528610923</v>
      </c>
      <c r="BV46" s="7">
        <f t="shared" si="41"/>
        <v>26.791172779800014</v>
      </c>
      <c r="BW46" s="7">
        <f t="shared" si="41"/>
        <v>12.197918463150861</v>
      </c>
      <c r="BX46" s="7">
        <f t="shared" si="41"/>
        <v>0.52017448459185178</v>
      </c>
      <c r="BY46" s="7">
        <f t="shared" si="41"/>
        <v>11.147181371487797</v>
      </c>
      <c r="BZ46" s="7">
        <f t="shared" si="41"/>
        <v>19.483951809931721</v>
      </c>
      <c r="CA46" s="7">
        <f t="shared" si="41"/>
        <v>25.350684699159746</v>
      </c>
      <c r="CB46" s="7">
        <f t="shared" si="46"/>
        <v>28.589350868884065</v>
      </c>
      <c r="CC46" s="7">
        <f t="shared" si="46"/>
        <v>29.065933160075264</v>
      </c>
      <c r="CD46" s="7">
        <f t="shared" si="46"/>
        <v>26.672455116511415</v>
      </c>
      <c r="CE46" s="7">
        <f t="shared" si="46"/>
        <v>21.328771209115679</v>
      </c>
      <c r="CF46" s="7">
        <f t="shared" si="47"/>
        <v>12.984093601256715</v>
      </c>
      <c r="CG46" s="7">
        <f t="shared" si="47"/>
        <v>1.6182328700024242</v>
      </c>
      <c r="CH46" s="7">
        <f t="shared" si="47"/>
        <v>12.757467195198988</v>
      </c>
      <c r="CI46" s="7">
        <f t="shared" si="47"/>
        <v>30.099517613536815</v>
      </c>
      <c r="CJ46" s="7">
        <f t="shared" si="47"/>
        <v>50.33200872261019</v>
      </c>
      <c r="CK46" s="7">
        <f t="shared" si="47"/>
        <v>73.346681402828324</v>
      </c>
      <c r="CL46" s="7">
        <f t="shared" si="47"/>
        <v>99.003351618488267</v>
      </c>
      <c r="CM46" s="7">
        <f t="shared" si="47"/>
        <v>127.13069111024906</v>
      </c>
      <c r="CN46" s="7">
        <f t="shared" si="47"/>
        <v>157.52736320227032</v>
      </c>
      <c r="CO46" s="7">
        <f t="shared" si="47"/>
        <v>189.96350875289954</v>
      </c>
      <c r="CP46" s="7">
        <f t="shared" si="47"/>
        <v>224.18257332317339</v>
      </c>
      <c r="CQ46" s="7">
        <f t="shared" si="47"/>
        <v>259.90346270609876</v>
      </c>
      <c r="CR46" s="7">
        <f t="shared" si="47"/>
        <v>296.82301009582039</v>
      </c>
      <c r="CS46" s="7">
        <f t="shared" si="47"/>
        <v>334.61873442347951</v>
      </c>
      <c r="CT46" s="7">
        <f t="shared" si="47"/>
        <v>372.95186578939126</v>
      </c>
      <c r="CU46" s="7">
        <f t="shared" si="47"/>
        <v>411.47061052182812</v>
      </c>
      <c r="CV46" s="7">
        <f t="shared" si="42"/>
        <v>449.81362523228961</v>
      </c>
      <c r="CW46" s="7">
        <f t="shared" si="42"/>
        <v>487.6136663549139</v>
      </c>
      <c r="CX46" s="7">
        <f t="shared" si="42"/>
        <v>524.50137909044884</v>
      </c>
      <c r="CY46" s="7">
        <f t="shared" si="42"/>
        <v>560.10918745680783</v>
      </c>
      <c r="CZ46" s="7">
        <f t="shared" si="42"/>
        <v>594.07524530941441</v>
      </c>
      <c r="DA46" s="7">
        <f t="shared" si="42"/>
        <v>626.04740676213873</v>
      </c>
      <c r="DB46" s="7">
        <f t="shared" si="42"/>
        <v>655.68717343660796</v>
      </c>
      <c r="DC46" s="7">
        <f t="shared" si="42"/>
        <v>682.67357541256217</v>
      </c>
      <c r="DD46" s="7">
        <f t="shared" si="42"/>
        <v>706.70694265859652</v>
      </c>
      <c r="DE46" s="7">
        <f t="shared" si="42"/>
        <v>727.51252410017935</v>
      </c>
      <c r="DF46" s="7">
        <f t="shared" si="42"/>
        <v>744.84391233420513</v>
      </c>
      <c r="DG46" s="7">
        <f t="shared" si="42"/>
        <v>758.4862333254041</v>
      </c>
      <c r="DH46" s="7">
        <f t="shared" si="38"/>
        <v>768.25906221327955</v>
      </c>
      <c r="DI46" s="7">
        <f t="shared" si="29"/>
        <v>774.01902860723203</v>
      </c>
      <c r="DJ46" s="7">
        <f t="shared" si="48"/>
        <v>775.66207743532948</v>
      </c>
      <c r="DK46" s="7">
        <f t="shared" si="48"/>
        <v>773.12535451686267</v>
      </c>
      <c r="DL46" s="7">
        <f t="shared" si="48"/>
        <v>766.38868952350299</v>
      </c>
      <c r="DM46" s="7">
        <f t="shared" si="48"/>
        <v>755.47565284701341</v>
      </c>
      <c r="DN46" s="7">
        <f t="shared" si="48"/>
        <v>740.45416706700951</v>
      </c>
      <c r="DO46" s="7">
        <f t="shared" si="48"/>
        <v>721.43665817011538</v>
      </c>
      <c r="DP46" s="7">
        <f t="shared" si="48"/>
        <v>698.57973636815814</v>
      </c>
      <c r="DQ46" s="7">
        <f t="shared" si="48"/>
        <v>672.08340125060374</v>
      </c>
      <c r="DR46" s="7">
        <f t="shared" si="48"/>
        <v>642.18977103526584</v>
      </c>
      <c r="DS46" s="7">
        <f t="shared" si="48"/>
        <v>609.18134079906486</v>
      </c>
      <c r="DT46" s="7">
        <f t="shared" si="48"/>
        <v>573.37877972310707</v>
      </c>
      <c r="DU46" s="7">
        <f t="shared" si="48"/>
        <v>535.13828251821667</v>
      </c>
      <c r="DV46" s="7">
        <f t="shared" si="48"/>
        <v>494.84849525226798</v>
      </c>
      <c r="DW46" s="7">
        <f t="shared" si="48"/>
        <v>452.9270407230818</v>
      </c>
      <c r="DX46" s="7">
        <f t="shared" si="48"/>
        <v>409.81667325485694</v>
      </c>
      <c r="DY46" s="7">
        <f t="shared" si="48"/>
        <v>365.98109728762546</v>
      </c>
      <c r="DZ46" s="7">
        <f t="shared" si="43"/>
        <v>321.90048832563406</v>
      </c>
      <c r="EA46" s="7">
        <f t="shared" si="31"/>
        <v>278.06675866160759</v>
      </c>
      <c r="EB46" s="7">
        <f t="shared" si="31"/>
        <v>234.97861375238043</v>
      </c>
      <c r="EC46" s="7">
        <f t="shared" si="31"/>
        <v>193.13644814377611</v>
      </c>
      <c r="ED46" s="7">
        <f t="shared" si="31"/>
        <v>153.03713238917098</v>
      </c>
      <c r="EE46" s="7">
        <f t="shared" si="31"/>
        <v>115.16874444194512</v>
      </c>
      <c r="EF46" s="7">
        <f t="shared" si="31"/>
        <v>80.005300496876501</v>
      </c>
      <c r="EG46" s="7">
        <f t="shared" si="31"/>
        <v>48.001541184819956</v>
      </c>
      <c r="EH46" s="7">
        <f t="shared" si="31"/>
        <v>19.587829369855871</v>
      </c>
      <c r="EI46" s="7">
        <f t="shared" si="31"/>
        <v>4.8347844544769583</v>
      </c>
      <c r="EJ46" s="7">
        <f t="shared" si="31"/>
        <v>24.899274029770815</v>
      </c>
      <c r="EK46" s="7">
        <f t="shared" si="31"/>
        <v>40.277072778809107</v>
      </c>
      <c r="EL46" s="7">
        <f t="shared" si="31"/>
        <v>50.682181212365457</v>
      </c>
      <c r="EM46" s="7">
        <f t="shared" si="31"/>
        <v>55.87489731964336</v>
      </c>
      <c r="EN46" s="7">
        <f t="shared" si="31"/>
        <v>55.665124174576206</v>
      </c>
      <c r="EO46" s="7">
        <f t="shared" si="31"/>
        <v>49.915212739427233</v>
      </c>
      <c r="EP46" s="7">
        <f t="shared" si="30"/>
        <v>38.542302104344401</v>
      </c>
      <c r="EQ46" s="7">
        <f t="shared" si="30"/>
        <v>21.520124128827998</v>
      </c>
      <c r="ER46" s="7">
        <f t="shared" si="30"/>
        <v>1.1197553950210413</v>
      </c>
      <c r="ES46" s="7">
        <f t="shared" si="30"/>
        <v>29.287281405830523</v>
      </c>
      <c r="ET46" s="7">
        <f t="shared" si="30"/>
        <v>62.833856555079244</v>
      </c>
      <c r="EU46" s="7">
        <f t="shared" si="30"/>
        <v>101.55290087748851</v>
      </c>
      <c r="EV46" s="7">
        <f t="shared" si="30"/>
        <v>145.18102819131738</v>
      </c>
      <c r="EW46" s="7">
        <f t="shared" si="30"/>
        <v>193.39983680178329</v>
      </c>
      <c r="EX46" s="7">
        <f t="shared" si="30"/>
        <v>245.83830553892599</v>
      </c>
      <c r="EY46" s="7">
        <f t="shared" si="30"/>
        <v>302.0757796145511</v>
      </c>
      <c r="EZ46" s="7">
        <f t="shared" si="30"/>
        <v>361.64552430128003</v>
      </c>
      <c r="FA46" s="7">
        <f t="shared" si="35"/>
        <v>424.03881809033356</v>
      </c>
      <c r="FB46" s="7">
        <f t="shared" si="35"/>
        <v>488.70955084309452</v>
      </c>
      <c r="FC46" s="7">
        <f t="shared" si="35"/>
        <v>555.07928658333287</v>
      </c>
      <c r="FD46" s="7">
        <f t="shared" si="35"/>
        <v>622.5427450486518</v>
      </c>
      <c r="FE46" s="7">
        <f t="shared" si="35"/>
        <v>690.47365099513695</v>
      </c>
      <c r="FF46" s="7">
        <f t="shared" si="35"/>
        <v>758.23089558881532</v>
      </c>
      <c r="FG46" s="7">
        <f t="shared" si="35"/>
        <v>825.16495007758976</v>
      </c>
      <c r="FH46" s="7">
        <f t="shared" si="35"/>
        <v>890.62446836950971</v>
      </c>
      <c r="FI46" s="7">
        <f t="shared" si="35"/>
        <v>953.96301219366967</v>
      </c>
      <c r="FJ46" s="7">
        <f t="shared" si="35"/>
        <v>1014.5458302288638</v>
      </c>
      <c r="FK46" s="7">
        <f t="shared" si="35"/>
        <v>1071.7566209864012</v>
      </c>
      <c r="FL46" s="7">
        <f t="shared" si="35"/>
        <v>1125.0042083536473</v>
      </c>
      <c r="FM46" s="7">
        <f t="shared" si="35"/>
        <v>1173.7290585639807</v>
      </c>
      <c r="FN46" s="7">
        <f t="shared" si="35"/>
        <v>1217.4095679684503</v>
      </c>
      <c r="FO46" s="7">
        <f t="shared" si="35"/>
        <v>1255.5680523489636</v>
      </c>
      <c r="FP46" s="7">
        <f t="shared" si="35"/>
        <v>1287.7763706284245</v>
      </c>
      <c r="FQ46" s="7">
        <f t="shared" si="34"/>
        <v>1313.6611186878583</v>
      </c>
      <c r="FR46" s="7">
        <f t="shared" si="33"/>
        <v>1332.9083325746374</v>
      </c>
      <c r="FS46" s="7">
        <f t="shared" si="33"/>
        <v>1345.267644651319</v>
      </c>
      <c r="FT46" s="7">
        <f t="shared" si="33"/>
        <v>1350.5558411560562</v>
      </c>
      <c r="FU46" s="7">
        <f t="shared" si="33"/>
        <v>1348.6597751799814</v>
      </c>
      <c r="FV46" s="7">
        <f t="shared" si="32"/>
        <v>1339.5385951642977</v>
      </c>
      <c r="FW46" s="7">
        <f t="shared" si="32"/>
        <v>1339.5385951642977</v>
      </c>
      <c r="FX46" s="7">
        <f t="shared" si="32"/>
        <v>1299.8272838476407</v>
      </c>
      <c r="FY46" s="7">
        <f t="shared" si="32"/>
        <v>1269.526783760359</v>
      </c>
      <c r="FZ46" s="7">
        <f t="shared" si="32"/>
        <v>1232.5796658296792</v>
      </c>
      <c r="GA46" s="7">
        <f t="shared" si="32"/>
        <v>1189.3140998811321</v>
      </c>
      <c r="GB46" s="7">
        <f t="shared" si="32"/>
        <v>1140.128195750834</v>
      </c>
      <c r="GC46" s="7">
        <f t="shared" si="32"/>
        <v>1085.4869248696543</v>
      </c>
      <c r="GD46" s="7">
        <f t="shared" si="32"/>
        <v>1025.9183039956965</v>
      </c>
      <c r="GE46" s="7">
        <f t="shared" si="32"/>
        <v>962.00887032780986</v>
      </c>
      <c r="GF46" s="7">
        <f t="shared" si="32"/>
        <v>894.39848505133989</v>
      </c>
      <c r="GG46" s="7">
        <f t="shared" si="32"/>
        <v>823.77450990351588</v>
      </c>
      <c r="GH46" s="7">
        <f t="shared" si="32"/>
        <v>750.86540851698533</v>
      </c>
      <c r="GI46" s="7">
        <f t="shared" si="32"/>
        <v>676.43383102547239</v>
      </c>
      <c r="GJ46" s="7">
        <f t="shared" si="32"/>
        <v>601.26924661857788</v>
      </c>
      <c r="GK46" s="7">
        <f t="shared" ref="GK46:GL46" si="49">(ABS(SIN(GK$9)+COS($A46)))*(-GK$9^2-$A46^2+20*GK$9+20*$A46+5)</f>
        <v>526.18019434155951</v>
      </c>
      <c r="GL46" s="7">
        <f t="shared" si="49"/>
        <v>451.98622738313838</v>
      </c>
      <c r="GM46" s="7">
        <f t="shared" si="18"/>
        <v>379.50963031980945</v>
      </c>
      <c r="GN46" s="7">
        <f t="shared" si="18"/>
        <v>309.56699223457093</v>
      </c>
      <c r="GO46" s="7">
        <f t="shared" si="18"/>
        <v>242.96072125504887</v>
      </c>
      <c r="GP46" s="7">
        <f t="shared" si="18"/>
        <v>180.47058782270213</v>
      </c>
      <c r="GQ46" s="7">
        <f t="shared" si="18"/>
        <v>122.8453848808979</v>
      </c>
      <c r="GR46" s="7">
        <f t="shared" si="18"/>
        <v>70.794793134944953</v>
      </c>
      <c r="GS46" s="7">
        <f t="shared" si="18"/>
        <v>24.981538579931527</v>
      </c>
      <c r="GT46" s="7">
        <f t="shared" si="18"/>
        <v>13.986072389343715</v>
      </c>
    </row>
    <row r="47" spans="1:202" x14ac:dyDescent="0.25">
      <c r="A47" s="1">
        <f t="shared" si="17"/>
        <v>3.700000000000002</v>
      </c>
      <c r="B47" s="7">
        <f t="shared" si="44"/>
        <v>55.389413071006715</v>
      </c>
      <c r="C47" s="7">
        <f t="shared" si="44"/>
        <v>50.373308526080159</v>
      </c>
      <c r="D47" s="7">
        <f t="shared" si="44"/>
        <v>45.038019108479254</v>
      </c>
      <c r="E47" s="7">
        <f t="shared" si="44"/>
        <v>39.45419950850345</v>
      </c>
      <c r="F47" s="7">
        <f t="shared" si="44"/>
        <v>33.699343720347073</v>
      </c>
      <c r="G47" s="7">
        <f t="shared" si="44"/>
        <v>27.857044699104797</v>
      </c>
      <c r="H47" s="7">
        <f t="shared" si="44"/>
        <v>22.016148554354935</v>
      </c>
      <c r="I47" s="7">
        <f t="shared" si="44"/>
        <v>16.269811088922754</v>
      </c>
      <c r="J47" s="7">
        <f t="shared" si="44"/>
        <v>10.714465949451977</v>
      </c>
      <c r="K47" s="7">
        <f t="shared" si="44"/>
        <v>5.4487150296155473</v>
      </c>
      <c r="L47" s="7">
        <f t="shared" si="44"/>
        <v>0.57215303815569429</v>
      </c>
      <c r="M47" s="7">
        <f t="shared" si="44"/>
        <v>3.8158607056330229</v>
      </c>
      <c r="N47" s="7">
        <f t="shared" si="44"/>
        <v>7.6174691738063389</v>
      </c>
      <c r="O47" s="7">
        <f t="shared" si="44"/>
        <v>10.737608294731084</v>
      </c>
      <c r="P47" s="7">
        <f t="shared" si="44"/>
        <v>13.085305754950111</v>
      </c>
      <c r="Q47" s="7">
        <f t="shared" si="44"/>
        <v>14.574971799424235</v>
      </c>
      <c r="R47" s="7">
        <f t="shared" si="40"/>
        <v>15.127665568836758</v>
      </c>
      <c r="S47" s="7">
        <f t="shared" si="40"/>
        <v>14.672320387438681</v>
      </c>
      <c r="T47" s="7">
        <f t="shared" si="40"/>
        <v>13.146911492992238</v>
      </c>
      <c r="U47" s="7">
        <f t="shared" si="40"/>
        <v>10.499549985061625</v>
      </c>
      <c r="V47" s="7">
        <f t="shared" si="40"/>
        <v>6.6894872600506634</v>
      </c>
      <c r="W47" s="7">
        <f t="shared" si="40"/>
        <v>1.6880148993254842</v>
      </c>
      <c r="X47" s="7">
        <f t="shared" si="40"/>
        <v>4.5207541237367685</v>
      </c>
      <c r="Y47" s="7">
        <f t="shared" si="40"/>
        <v>11.939235957627895</v>
      </c>
      <c r="Z47" s="7">
        <f t="shared" si="40"/>
        <v>20.555869867532639</v>
      </c>
      <c r="AA47" s="7">
        <f t="shared" si="40"/>
        <v>30.344766017440143</v>
      </c>
      <c r="AB47" s="7">
        <f t="shared" si="40"/>
        <v>41.265515732421164</v>
      </c>
      <c r="AC47" s="7">
        <f t="shared" si="40"/>
        <v>53.263171176934705</v>
      </c>
      <c r="AD47" s="7">
        <f t="shared" si="40"/>
        <v>66.268399502763955</v>
      </c>
      <c r="AE47" s="7">
        <f t="shared" si="40"/>
        <v>80.197814532829085</v>
      </c>
      <c r="AF47" s="7">
        <f t="shared" si="40"/>
        <v>94.954486976504043</v>
      </c>
      <c r="AG47" s="7">
        <f t="shared" si="36"/>
        <v>110.42863204142283</v>
      </c>
      <c r="AH47" s="7">
        <f t="shared" si="36"/>
        <v>126.49847114050615</v>
      </c>
      <c r="AI47" s="7">
        <f t="shared" si="36"/>
        <v>143.03126221638982</v>
      </c>
      <c r="AJ47" s="7">
        <f t="shared" si="36"/>
        <v>159.88449104451374</v>
      </c>
      <c r="AK47" s="7">
        <f t="shared" si="36"/>
        <v>176.90721375706801</v>
      </c>
      <c r="AL47" s="7">
        <f t="shared" si="36"/>
        <v>193.94153877904043</v>
      </c>
      <c r="AM47" s="7">
        <f t="shared" si="36"/>
        <v>210.82423441069182</v>
      </c>
      <c r="AN47" s="7">
        <f t="shared" si="36"/>
        <v>227.38844645322442</v>
      </c>
      <c r="AO47" s="7">
        <f t="shared" si="36"/>
        <v>243.46550858057734</v>
      </c>
      <c r="AP47" s="7">
        <f t="shared" si="36"/>
        <v>258.8868266333277</v>
      </c>
      <c r="AQ47" s="7">
        <f t="shared" si="36"/>
        <v>273.4858166722031</v>
      </c>
      <c r="AR47" s="7">
        <f t="shared" si="36"/>
        <v>287.09987549850109</v>
      </c>
      <c r="AS47" s="7">
        <f t="shared" si="36"/>
        <v>299.57236144448461</v>
      </c>
      <c r="AT47" s="7">
        <f t="shared" si="36"/>
        <v>310.75456257393876</v>
      </c>
      <c r="AU47" s="7">
        <f t="shared" si="36"/>
        <v>320.50762902436361</v>
      </c>
      <c r="AV47" s="7">
        <f t="shared" si="36"/>
        <v>328.70444607782082</v>
      </c>
      <c r="AW47" s="7">
        <f t="shared" si="27"/>
        <v>335.23142467439578</v>
      </c>
      <c r="AX47" s="7">
        <f t="shared" si="45"/>
        <v>339.99018648470087</v>
      </c>
      <c r="AY47" s="7">
        <f t="shared" si="45"/>
        <v>342.89912133678354</v>
      </c>
      <c r="AZ47" s="7">
        <f t="shared" si="45"/>
        <v>343.89479574594952</v>
      </c>
      <c r="BA47" s="7">
        <f t="shared" si="45"/>
        <v>342.93319251785323</v>
      </c>
      <c r="BB47" s="7">
        <f t="shared" si="45"/>
        <v>339.99076287699057</v>
      </c>
      <c r="BC47" s="7">
        <f t="shared" si="45"/>
        <v>335.06527430250117</v>
      </c>
      <c r="BD47" s="7">
        <f t="shared" si="45"/>
        <v>328.17643921586694</v>
      </c>
      <c r="BE47" s="7">
        <f t="shared" si="45"/>
        <v>319.3663118426411</v>
      </c>
      <c r="BF47" s="7">
        <f t="shared" si="45"/>
        <v>308.69944294182801</v>
      </c>
      <c r="BG47" s="7">
        <f t="shared" si="45"/>
        <v>296.26278463844392</v>
      </c>
      <c r="BH47" s="7">
        <f t="shared" si="45"/>
        <v>282.16534028113927</v>
      </c>
      <c r="BI47" s="7">
        <f t="shared" si="45"/>
        <v>266.53755704944513</v>
      </c>
      <c r="BJ47" s="7">
        <f t="shared" si="45"/>
        <v>249.53046192423457</v>
      </c>
      <c r="BK47" s="7">
        <f t="shared" si="45"/>
        <v>231.31454457879164</v>
      </c>
      <c r="BL47" s="7">
        <f t="shared" si="45"/>
        <v>212.07839371373009</v>
      </c>
      <c r="BM47" s="7">
        <f t="shared" si="45"/>
        <v>192.02709631321932</v>
      </c>
      <c r="BN47" s="7">
        <f t="shared" si="41"/>
        <v>171.38041220847199</v>
      </c>
      <c r="BO47" s="7">
        <f t="shared" si="41"/>
        <v>150.37073916298291</v>
      </c>
      <c r="BP47" s="7">
        <f t="shared" si="41"/>
        <v>150.37073916298291</v>
      </c>
      <c r="BQ47" s="7">
        <f t="shared" si="41"/>
        <v>108.24167712910814</v>
      </c>
      <c r="BR47" s="7">
        <f t="shared" si="41"/>
        <v>87.62940277554884</v>
      </c>
      <c r="BS47" s="7">
        <f t="shared" si="41"/>
        <v>67.6631542764882</v>
      </c>
      <c r="BT47" s="7">
        <f t="shared" si="41"/>
        <v>48.60205714409841</v>
      </c>
      <c r="BU47" s="7">
        <f t="shared" si="41"/>
        <v>30.70243915116539</v>
      </c>
      <c r="BV47" s="7">
        <f t="shared" si="41"/>
        <v>14.214960636966495</v>
      </c>
      <c r="BW47" s="7">
        <f t="shared" si="41"/>
        <v>0.61826142774440718</v>
      </c>
      <c r="BX47" s="7">
        <f t="shared" si="41"/>
        <v>13.566503743613984</v>
      </c>
      <c r="BY47" s="7">
        <f t="shared" si="41"/>
        <v>24.413229081669932</v>
      </c>
      <c r="BZ47" s="7">
        <f t="shared" si="41"/>
        <v>32.958788463119255</v>
      </c>
      <c r="CA47" s="7">
        <f t="shared" si="41"/>
        <v>39.023001123612872</v>
      </c>
      <c r="CB47" s="7">
        <f t="shared" si="46"/>
        <v>42.447580950353426</v>
      </c>
      <c r="CC47" s="7">
        <f t="shared" si="46"/>
        <v>43.09837913016213</v>
      </c>
      <c r="CD47" s="7">
        <f t="shared" si="46"/>
        <v>40.867414156472698</v>
      </c>
      <c r="CE47" s="7">
        <f t="shared" si="46"/>
        <v>35.674662104130213</v>
      </c>
      <c r="CF47" s="7">
        <f t="shared" si="47"/>
        <v>27.46958217966548</v>
      </c>
      <c r="CG47" s="7">
        <f t="shared" si="47"/>
        <v>16.232354974175017</v>
      </c>
      <c r="CH47" s="7">
        <f t="shared" si="47"/>
        <v>1.9748135649443526</v>
      </c>
      <c r="CI47" s="7">
        <f t="shared" si="47"/>
        <v>15.258949394372163</v>
      </c>
      <c r="CJ47" s="7">
        <f t="shared" si="47"/>
        <v>35.392312215223178</v>
      </c>
      <c r="CK47" s="7">
        <f t="shared" si="47"/>
        <v>58.316202512890506</v>
      </c>
      <c r="CL47" s="7">
        <f t="shared" si="47"/>
        <v>83.889529873443252</v>
      </c>
      <c r="CM47" s="7">
        <f t="shared" si="47"/>
        <v>111.93997560244358</v>
      </c>
      <c r="CN47" s="7">
        <f t="shared" si="47"/>
        <v>142.2651384281854</v>
      </c>
      <c r="CO47" s="7">
        <f t="shared" si="47"/>
        <v>174.63403108947151</v>
      </c>
      <c r="CP47" s="7">
        <f t="shared" si="47"/>
        <v>208.7889187759128</v>
      </c>
      <c r="CQ47" s="7">
        <f t="shared" si="47"/>
        <v>244.44748645109013</v>
      </c>
      <c r="CR47" s="7">
        <f t="shared" si="47"/>
        <v>281.30531821984613</v>
      </c>
      <c r="CS47" s="7">
        <f t="shared" si="47"/>
        <v>319.03866814463117</v>
      </c>
      <c r="CT47" s="7">
        <f t="shared" si="47"/>
        <v>357.30749831583074</v>
      </c>
      <c r="CU47" s="7">
        <f t="shared" si="47"/>
        <v>395.75875658008493</v>
      </c>
      <c r="CV47" s="7">
        <f t="shared" si="42"/>
        <v>434.02986316989069</v>
      </c>
      <c r="CW47" s="7">
        <f t="shared" si="42"/>
        <v>471.75237259650351</v>
      </c>
      <c r="CX47" s="7">
        <f t="shared" si="42"/>
        <v>508.55577460312458</v>
      </c>
      <c r="CY47" s="7">
        <f t="shared" si="42"/>
        <v>544.07139576040686</v>
      </c>
      <c r="CZ47" s="7">
        <f t="shared" si="42"/>
        <v>577.93636145212952</v>
      </c>
      <c r="DA47" s="7">
        <f t="shared" si="42"/>
        <v>609.79757657228379</v>
      </c>
      <c r="DB47" s="7">
        <f t="shared" si="42"/>
        <v>639.31568225867352</v>
      </c>
      <c r="DC47" s="7">
        <f t="shared" si="42"/>
        <v>666.1689454409418</v>
      </c>
      <c r="DD47" s="7">
        <f t="shared" si="42"/>
        <v>690.05703789645679</v>
      </c>
      <c r="DE47" s="7">
        <f t="shared" si="42"/>
        <v>710.70466189475837</v>
      </c>
      <c r="DF47" s="7">
        <f t="shared" si="42"/>
        <v>727.86498037411695</v>
      </c>
      <c r="DG47" s="7">
        <f t="shared" si="42"/>
        <v>741.32281093094957</v>
      </c>
      <c r="DH47" s="7">
        <f t="shared" si="38"/>
        <v>750.89754470787193</v>
      </c>
      <c r="DI47" s="7">
        <f t="shared" si="29"/>
        <v>756.44575352725815</v>
      </c>
      <c r="DJ47" s="7">
        <f t="shared" si="48"/>
        <v>757.8634513174004</v>
      </c>
      <c r="DK47" s="7">
        <f t="shared" si="48"/>
        <v>755.08797899563604</v>
      </c>
      <c r="DL47" s="7">
        <f t="shared" si="48"/>
        <v>748.09948548015132</v>
      </c>
      <c r="DM47" s="7">
        <f t="shared" si="48"/>
        <v>736.92198136788625</v>
      </c>
      <c r="DN47" s="7">
        <f t="shared" si="48"/>
        <v>721.62394600390996</v>
      </c>
      <c r="DO47" s="7">
        <f t="shared" si="48"/>
        <v>702.31847313756202</v>
      </c>
      <c r="DP47" s="7">
        <f t="shared" si="48"/>
        <v>679.16294506858128</v>
      </c>
      <c r="DQ47" s="7">
        <f t="shared" si="48"/>
        <v>652.35823008509533</v>
      </c>
      <c r="DR47" s="7">
        <f t="shared" si="48"/>
        <v>622.14740303457847</v>
      </c>
      <c r="DS47" s="7">
        <f t="shared" si="48"/>
        <v>588.81399399628538</v>
      </c>
      <c r="DT47" s="7">
        <f t="shared" si="48"/>
        <v>552.67977518492626</v>
      </c>
      <c r="DU47" s="7">
        <f t="shared" si="48"/>
        <v>514.10210135505395</v>
      </c>
      <c r="DV47" s="7">
        <f t="shared" si="48"/>
        <v>473.47082403762181</v>
      </c>
      <c r="DW47" s="7">
        <f t="shared" si="48"/>
        <v>431.20480486829177</v>
      </c>
      <c r="DX47" s="7">
        <f t="shared" si="48"/>
        <v>387.74805800580697</v>
      </c>
      <c r="DY47" s="7">
        <f t="shared" si="48"/>
        <v>343.56555613359745</v>
      </c>
      <c r="DZ47" s="7">
        <f t="shared" si="43"/>
        <v>299.13873873629245</v>
      </c>
      <c r="EA47" s="7">
        <f t="shared" si="31"/>
        <v>254.96076519470958</v>
      </c>
      <c r="EB47" s="7">
        <f t="shared" si="31"/>
        <v>211.53155870099448</v>
      </c>
      <c r="EC47" s="7">
        <f t="shared" si="31"/>
        <v>169.35269001629166</v>
      </c>
      <c r="ED47" s="7">
        <f t="shared" si="31"/>
        <v>128.92215263695337</v>
      </c>
      <c r="EE47" s="7">
        <f t="shared" si="31"/>
        <v>90.729082966915598</v>
      </c>
      <c r="EF47" s="7">
        <f t="shared" ref="EF47:EU81" si="50">(ABS(SIN(EF$9)+COS($A47)))*(-EF$9^2-$A47^2+20*EF$9+20*$A47+5)</f>
        <v>55.248480583404202</v>
      </c>
      <c r="EG47" s="7">
        <f t="shared" si="50"/>
        <v>22.935984605981375</v>
      </c>
      <c r="EH47" s="7">
        <f t="shared" si="50"/>
        <v>5.7772374837077098</v>
      </c>
      <c r="EI47" s="7">
        <f t="shared" si="50"/>
        <v>30.489432485174824</v>
      </c>
      <c r="EJ47" s="7">
        <f t="shared" si="50"/>
        <v>50.832980364893707</v>
      </c>
      <c r="EK47" s="7">
        <f t="shared" si="50"/>
        <v>66.478835635164842</v>
      </c>
      <c r="EL47" s="7">
        <f t="shared" si="50"/>
        <v>77.14063954602976</v>
      </c>
      <c r="EM47" s="7">
        <f t="shared" si="50"/>
        <v>82.578454065325232</v>
      </c>
      <c r="EN47" s="7">
        <f t="shared" si="50"/>
        <v>82.602071843230647</v>
      </c>
      <c r="EO47" s="7">
        <f t="shared" si="50"/>
        <v>77.073860119185795</v>
      </c>
      <c r="EP47" s="7">
        <f t="shared" si="50"/>
        <v>65.911100798809386</v>
      </c>
      <c r="EQ47" s="7">
        <f t="shared" si="50"/>
        <v>49.087793668401837</v>
      </c>
      <c r="ER47" s="7">
        <f t="shared" si="50"/>
        <v>26.635894881157455</v>
      </c>
      <c r="ES47" s="7">
        <f t="shared" si="50"/>
        <v>1.3540316065239075</v>
      </c>
      <c r="ET47" s="7">
        <f t="shared" si="50"/>
        <v>34.732766101869991</v>
      </c>
      <c r="EU47" s="7">
        <f t="shared" si="50"/>
        <v>73.292999064385711</v>
      </c>
      <c r="EV47" s="7">
        <f t="shared" si="30"/>
        <v>116.77051479582281</v>
      </c>
      <c r="EW47" s="7">
        <f t="shared" si="30"/>
        <v>164.84599043185514</v>
      </c>
      <c r="EX47" s="7">
        <f t="shared" si="30"/>
        <v>217.14740118396426</v>
      </c>
      <c r="EY47" s="7">
        <f t="shared" si="30"/>
        <v>273.25301622420795</v>
      </c>
      <c r="EZ47" s="7">
        <f t="shared" si="30"/>
        <v>332.69496311570344</v>
      </c>
      <c r="FA47" s="7">
        <f t="shared" si="35"/>
        <v>394.96333233802812</v>
      </c>
      <c r="FB47" s="7">
        <f t="shared" si="35"/>
        <v>459.51078730900241</v>
      </c>
      <c r="FC47" s="7">
        <f t="shared" si="35"/>
        <v>525.75763943113316</v>
      </c>
      <c r="FD47" s="7">
        <f t="shared" si="35"/>
        <v>593.09734215883714</v>
      </c>
      <c r="FE47" s="7">
        <f t="shared" si="35"/>
        <v>660.90235295537354</v>
      </c>
      <c r="FF47" s="7">
        <f t="shared" si="35"/>
        <v>728.53030734667425</v>
      </c>
      <c r="FG47" s="7">
        <f t="shared" si="35"/>
        <v>795.330445139218</v>
      </c>
      <c r="FH47" s="7">
        <f t="shared" si="35"/>
        <v>860.65022530245813</v>
      </c>
      <c r="FI47" s="7">
        <f t="shared" si="35"/>
        <v>923.84206306915155</v>
      </c>
      <c r="FJ47" s="7">
        <f t="shared" si="35"/>
        <v>984.27012051942643</v>
      </c>
      <c r="FK47" s="7">
        <f t="shared" si="35"/>
        <v>1041.3170803205312</v>
      </c>
      <c r="FL47" s="7">
        <f t="shared" si="35"/>
        <v>1094.3908314203552</v>
      </c>
      <c r="FM47" s="7">
        <f t="shared" si="35"/>
        <v>1142.9309953589905</v>
      </c>
      <c r="FN47" s="7">
        <f t="shared" si="35"/>
        <v>1186.4152224802863</v>
      </c>
      <c r="FO47" s="7">
        <f t="shared" si="35"/>
        <v>1224.3651886988946</v>
      </c>
      <c r="FP47" s="7">
        <f t="shared" si="35"/>
        <v>1256.3522256037477</v>
      </c>
      <c r="FQ47" s="7">
        <f t="shared" si="34"/>
        <v>1282.0025195441337</v>
      </c>
      <c r="FR47" s="7">
        <f t="shared" si="33"/>
        <v>1301.001818929825</v>
      </c>
      <c r="FS47" s="7">
        <f t="shared" si="33"/>
        <v>1313.099593253897</v>
      </c>
      <c r="FT47" s="7">
        <f t="shared" si="33"/>
        <v>1318.1125922804774</v>
      </c>
      <c r="FU47" s="7">
        <f t="shared" si="33"/>
        <v>1315.9277593865652</v>
      </c>
      <c r="FV47" s="7">
        <f t="shared" si="32"/>
        <v>1306.5044591570163</v>
      </c>
      <c r="FW47" s="7">
        <f t="shared" si="32"/>
        <v>1306.5044591570163</v>
      </c>
      <c r="FX47" s="7">
        <f t="shared" si="32"/>
        <v>1266.1503271943191</v>
      </c>
      <c r="FY47" s="7">
        <f t="shared" si="32"/>
        <v>1235.5101626685464</v>
      </c>
      <c r="FZ47" s="7">
        <f t="shared" si="32"/>
        <v>1198.2120886394096</v>
      </c>
      <c r="GA47" s="7">
        <f t="shared" si="32"/>
        <v>1154.5850638319787</v>
      </c>
      <c r="GB47" s="7">
        <f t="shared" si="32"/>
        <v>1105.0280821984495</v>
      </c>
      <c r="GC47" s="7">
        <f t="shared" si="32"/>
        <v>1050.0070856685156</v>
      </c>
      <c r="GD47" s="7">
        <f t="shared" si="32"/>
        <v>990.05113818494681</v>
      </c>
      <c r="GE47" s="7">
        <f t="shared" si="32"/>
        <v>925.74789035397612</v>
      </c>
      <c r="GF47" s="7">
        <f t="shared" si="32"/>
        <v>857.7383718662536</v>
      </c>
      <c r="GG47" s="7">
        <f t="shared" si="32"/>
        <v>786.71115638691413</v>
      </c>
      <c r="GH47" s="7">
        <f t="shared" si="32"/>
        <v>713.39595078992852</v>
      </c>
      <c r="GI47" s="7">
        <f t="shared" si="32"/>
        <v>638.55666734170654</v>
      </c>
      <c r="GJ47" s="7">
        <f t="shared" ref="GJ47:GL67" si="51">(ABS(SIN(GJ$9)+COS($A47)))*(-GJ$9^2-$A47^2+20*GJ$9+20*$A47+5)</f>
        <v>562.98404364508326</v>
      </c>
      <c r="GK47" s="7">
        <f t="shared" si="51"/>
        <v>487.48788076553456</v>
      </c>
      <c r="GL47" s="7">
        <f t="shared" si="51"/>
        <v>412.88897490929406</v>
      </c>
      <c r="GM47" s="7">
        <f t="shared" si="18"/>
        <v>340.01082224784398</v>
      </c>
      <c r="GN47" s="7">
        <f t="shared" si="18"/>
        <v>269.6711799307875</v>
      </c>
      <c r="GO47" s="7">
        <f t="shared" si="18"/>
        <v>202.67356895303794</v>
      </c>
      <c r="GP47" s="7">
        <f t="shared" si="18"/>
        <v>139.79880630462225</v>
      </c>
      <c r="GQ47" s="7">
        <f t="shared" si="18"/>
        <v>81.796654701988572</v>
      </c>
      <c r="GR47" s="7">
        <f t="shared" si="18"/>
        <v>29.377678158387582</v>
      </c>
      <c r="GS47" s="7">
        <f t="shared" si="18"/>
        <v>16.794609314010472</v>
      </c>
      <c r="GT47" s="7">
        <f t="shared" si="18"/>
        <v>56.111216467791081</v>
      </c>
    </row>
    <row r="48" spans="1:202" x14ac:dyDescent="0.25">
      <c r="A48" s="1">
        <f t="shared" si="17"/>
        <v>3.800000000000002</v>
      </c>
      <c r="B48" s="7">
        <f t="shared" si="44"/>
        <v>52.646810905023521</v>
      </c>
      <c r="C48" s="7">
        <f t="shared" si="44"/>
        <v>47.391078626498484</v>
      </c>
      <c r="D48" s="7">
        <f t="shared" si="44"/>
        <v>41.816265707026425</v>
      </c>
      <c r="E48" s="7">
        <f t="shared" si="44"/>
        <v>35.994261256635987</v>
      </c>
      <c r="F48" s="7">
        <f t="shared" si="44"/>
        <v>30.00376889694277</v>
      </c>
      <c r="G48" s="7">
        <f t="shared" si="44"/>
        <v>23.92955433195743</v>
      </c>
      <c r="H48" s="7">
        <f t="shared" si="44"/>
        <v>17.861587823949488</v>
      </c>
      <c r="I48" s="7">
        <f t="shared" si="44"/>
        <v>11.894089500048523</v>
      </c>
      <c r="J48" s="7">
        <f t="shared" si="44"/>
        <v>6.1244868684390763</v>
      </c>
      <c r="K48" s="7">
        <f t="shared" si="44"/>
        <v>0.65229529123539287</v>
      </c>
      <c r="L48" s="7">
        <f t="shared" si="44"/>
        <v>4.422066574553198</v>
      </c>
      <c r="M48" s="7">
        <f t="shared" si="44"/>
        <v>8.9985132141579793</v>
      </c>
      <c r="N48" s="7">
        <f t="shared" si="44"/>
        <v>12.978566412858596</v>
      </c>
      <c r="O48" s="7">
        <f t="shared" si="44"/>
        <v>16.266652127636778</v>
      </c>
      <c r="P48" s="7">
        <f t="shared" si="44"/>
        <v>18.771404384506795</v>
      </c>
      <c r="Q48" s="7">
        <f t="shared" si="44"/>
        <v>20.406960012083228</v>
      </c>
      <c r="R48" s="7">
        <f t="shared" si="40"/>
        <v>21.094227710771307</v>
      </c>
      <c r="S48" s="7">
        <f t="shared" si="40"/>
        <v>20.762114843761594</v>
      </c>
      <c r="T48" s="7">
        <f t="shared" si="40"/>
        <v>19.34869542636789</v>
      </c>
      <c r="U48" s="7">
        <f t="shared" si="40"/>
        <v>16.802303087365303</v>
      </c>
      <c r="V48" s="7">
        <f t="shared" si="40"/>
        <v>13.082533280589596</v>
      </c>
      <c r="W48" s="7">
        <f t="shared" si="40"/>
        <v>8.1611397353517461</v>
      </c>
      <c r="X48" s="7">
        <f t="shared" si="40"/>
        <v>2.0228110458571478</v>
      </c>
      <c r="Y48" s="7">
        <f t="shared" si="40"/>
        <v>5.3341855940873861</v>
      </c>
      <c r="Z48" s="7">
        <f t="shared" si="40"/>
        <v>13.897505213627992</v>
      </c>
      <c r="AA48" s="7">
        <f t="shared" si="40"/>
        <v>23.640380682802469</v>
      </c>
      <c r="AB48" s="7">
        <f t="shared" si="40"/>
        <v>34.521441740448665</v>
      </c>
      <c r="AC48" s="7">
        <f t="shared" si="40"/>
        <v>46.484704280362891</v>
      </c>
      <c r="AD48" s="7">
        <f t="shared" si="40"/>
        <v>59.459734853309769</v>
      </c>
      <c r="AE48" s="7">
        <f t="shared" si="40"/>
        <v>73.361993347676602</v>
      </c>
      <c r="AF48" s="7">
        <f t="shared" si="40"/>
        <v>88.093354734522578</v>
      </c>
      <c r="AG48" s="7">
        <f t="shared" si="36"/>
        <v>103.54280862680706</v>
      </c>
      <c r="AH48" s="7">
        <f t="shared" si="36"/>
        <v>119.58733323215299</v>
      </c>
      <c r="AI48" s="7">
        <f t="shared" si="36"/>
        <v>136.09293809897187</v>
      </c>
      <c r="AJ48" s="7">
        <f t="shared" si="36"/>
        <v>152.91586789309497</v>
      </c>
      <c r="AK48" s="7">
        <f t="shared" si="36"/>
        <v>169.90395732247651</v>
      </c>
      <c r="AL48" s="7">
        <f t="shared" si="36"/>
        <v>186.89812527730834</v>
      </c>
      <c r="AM48" s="7">
        <f t="shared" si="36"/>
        <v>203.73399429793375</v>
      </c>
      <c r="AN48" s="7">
        <f t="shared" si="36"/>
        <v>220.24361964857013</v>
      </c>
      <c r="AO48" s="7">
        <f t="shared" si="36"/>
        <v>236.25731058538972</v>
      </c>
      <c r="AP48" s="7">
        <f t="shared" si="36"/>
        <v>251.60552488606422</v>
      </c>
      <c r="AQ48" s="7">
        <f t="shared" si="36"/>
        <v>266.12081637600846</v>
      </c>
      <c r="AR48" s="7">
        <f t="shared" si="36"/>
        <v>279.63981406397033</v>
      </c>
      <c r="AS48" s="7">
        <f t="shared" si="36"/>
        <v>292.00521060395505</v>
      </c>
      <c r="AT48" s="7">
        <f t="shared" si="36"/>
        <v>303.06773714701978</v>
      </c>
      <c r="AU48" s="7">
        <f t="shared" si="36"/>
        <v>312.68810124795368</v>
      </c>
      <c r="AV48" s="7">
        <f t="shared" si="36"/>
        <v>320.738864358265</v>
      </c>
      <c r="AW48" s="7">
        <f t="shared" si="27"/>
        <v>327.10623557525105</v>
      </c>
      <c r="AX48" s="7">
        <f t="shared" si="45"/>
        <v>331.6917587312476</v>
      </c>
      <c r="AY48" s="7">
        <f t="shared" si="45"/>
        <v>334.41387059827184</v>
      </c>
      <c r="AZ48" s="7">
        <f t="shared" si="45"/>
        <v>335.20930894879626</v>
      </c>
      <c r="BA48" s="7">
        <f t="shared" si="45"/>
        <v>334.03435044769481</v>
      </c>
      <c r="BB48" s="7">
        <f t="shared" si="45"/>
        <v>330.86585984459083</v>
      </c>
      <c r="BC48" s="7">
        <f t="shared" si="45"/>
        <v>325.70213367785334</v>
      </c>
      <c r="BD48" s="7">
        <f t="shared" si="45"/>
        <v>318.56352367611049</v>
      </c>
      <c r="BE48" s="7">
        <f t="shared" si="45"/>
        <v>309.49282723223308</v>
      </c>
      <c r="BF48" s="7">
        <f t="shared" si="45"/>
        <v>298.55543470723188</v>
      </c>
      <c r="BG48" s="7">
        <f t="shared" si="45"/>
        <v>285.83922587379294</v>
      </c>
      <c r="BH48" s="7">
        <f t="shared" si="45"/>
        <v>271.45421050515108</v>
      </c>
      <c r="BI48" s="7">
        <f t="shared" si="45"/>
        <v>255.53191092647421</v>
      </c>
      <c r="BJ48" s="7">
        <f t="shared" si="45"/>
        <v>238.22448724282529</v>
      </c>
      <c r="BK48" s="7">
        <f t="shared" si="45"/>
        <v>219.70360890842872</v>
      </c>
      <c r="BL48" s="7">
        <f t="shared" si="45"/>
        <v>200.15907927360789</v>
      </c>
      <c r="BM48" s="7">
        <f t="shared" si="45"/>
        <v>179.79722270463279</v>
      </c>
      <c r="BN48" s="7">
        <f t="shared" si="41"/>
        <v>158.83904678369493</v>
      </c>
      <c r="BO48" s="7">
        <f t="shared" si="41"/>
        <v>137.51819492703035</v>
      </c>
      <c r="BP48" s="7">
        <f t="shared" si="41"/>
        <v>137.51819492703035</v>
      </c>
      <c r="BQ48" s="7">
        <f t="shared" si="41"/>
        <v>94.772611874049247</v>
      </c>
      <c r="BR48" s="7">
        <f t="shared" si="41"/>
        <v>73.857364961020878</v>
      </c>
      <c r="BS48" s="7">
        <f t="shared" si="41"/>
        <v>53.593172527685738</v>
      </c>
      <c r="BT48" s="7">
        <f t="shared" si="41"/>
        <v>34.240213288274305</v>
      </c>
      <c r="BU48" s="7">
        <f t="shared" si="41"/>
        <v>16.055796033078096</v>
      </c>
      <c r="BV48" s="7">
        <f t="shared" si="41"/>
        <v>0.70851986767514752</v>
      </c>
      <c r="BW48" s="7">
        <f t="shared" si="41"/>
        <v>15.809809381656486</v>
      </c>
      <c r="BX48" s="7">
        <f t="shared" si="41"/>
        <v>29.016640191196984</v>
      </c>
      <c r="BY48" s="7">
        <f t="shared" si="41"/>
        <v>40.111872176544836</v>
      </c>
      <c r="BZ48" s="7">
        <f t="shared" si="41"/>
        <v>48.895365619549018</v>
      </c>
      <c r="CA48" s="7">
        <f t="shared" si="41"/>
        <v>55.186566071229379</v>
      </c>
      <c r="CB48" s="7">
        <f t="shared" si="46"/>
        <v>58.826934522617705</v>
      </c>
      <c r="CC48" s="7">
        <f t="shared" si="46"/>
        <v>59.682192579679565</v>
      </c>
      <c r="CD48" s="7">
        <f t="shared" si="46"/>
        <v>57.644353765037252</v>
      </c>
      <c r="CE48" s="7">
        <f t="shared" si="46"/>
        <v>52.633513842435427</v>
      </c>
      <c r="CF48" s="7">
        <f t="shared" si="47"/>
        <v>44.599375171123498</v>
      </c>
      <c r="CG48" s="7">
        <f t="shared" si="47"/>
        <v>33.522482529234061</v>
      </c>
      <c r="CH48" s="7">
        <f t="shared" si="47"/>
        <v>19.415150576569669</v>
      </c>
      <c r="CI48" s="7">
        <f t="shared" si="47"/>
        <v>2.322066132969375</v>
      </c>
      <c r="CJ48" s="7">
        <f t="shared" si="47"/>
        <v>17.679448299875236</v>
      </c>
      <c r="CK48" s="7">
        <f t="shared" si="47"/>
        <v>40.479519879443423</v>
      </c>
      <c r="CL48" s="7">
        <f t="shared" si="47"/>
        <v>65.936166087249234</v>
      </c>
      <c r="CM48" s="7">
        <f t="shared" si="47"/>
        <v>93.876093391161007</v>
      </c>
      <c r="CN48" s="7">
        <f t="shared" si="47"/>
        <v>124.09585268889617</v>
      </c>
      <c r="CO48" s="7">
        <f t="shared" si="47"/>
        <v>156.36334636537507</v>
      </c>
      <c r="CP48" s="7">
        <f t="shared" si="47"/>
        <v>190.4196778273091</v>
      </c>
      <c r="CQ48" s="7">
        <f t="shared" si="47"/>
        <v>225.98133043451335</v>
      </c>
      <c r="CR48" s="7">
        <f t="shared" si="47"/>
        <v>262.74265887322599</v>
      </c>
      <c r="CS48" s="7">
        <f t="shared" si="47"/>
        <v>300.37867225639854</v>
      </c>
      <c r="CT48" s="7">
        <f t="shared" si="47"/>
        <v>338.54808463314725</v>
      </c>
      <c r="CU48" s="7">
        <f t="shared" si="47"/>
        <v>376.8966051870882</v>
      </c>
      <c r="CV48" s="7">
        <f t="shared" si="42"/>
        <v>415.060437242251</v>
      </c>
      <c r="CW48" s="7">
        <f t="shared" si="42"/>
        <v>452.66995231492797</v>
      </c>
      <c r="CX48" s="7">
        <f t="shared" si="42"/>
        <v>489.3535028869556</v>
      </c>
      <c r="CY48" s="7">
        <f t="shared" si="42"/>
        <v>524.74133536436034</v>
      </c>
      <c r="CZ48" s="7">
        <f t="shared" si="42"/>
        <v>558.46956285568103</v>
      </c>
      <c r="DA48" s="7">
        <f t="shared" si="42"/>
        <v>590.18415598337401</v>
      </c>
      <c r="DB48" s="7">
        <f t="shared" si="42"/>
        <v>619.54490895234665</v>
      </c>
      <c r="DC48" s="7">
        <f t="shared" si="42"/>
        <v>646.22933756025679</v>
      </c>
      <c r="DD48" s="7">
        <f t="shared" si="42"/>
        <v>669.93646575846174</v>
      </c>
      <c r="DE48" s="7">
        <f t="shared" si="42"/>
        <v>690.39045776932755</v>
      </c>
      <c r="DF48" s="7">
        <f t="shared" si="42"/>
        <v>707.34405363877818</v>
      </c>
      <c r="DG48" s="7">
        <f t="shared" si="42"/>
        <v>720.58176745111143</v>
      </c>
      <c r="DH48" s="7">
        <f t="shared" si="38"/>
        <v>729.92280924964405</v>
      </c>
      <c r="DI48" s="7">
        <f t="shared" si="29"/>
        <v>735.22369397975558</v>
      </c>
      <c r="DJ48" s="7">
        <f t="shared" si="48"/>
        <v>736.38050348334502</v>
      </c>
      <c r="DK48" s="7">
        <f t="shared" si="48"/>
        <v>733.33077070338618</v>
      </c>
      <c r="DL48" s="7">
        <f t="shared" si="48"/>
        <v>726.05495877707585</v>
      </c>
      <c r="DM48" s="7">
        <f t="shared" si="48"/>
        <v>714.57751157416556</v>
      </c>
      <c r="DN48" s="7">
        <f t="shared" si="48"/>
        <v>698.96745643721897</v>
      </c>
      <c r="DO48" s="7">
        <f t="shared" si="48"/>
        <v>679.3385443623423</v>
      </c>
      <c r="DP48" s="7">
        <f t="shared" si="48"/>
        <v>655.84891757832156</v>
      </c>
      <c r="DQ48" s="7">
        <f t="shared" si="48"/>
        <v>628.70029939165204</v>
      </c>
      <c r="DR48" s="7">
        <f t="shared" si="48"/>
        <v>598.13670621443498</v>
      </c>
      <c r="DS48" s="7">
        <f t="shared" si="48"/>
        <v>564.44268682900929</v>
      </c>
      <c r="DT48" s="7">
        <f t="shared" si="48"/>
        <v>527.94109911308169</v>
      </c>
      <c r="DU48" s="7">
        <f t="shared" si="48"/>
        <v>488.99043959652852</v>
      </c>
      <c r="DV48" s="7">
        <f t="shared" si="48"/>
        <v>447.9817462897114</v>
      </c>
      <c r="DW48" s="7">
        <f t="shared" si="48"/>
        <v>405.33510015687597</v>
      </c>
      <c r="DX48" s="7">
        <f t="shared" si="48"/>
        <v>361.49575535139581</v>
      </c>
      <c r="DY48" s="7">
        <f t="shared" si="48"/>
        <v>316.92993282776195</v>
      </c>
      <c r="DZ48" s="7">
        <f t="shared" si="43"/>
        <v>272.12031614578319</v>
      </c>
      <c r="EA48" s="7">
        <f t="shared" si="43"/>
        <v>227.56129213518744</v>
      </c>
      <c r="EB48" s="7">
        <f t="shared" si="43"/>
        <v>183.75398254649758</v>
      </c>
      <c r="EC48" s="7">
        <f t="shared" si="43"/>
        <v>141.20111583310305</v>
      </c>
      <c r="ED48" s="7">
        <f t="shared" si="43"/>
        <v>100.40179075019077</v>
      </c>
      <c r="EE48" s="7">
        <f t="shared" si="43"/>
        <v>61.846185483739916</v>
      </c>
      <c r="EF48" s="7">
        <f t="shared" si="43"/>
        <v>26.010267507086418</v>
      </c>
      <c r="EG48" s="7">
        <f t="shared" si="43"/>
        <v>6.6494397209285649</v>
      </c>
      <c r="EH48" s="7">
        <f t="shared" si="43"/>
        <v>35.700976772237865</v>
      </c>
      <c r="EI48" s="7">
        <f t="shared" si="43"/>
        <v>60.741898805654976</v>
      </c>
      <c r="EJ48" s="7">
        <f t="shared" si="43"/>
        <v>81.404001363324383</v>
      </c>
      <c r="EK48" s="7">
        <f t="shared" si="43"/>
        <v>97.357767588960982</v>
      </c>
      <c r="EL48" s="7">
        <f t="shared" si="43"/>
        <v>108.31648512952357</v>
      </c>
      <c r="EM48" s="7">
        <f t="shared" si="43"/>
        <v>114.03998364835407</v>
      </c>
      <c r="EN48" s="7">
        <f t="shared" si="50"/>
        <v>114.33794711083468</v>
      </c>
      <c r="EO48" s="7">
        <f t="shared" si="50"/>
        <v>109.0727587772482</v>
      </c>
      <c r="EP48" s="7">
        <f t="shared" si="50"/>
        <v>98.161841119621599</v>
      </c>
      <c r="EQ48" s="7">
        <f t="shared" si="50"/>
        <v>81.579457631735707</v>
      </c>
      <c r="ER48" s="7">
        <f t="shared" si="50"/>
        <v>59.357948680459423</v>
      </c>
      <c r="ES48" s="7">
        <f t="shared" si="50"/>
        <v>31.588379103125334</v>
      </c>
      <c r="ET48" s="7">
        <f t="shared" si="50"/>
        <v>1.5794188639401103</v>
      </c>
      <c r="EU48" s="7">
        <f t="shared" si="50"/>
        <v>39.93741759439893</v>
      </c>
      <c r="EV48" s="7">
        <f t="shared" si="30"/>
        <v>83.220584936747599</v>
      </c>
      <c r="EW48" s="7">
        <f t="shared" si="30"/>
        <v>131.10869136372344</v>
      </c>
      <c r="EX48" s="7">
        <f t="shared" si="30"/>
        <v>183.22872427326647</v>
      </c>
      <c r="EY48" s="7">
        <f t="shared" si="30"/>
        <v>239.15789374319434</v>
      </c>
      <c r="EZ48" s="7">
        <f t="shared" si="30"/>
        <v>298.42720754380531</v>
      </c>
      <c r="FA48" s="7">
        <f t="shared" si="35"/>
        <v>360.52558685187824</v>
      </c>
      <c r="FB48" s="7">
        <f t="shared" si="35"/>
        <v>424.90448795574298</v>
      </c>
      <c r="FC48" s="7">
        <f t="shared" si="35"/>
        <v>490.9829893629622</v>
      </c>
      <c r="FD48" s="7">
        <f t="shared" si="35"/>
        <v>558.15329818623388</v>
      </c>
      <c r="FE48" s="7">
        <f t="shared" si="35"/>
        <v>625.78662455335802</v>
      </c>
      <c r="FF48" s="7">
        <f t="shared" si="35"/>
        <v>693.23936812403122</v>
      </c>
      <c r="FG48" s="7">
        <f t="shared" si="35"/>
        <v>759.85955665608651</v>
      </c>
      <c r="FH48" s="7">
        <f t="shared" si="35"/>
        <v>824.99347299831174</v>
      </c>
      <c r="FI48" s="7">
        <f t="shared" si="35"/>
        <v>887.99240394218657</v>
      </c>
      <c r="FJ48" s="7">
        <f t="shared" si="35"/>
        <v>948.21944208096306</v>
      </c>
      <c r="FK48" s="7">
        <f t="shared" si="35"/>
        <v>1005.0562702353733</v>
      </c>
      <c r="FL48" s="7">
        <f t="shared" si="35"/>
        <v>1057.9098571372872</v>
      </c>
      <c r="FM48" s="7">
        <f t="shared" si="35"/>
        <v>1106.2189929357667</v>
      </c>
      <c r="FN48" s="7">
        <f t="shared" si="35"/>
        <v>1149.4605937156059</v>
      </c>
      <c r="FO48" s="7">
        <f t="shared" si="35"/>
        <v>1187.1557056008512</v>
      </c>
      <c r="FP48" s="7">
        <f t="shared" si="35"/>
        <v>1218.8751411509352</v>
      </c>
      <c r="FQ48" s="7">
        <f t="shared" si="34"/>
        <v>1244.2446836327274</v>
      </c>
      <c r="FR48" s="7">
        <f t="shared" si="33"/>
        <v>1262.9497983481265</v>
      </c>
      <c r="FS48" s="7">
        <f t="shared" si="33"/>
        <v>1274.7397944855998</v>
      </c>
      <c r="FT48" s="7">
        <f t="shared" si="33"/>
        <v>1279.431385909643</v>
      </c>
      <c r="FU48" s="7">
        <f t="shared" si="33"/>
        <v>1276.9116048612977</v>
      </c>
      <c r="FV48" s="7">
        <f t="shared" ref="FV48:GK67" si="52">(ABS(SIN(FV$9)+COS($A48)))*(-FV$9^2-$A48^2+20*FV$9+20*$A48+5)</f>
        <v>1267.1400286652351</v>
      </c>
      <c r="FW48" s="7">
        <f t="shared" si="52"/>
        <v>1267.1400286652351</v>
      </c>
      <c r="FX48" s="7">
        <f t="shared" si="52"/>
        <v>1226.0508177011579</v>
      </c>
      <c r="FY48" s="7">
        <f t="shared" si="52"/>
        <v>1195.0248698193413</v>
      </c>
      <c r="FZ48" s="7">
        <f t="shared" si="52"/>
        <v>1157.3297137914328</v>
      </c>
      <c r="GA48" s="7">
        <f t="shared" si="52"/>
        <v>1113.2950848184259</v>
      </c>
      <c r="GB48" s="7">
        <f t="shared" si="52"/>
        <v>1063.3208470455088</v>
      </c>
      <c r="GC48" s="7">
        <f t="shared" si="52"/>
        <v>1007.8738976177534</v>
      </c>
      <c r="GD48" s="7">
        <f t="shared" si="52"/>
        <v>947.48433117149773</v>
      </c>
      <c r="GE48" s="7">
        <f t="shared" si="52"/>
        <v>882.74089418638493</v>
      </c>
      <c r="GF48" s="7">
        <f t="shared" si="52"/>
        <v>814.28576645671103</v>
      </c>
      <c r="GG48" s="7">
        <f t="shared" si="52"/>
        <v>742.80871449003746</v>
      </c>
      <c r="GH48" s="7">
        <f t="shared" si="52"/>
        <v>669.04066882305517</v>
      </c>
      <c r="GI48" s="7">
        <f t="shared" si="52"/>
        <v>593.7467839787538</v>
      </c>
      <c r="GJ48" s="7">
        <f t="shared" si="52"/>
        <v>517.71904599819152</v>
      </c>
      <c r="GK48" s="7">
        <f t="shared" si="52"/>
        <v>441.76849809272812</v>
      </c>
      <c r="GL48" s="7">
        <f t="shared" si="51"/>
        <v>366.71715991103088</v>
      </c>
      <c r="GM48" s="7">
        <f t="shared" si="18"/>
        <v>293.38972013933295</v>
      </c>
      <c r="GN48" s="7">
        <f t="shared" si="18"/>
        <v>222.605085599093</v>
      </c>
      <c r="GO48" s="7">
        <f t="shared" si="18"/>
        <v>155.16787262704267</v>
      </c>
      <c r="GP48" s="7">
        <f t="shared" si="18"/>
        <v>91.859928280697005</v>
      </c>
      <c r="GQ48" s="7">
        <f t="shared" si="18"/>
        <v>33.431969777568085</v>
      </c>
      <c r="GR48" s="7">
        <f t="shared" si="18"/>
        <v>19.404569471512755</v>
      </c>
      <c r="GS48" s="7">
        <f t="shared" si="18"/>
        <v>65.985399847011081</v>
      </c>
      <c r="GT48" s="7">
        <f t="shared" si="18"/>
        <v>105.70085603397712</v>
      </c>
    </row>
    <row r="49" spans="1:202" x14ac:dyDescent="0.25">
      <c r="A49" s="1">
        <f t="shared" si="17"/>
        <v>3.9000000000000021</v>
      </c>
      <c r="B49" s="7">
        <f t="shared" si="44"/>
        <v>49.210950901727415</v>
      </c>
      <c r="C49" s="7">
        <f t="shared" si="44"/>
        <v>43.701702351221087</v>
      </c>
      <c r="D49" s="7">
        <f t="shared" si="44"/>
        <v>37.873299379686728</v>
      </c>
      <c r="E49" s="7">
        <f t="shared" si="44"/>
        <v>31.79884576616649</v>
      </c>
      <c r="F49" s="7">
        <f t="shared" si="44"/>
        <v>25.558235405658536</v>
      </c>
      <c r="G49" s="7">
        <f t="shared" si="44"/>
        <v>19.237387987106825</v>
      </c>
      <c r="H49" s="7">
        <f t="shared" si="44"/>
        <v>12.927379939029031</v>
      </c>
      <c r="I49" s="7">
        <f t="shared" si="44"/>
        <v>6.7234786836701943</v>
      </c>
      <c r="J49" s="7">
        <f t="shared" si="44"/>
        <v>0.72408968897099768</v>
      </c>
      <c r="K49" s="7">
        <f t="shared" si="44"/>
        <v>4.9703728300080572</v>
      </c>
      <c r="L49" s="7">
        <f t="shared" si="44"/>
        <v>10.258679451162822</v>
      </c>
      <c r="M49" s="7">
        <f t="shared" si="44"/>
        <v>15.04003008337801</v>
      </c>
      <c r="N49" s="7">
        <f t="shared" si="44"/>
        <v>19.215335264145583</v>
      </c>
      <c r="O49" s="7">
        <f t="shared" si="44"/>
        <v>22.688519138604349</v>
      </c>
      <c r="P49" s="7">
        <f t="shared" si="44"/>
        <v>25.367828370808432</v>
      </c>
      <c r="Q49" s="7">
        <f t="shared" si="44"/>
        <v>27.16713074768774</v>
      </c>
      <c r="R49" s="7">
        <f t="shared" si="40"/>
        <v>28.007186936413863</v>
      </c>
      <c r="S49" s="7">
        <f t="shared" si="40"/>
        <v>27.816878754493899</v>
      </c>
      <c r="T49" s="7">
        <f t="shared" si="40"/>
        <v>26.534377414352395</v>
      </c>
      <c r="U49" s="7">
        <f t="shared" si="40"/>
        <v>24.108235513507982</v>
      </c>
      <c r="V49" s="7">
        <f t="shared" si="40"/>
        <v>20.498387058309461</v>
      </c>
      <c r="W49" s="7">
        <f t="shared" si="40"/>
        <v>15.677040531645545</v>
      </c>
      <c r="X49" s="7">
        <f t="shared" si="40"/>
        <v>9.6294509386166229</v>
      </c>
      <c r="Y49" s="7">
        <f t="shared" si="40"/>
        <v>2.3545578818513375</v>
      </c>
      <c r="Z49" s="7">
        <f t="shared" si="40"/>
        <v>6.1345219795344565</v>
      </c>
      <c r="AA49" s="7">
        <f t="shared" si="40"/>
        <v>15.81015825833043</v>
      </c>
      <c r="AB49" s="7">
        <f t="shared" si="40"/>
        <v>26.630034492521261</v>
      </c>
      <c r="AC49" s="7">
        <f t="shared" si="40"/>
        <v>38.537146885571161</v>
      </c>
      <c r="AD49" s="7">
        <f t="shared" si="40"/>
        <v>51.459978996842473</v>
      </c>
      <c r="AE49" s="7">
        <f t="shared" si="40"/>
        <v>65.312855243142167</v>
      </c>
      <c r="AF49" s="7">
        <f t="shared" si="40"/>
        <v>79.996473989027734</v>
      </c>
      <c r="AG49" s="7">
        <f t="shared" si="36"/>
        <v>95.398618862298662</v>
      </c>
      <c r="AH49" s="7">
        <f t="shared" si="36"/>
        <v>111.39504475656491</v>
      </c>
      <c r="AI49" s="7">
        <f t="shared" si="36"/>
        <v>127.85053280032122</v>
      </c>
      <c r="AJ49" s="7">
        <f t="shared" si="36"/>
        <v>144.62010640754403</v>
      </c>
      <c r="AK49" s="7">
        <f t="shared" si="36"/>
        <v>161.55039840473938</v>
      </c>
      <c r="AL49" s="7">
        <f t="shared" si="36"/>
        <v>178.48115717985991</v>
      </c>
      <c r="AM49" s="7">
        <f t="shared" si="36"/>
        <v>195.2468778454901</v>
      </c>
      <c r="AN49" s="7">
        <f t="shared" si="36"/>
        <v>211.67854257745435</v>
      </c>
      <c r="AO49" s="7">
        <f t="shared" si="36"/>
        <v>227.60545260484216</v>
      </c>
      <c r="AP49" s="7">
        <f t="shared" si="36"/>
        <v>242.85713281142631</v>
      </c>
      <c r="AQ49" s="7">
        <f t="shared" si="36"/>
        <v>257.26528858307387</v>
      </c>
      <c r="AR49" s="7">
        <f t="shared" si="36"/>
        <v>270.66579342066376</v>
      </c>
      <c r="AS49" s="7">
        <f t="shared" si="36"/>
        <v>282.90068495079601</v>
      </c>
      <c r="AT49" s="7">
        <f t="shared" si="36"/>
        <v>293.8201463224031</v>
      </c>
      <c r="AU49" s="7">
        <f t="shared" si="36"/>
        <v>303.28444958888662</v>
      </c>
      <c r="AV49" s="7">
        <f t="shared" si="36"/>
        <v>311.16583755249047</v>
      </c>
      <c r="AW49" s="7">
        <f t="shared" si="27"/>
        <v>317.35032069720842</v>
      </c>
      <c r="AX49" s="7">
        <f t="shared" si="45"/>
        <v>321.73936626251208</v>
      </c>
      <c r="AY49" s="7">
        <f t="shared" si="45"/>
        <v>324.25145721328465</v>
      </c>
      <c r="AZ49" s="7">
        <f t="shared" si="45"/>
        <v>324.82349983905124</v>
      </c>
      <c r="BA49" s="7">
        <f t="shared" si="45"/>
        <v>323.41205996215717</v>
      </c>
      <c r="BB49" s="7">
        <f t="shared" si="45"/>
        <v>319.99440924095171</v>
      </c>
      <c r="BC49" s="7">
        <f t="shared" si="45"/>
        <v>314.56936480808525</v>
      </c>
      <c r="BD49" s="7">
        <f t="shared" si="45"/>
        <v>307.15790747041802</v>
      </c>
      <c r="BE49" s="7">
        <f t="shared" si="45"/>
        <v>297.80356589746123</v>
      </c>
      <c r="BF49" s="7">
        <f t="shared" si="45"/>
        <v>286.57255661860006</v>
      </c>
      <c r="BG49" s="7">
        <f t="shared" si="45"/>
        <v>273.55367221182752</v>
      </c>
      <c r="BH49" s="7">
        <f t="shared" si="45"/>
        <v>258.85791277216941</v>
      </c>
      <c r="BI49" s="7">
        <f t="shared" si="45"/>
        <v>242.6178585681007</v>
      </c>
      <c r="BJ49" s="7">
        <f t="shared" si="45"/>
        <v>224.98678469888668</v>
      </c>
      <c r="BK49" s="7">
        <f t="shared" si="45"/>
        <v>206.13752152319725</v>
      </c>
      <c r="BL49" s="7">
        <f t="shared" si="45"/>
        <v>186.26106760667014</v>
      </c>
      <c r="BM49" s="7">
        <f t="shared" si="45"/>
        <v>165.56496489956243</v>
      </c>
      <c r="BN49" s="7">
        <f t="shared" si="41"/>
        <v>144.27144877102847</v>
      </c>
      <c r="BO49" s="7">
        <f t="shared" si="41"/>
        <v>122.61538835960205</v>
      </c>
      <c r="BP49" s="7">
        <f t="shared" si="41"/>
        <v>122.61538835960205</v>
      </c>
      <c r="BQ49" s="7">
        <f t="shared" si="41"/>
        <v>79.204602382387733</v>
      </c>
      <c r="BR49" s="7">
        <f t="shared" si="41"/>
        <v>57.961692833974475</v>
      </c>
      <c r="BS49" s="7">
        <f t="shared" si="41"/>
        <v>37.374609588345237</v>
      </c>
      <c r="BT49" s="7">
        <f t="shared" si="41"/>
        <v>17.704567710555764</v>
      </c>
      <c r="BU49" s="7">
        <f t="shared" si="41"/>
        <v>0.79015868787683963</v>
      </c>
      <c r="BV49" s="7">
        <f t="shared" si="41"/>
        <v>17.857125590269685</v>
      </c>
      <c r="BW49" s="7">
        <f t="shared" si="41"/>
        <v>33.252612831703949</v>
      </c>
      <c r="BX49" s="7">
        <f t="shared" si="41"/>
        <v>46.744490420488148</v>
      </c>
      <c r="BY49" s="7">
        <f t="shared" si="41"/>
        <v>58.115024992343457</v>
      </c>
      <c r="BZ49" s="7">
        <f t="shared" si="41"/>
        <v>67.163593941590548</v>
      </c>
      <c r="CA49" s="7">
        <f t="shared" si="41"/>
        <v>73.709275113572303</v>
      </c>
      <c r="CB49" s="7">
        <f t="shared" si="46"/>
        <v>77.593280649488364</v>
      </c>
      <c r="CC49" s="7">
        <f t="shared" si="46"/>
        <v>78.681204647742348</v>
      </c>
      <c r="CD49" s="7">
        <f t="shared" si="46"/>
        <v>76.865055739678112</v>
      </c>
      <c r="CE49" s="7">
        <f t="shared" si="46"/>
        <v>72.065047462917548</v>
      </c>
      <c r="CF49" s="7">
        <f t="shared" si="47"/>
        <v>64.231121438985099</v>
      </c>
      <c r="CG49" s="7">
        <f t="shared" si="47"/>
        <v>53.344180806056897</v>
      </c>
      <c r="CH49" s="7">
        <f t="shared" si="47"/>
        <v>39.417014101132239</v>
      </c>
      <c r="CI49" s="7">
        <f t="shared" si="47"/>
        <v>22.494892803575933</v>
      </c>
      <c r="CJ49" s="7">
        <f t="shared" si="47"/>
        <v>2.6558290152095556</v>
      </c>
      <c r="CK49" s="7">
        <f t="shared" si="47"/>
        <v>19.989516770968457</v>
      </c>
      <c r="CL49" s="7">
        <f t="shared" si="47"/>
        <v>45.298284205589937</v>
      </c>
      <c r="CM49" s="7">
        <f t="shared" si="47"/>
        <v>73.096220516232563</v>
      </c>
      <c r="CN49" s="7">
        <f t="shared" si="47"/>
        <v>103.17884553532645</v>
      </c>
      <c r="CO49" s="7">
        <f t="shared" si="47"/>
        <v>135.3129690595716</v>
      </c>
      <c r="CP49" s="7">
        <f t="shared" si="47"/>
        <v>169.23855130130636</v>
      </c>
      <c r="CQ49" s="7">
        <f t="shared" si="47"/>
        <v>204.67089324224025</v>
      </c>
      <c r="CR49" s="7">
        <f t="shared" si="47"/>
        <v>241.30313982070467</v>
      </c>
      <c r="CS49" s="7">
        <f t="shared" si="47"/>
        <v>278.80907511934436</v>
      </c>
      <c r="CT49" s="7">
        <f t="shared" si="47"/>
        <v>316.84618511466653</v>
      </c>
      <c r="CU49" s="7">
        <f t="shared" si="47"/>
        <v>355.05896014587159</v>
      </c>
      <c r="CV49" s="7">
        <f t="shared" si="42"/>
        <v>393.08240609905727</v>
      </c>
      <c r="CW49" s="7">
        <f t="shared" si="42"/>
        <v>430.54573042347238</v>
      </c>
      <c r="CX49" s="7">
        <f t="shared" si="42"/>
        <v>467.07616653577031</v>
      </c>
      <c r="CY49" s="7">
        <f t="shared" si="42"/>
        <v>502.30289795998516</v>
      </c>
      <c r="CZ49" s="7">
        <f t="shared" si="42"/>
        <v>535.86104172581918</v>
      </c>
      <c r="DA49" s="7">
        <f t="shared" si="42"/>
        <v>567.39564913253855</v>
      </c>
      <c r="DB49" s="7">
        <f t="shared" si="42"/>
        <v>596.56568100308004</v>
      </c>
      <c r="DC49" s="7">
        <f t="shared" si="42"/>
        <v>623.04791402122862</v>
      </c>
      <c r="DD49" s="7">
        <f t="shared" si="42"/>
        <v>646.54073467754654</v>
      </c>
      <c r="DE49" s="7">
        <f t="shared" si="42"/>
        <v>666.767777755981</v>
      </c>
      <c r="DF49" s="7">
        <f t="shared" si="42"/>
        <v>683.48136717638681</v>
      </c>
      <c r="DG49" s="7">
        <f t="shared" si="42"/>
        <v>696.46571836713645</v>
      </c>
      <c r="DH49" s="7">
        <f t="shared" si="38"/>
        <v>705.53986316983685</v>
      </c>
      <c r="DI49" s="7">
        <f t="shared" si="29"/>
        <v>710.56026056290489</v>
      </c>
      <c r="DJ49" s="7">
        <f t="shared" si="48"/>
        <v>711.42305921522814</v>
      </c>
      <c r="DK49" s="7">
        <f t="shared" si="48"/>
        <v>708.065981023007</v>
      </c>
      <c r="DL49" s="7">
        <f t="shared" si="48"/>
        <v>700.4697983149448</v>
      </c>
      <c r="DM49" s="7">
        <f t="shared" si="48"/>
        <v>688.65938130123948</v>
      </c>
      <c r="DN49" s="7">
        <f t="shared" si="48"/>
        <v>672.70429655398891</v>
      </c>
      <c r="DO49" s="7">
        <f t="shared" si="48"/>
        <v>652.71894180011839</v>
      </c>
      <c r="DP49" s="7">
        <f t="shared" si="48"/>
        <v>628.86220703859601</v>
      </c>
      <c r="DQ49" s="7">
        <f t="shared" si="48"/>
        <v>601.33665691399085</v>
      </c>
      <c r="DR49" s="7">
        <f t="shared" si="48"/>
        <v>570.38723433799714</v>
      </c>
      <c r="DS49" s="7">
        <f t="shared" si="48"/>
        <v>536.29949049678851</v>
      </c>
      <c r="DT49" s="7">
        <f t="shared" si="48"/>
        <v>499.39735156046032</v>
      </c>
      <c r="DU49" s="7">
        <f t="shared" si="48"/>
        <v>460.04043756580728</v>
      </c>
      <c r="DV49" s="7">
        <f t="shared" si="48"/>
        <v>418.62095401892884</v>
      </c>
      <c r="DW49" s="7">
        <f t="shared" si="48"/>
        <v>375.56018170339689</v>
      </c>
      <c r="DX49" s="7">
        <f t="shared" si="48"/>
        <v>331.30459492730137</v>
      </c>
      <c r="DY49" s="7">
        <f t="shared" si="48"/>
        <v>286.32164294385734</v>
      </c>
      <c r="DZ49" s="7">
        <f t="shared" si="43"/>
        <v>241.0952334828502</v>
      </c>
      <c r="EA49" s="7">
        <f t="shared" si="43"/>
        <v>196.12096118373574</v>
      </c>
      <c r="EB49" s="7">
        <f t="shared" si="43"/>
        <v>151.90112717847995</v>
      </c>
      <c r="EC49" s="7">
        <f t="shared" si="43"/>
        <v>108.93959908964136</v>
      </c>
      <c r="ED49" s="7">
        <f t="shared" si="43"/>
        <v>67.736563247100094</v>
      </c>
      <c r="EE49" s="7">
        <f t="shared" si="43"/>
        <v>28.783222950365921</v>
      </c>
      <c r="EF49" s="7">
        <f t="shared" si="43"/>
        <v>7.4435019174529469</v>
      </c>
      <c r="EG49" s="7">
        <f t="shared" si="43"/>
        <v>40.486217707664856</v>
      </c>
      <c r="EH49" s="7">
        <f t="shared" si="43"/>
        <v>69.912185716923403</v>
      </c>
      <c r="EI49" s="7">
        <f t="shared" si="43"/>
        <v>95.318280529594972</v>
      </c>
      <c r="EJ49" s="7">
        <f t="shared" si="43"/>
        <v>116.33572261428402</v>
      </c>
      <c r="EK49" s="7">
        <f t="shared" si="43"/>
        <v>132.63453128801729</v>
      </c>
      <c r="EL49" s="7">
        <f t="shared" si="43"/>
        <v>143.92764625232013</v>
      </c>
      <c r="EM49" s="7">
        <f t="shared" si="43"/>
        <v>149.97466858291156</v>
      </c>
      <c r="EN49" s="7">
        <f t="shared" si="50"/>
        <v>150.58517529933332</v>
      </c>
      <c r="EO49" s="7">
        <f t="shared" si="50"/>
        <v>145.62156542637771</v>
      </c>
      <c r="EP49" s="7">
        <f t="shared" si="50"/>
        <v>135.0013997534175</v>
      </c>
      <c r="EQ49" s="7">
        <f t="shared" si="50"/>
        <v>118.69920126239415</v>
      </c>
      <c r="ER49" s="7">
        <f t="shared" si="50"/>
        <v>96.747688386432444</v>
      </c>
      <c r="ES49" s="7">
        <f t="shared" si="50"/>
        <v>69.238418829702724</v>
      </c>
      <c r="ET49" s="7">
        <f t="shared" si="50"/>
        <v>36.321827571388773</v>
      </c>
      <c r="EU49" s="7">
        <f t="shared" si="50"/>
        <v>1.7933511657019956</v>
      </c>
      <c r="EV49" s="7">
        <f t="shared" si="30"/>
        <v>44.841281840062905</v>
      </c>
      <c r="EW49" s="7">
        <f t="shared" si="30"/>
        <v>92.500842768101691</v>
      </c>
      <c r="EX49" s="7">
        <f t="shared" si="30"/>
        <v>144.39804933923352</v>
      </c>
      <c r="EY49" s="7">
        <f t="shared" si="30"/>
        <v>200.10906948254382</v>
      </c>
      <c r="EZ49" s="7">
        <f t="shared" si="30"/>
        <v>259.1638090921968</v>
      </c>
      <c r="FA49" s="7">
        <f t="shared" si="35"/>
        <v>321.05003875101784</v>
      </c>
      <c r="FB49" s="7">
        <f t="shared" si="35"/>
        <v>385.21802693191785</v>
      </c>
      <c r="FC49" s="7">
        <f t="shared" si="35"/>
        <v>451.08563897383442</v>
      </c>
      <c r="FD49" s="7">
        <f t="shared" si="35"/>
        <v>518.04385558921422</v>
      </c>
      <c r="FE49" s="7">
        <f t="shared" si="35"/>
        <v>585.46265952776594</v>
      </c>
      <c r="FF49" s="7">
        <f t="shared" si="35"/>
        <v>652.69723435680964</v>
      </c>
      <c r="FG49" s="7">
        <f t="shared" si="35"/>
        <v>719.09441517831192</v>
      </c>
      <c r="FH49" s="7">
        <f t="shared" si="35"/>
        <v>783.99932753832525</v>
      </c>
      <c r="FI49" s="7">
        <f t="shared" si="35"/>
        <v>846.76214784211265</v>
      </c>
      <c r="FJ49" s="7">
        <f t="shared" si="35"/>
        <v>906.7449163078403</v>
      </c>
      <c r="FK49" s="7">
        <f t="shared" si="35"/>
        <v>963.32833190726819</v>
      </c>
      <c r="FL49" s="7">
        <f t="shared" si="35"/>
        <v>1015.9184578797023</v>
      </c>
      <c r="FM49" s="7">
        <f t="shared" si="35"/>
        <v>1063.9532662854315</v>
      </c>
      <c r="FN49" s="7">
        <f t="shared" si="35"/>
        <v>1106.9089506983405</v>
      </c>
      <c r="FO49" s="7">
        <f t="shared" si="35"/>
        <v>1144.3059375285179</v>
      </c>
      <c r="FP49" s="7">
        <f t="shared" si="35"/>
        <v>1175.714528610371</v>
      </c>
      <c r="FQ49" s="7">
        <f t="shared" si="34"/>
        <v>1200.7601105776673</v>
      </c>
      <c r="FR49" s="7">
        <f t="shared" si="33"/>
        <v>1219.1278701541585</v>
      </c>
      <c r="FS49" s="7">
        <f t="shared" si="33"/>
        <v>1230.5669587885775</v>
      </c>
      <c r="FT49" s="7">
        <f t="shared" si="33"/>
        <v>1234.894055020183</v>
      </c>
      <c r="FU49" s="7">
        <f t="shared" si="33"/>
        <v>1231.9962785322332</v>
      </c>
      <c r="FV49" s="7">
        <f t="shared" si="52"/>
        <v>1221.8334159853785</v>
      </c>
      <c r="FW49" s="7">
        <f t="shared" si="52"/>
        <v>1221.8334159853785</v>
      </c>
      <c r="FX49" s="7">
        <f t="shared" si="52"/>
        <v>1179.9231926521547</v>
      </c>
      <c r="FY49" s="7">
        <f t="shared" si="52"/>
        <v>1148.4685221159459</v>
      </c>
      <c r="FZ49" s="7">
        <f t="shared" si="52"/>
        <v>1110.3333492251006</v>
      </c>
      <c r="GA49" s="7">
        <f t="shared" si="52"/>
        <v>1065.8481732329208</v>
      </c>
      <c r="GB49" s="7">
        <f t="shared" si="52"/>
        <v>1015.4137145544986</v>
      </c>
      <c r="GC49" s="7">
        <f t="shared" si="52"/>
        <v>959.49781026683877</v>
      </c>
      <c r="GD49" s="7">
        <f t="shared" si="52"/>
        <v>898.63156920875053</v>
      </c>
      <c r="GE49" s="7">
        <f t="shared" si="52"/>
        <v>833.40481619931268</v>
      </c>
      <c r="GF49" s="7">
        <f t="shared" si="52"/>
        <v>764.46086273480887</v>
      </c>
      <c r="GG49" s="7">
        <f t="shared" si="52"/>
        <v>692.49064907974775</v>
      </c>
      <c r="GH49" s="7">
        <f t="shared" si="52"/>
        <v>618.22630985493743</v>
      </c>
      <c r="GI49" s="7">
        <f t="shared" si="52"/>
        <v>542.43422196384188</v>
      </c>
      <c r="GJ49" s="7">
        <f t="shared" si="52"/>
        <v>465.90759991073088</v>
      </c>
      <c r="GK49" s="7">
        <f t="shared" si="52"/>
        <v>389.45870917851386</v>
      </c>
      <c r="GL49" s="7">
        <f t="shared" si="51"/>
        <v>313.91077328321296</v>
      </c>
      <c r="GM49" s="7">
        <f t="shared" si="18"/>
        <v>240.08965434557638</v>
      </c>
      <c r="GN49" s="7">
        <f t="shared" si="18"/>
        <v>168.81539046416827</v>
      </c>
      <c r="GO49" s="7">
        <f t="shared" si="18"/>
        <v>100.89367579206973</v>
      </c>
      <c r="GP49" s="7">
        <f t="shared" si="18"/>
        <v>37.107370973203977</v>
      </c>
      <c r="GQ49" s="7">
        <f t="shared" si="18"/>
        <v>21.791867545869934</v>
      </c>
      <c r="GR49" s="7">
        <f t="shared" si="18"/>
        <v>75.091750867101311</v>
      </c>
      <c r="GS49" s="7">
        <f t="shared" si="18"/>
        <v>122.12722617330938</v>
      </c>
      <c r="GT49" s="7">
        <f t="shared" si="18"/>
        <v>162.28796486708967</v>
      </c>
    </row>
    <row r="50" spans="1:202" x14ac:dyDescent="0.25">
      <c r="A50" s="1">
        <f t="shared" si="17"/>
        <v>4.0000000000000018</v>
      </c>
      <c r="B50" s="7">
        <f t="shared" si="44"/>
        <v>45.101409839589138</v>
      </c>
      <c r="C50" s="7">
        <f t="shared" si="44"/>
        <v>39.326062601433733</v>
      </c>
      <c r="D50" s="7">
        <f t="shared" si="44"/>
        <v>33.231322146606857</v>
      </c>
      <c r="E50" s="7">
        <f t="shared" si="44"/>
        <v>26.891487172448539</v>
      </c>
      <c r="F50" s="7">
        <f t="shared" si="44"/>
        <v>20.387622493300722</v>
      </c>
      <c r="G50" s="7">
        <f t="shared" si="44"/>
        <v>13.806783019058056</v>
      </c>
      <c r="H50" s="7">
        <f t="shared" si="44"/>
        <v>7.2411333580432826</v>
      </c>
      <c r="I50" s="7">
        <f t="shared" si="44"/>
        <v>0.78697119842802676</v>
      </c>
      <c r="J50" s="7">
        <f t="shared" si="44"/>
        <v>5.4563359338755202</v>
      </c>
      <c r="K50" s="7">
        <f t="shared" si="44"/>
        <v>11.387489586355674</v>
      </c>
      <c r="L50" s="7">
        <f t="shared" si="44"/>
        <v>16.904462754985733</v>
      </c>
      <c r="M50" s="7">
        <f t="shared" si="44"/>
        <v>21.905752391431427</v>
      </c>
      <c r="N50" s="7">
        <f t="shared" si="44"/>
        <v>26.291667724385469</v>
      </c>
      <c r="O50" s="7">
        <f t="shared" si="44"/>
        <v>29.965639246685882</v>
      </c>
      <c r="P50" s="7">
        <f t="shared" si="44"/>
        <v>32.835532558995112</v>
      </c>
      <c r="Q50" s="7">
        <f t="shared" si="44"/>
        <v>34.814950781219942</v>
      </c>
      <c r="R50" s="7">
        <f t="shared" si="40"/>
        <v>35.824508954342761</v>
      </c>
      <c r="S50" s="7">
        <f t="shared" si="40"/>
        <v>35.793063765564177</v>
      </c>
      <c r="T50" s="7">
        <f t="shared" si="40"/>
        <v>34.658882043978636</v>
      </c>
      <c r="U50" s="7">
        <f t="shared" si="40"/>
        <v>32.370731795380948</v>
      </c>
      <c r="V50" s="7">
        <f t="shared" si="40"/>
        <v>28.888880073714038</v>
      </c>
      <c r="W50" s="7">
        <f t="shared" si="40"/>
        <v>24.185982721077217</v>
      </c>
      <c r="X50" s="7">
        <f t="shared" si="40"/>
        <v>18.247851943532623</v>
      </c>
      <c r="Y50" s="7">
        <f t="shared" si="40"/>
        <v>11.074088819053962</v>
      </c>
      <c r="Z50" s="7">
        <f t="shared" si="40"/>
        <v>2.6785691472424533</v>
      </c>
      <c r="AA50" s="7">
        <f t="shared" si="40"/>
        <v>6.9102274641466721</v>
      </c>
      <c r="AB50" s="7">
        <f t="shared" si="40"/>
        <v>17.649053737624634</v>
      </c>
      <c r="AC50" s="7">
        <f t="shared" si="40"/>
        <v>29.479902766654149</v>
      </c>
      <c r="AD50" s="7">
        <f t="shared" si="40"/>
        <v>42.33019272881161</v>
      </c>
      <c r="AE50" s="7">
        <f t="shared" si="40"/>
        <v>56.113131032276158</v>
      </c>
      <c r="AF50" s="7">
        <f t="shared" si="40"/>
        <v>70.72825856691658</v>
      </c>
      <c r="AG50" s="7">
        <f t="shared" si="36"/>
        <v>86.062172584887321</v>
      </c>
      <c r="AH50" s="7">
        <f t="shared" si="36"/>
        <v>101.98942455707017</v>
      </c>
      <c r="AI50" s="7">
        <f t="shared" si="36"/>
        <v>118.37358716635065</v>
      </c>
      <c r="AJ50" s="7">
        <f t="shared" si="36"/>
        <v>135.06848243260404</v>
      </c>
      <c r="AK50" s="7">
        <f t="shared" si="36"/>
        <v>151.91956084367609</v>
      </c>
      <c r="AL50" s="7">
        <f t="shared" si="36"/>
        <v>168.765419317837</v>
      </c>
      <c r="AM50" s="7">
        <f t="shared" si="36"/>
        <v>185.43944387207097</v>
      </c>
      <c r="AN50" s="7">
        <f t="shared" si="36"/>
        <v>201.77156104240117</v>
      </c>
      <c r="AO50" s="7">
        <f t="shared" si="36"/>
        <v>217.59008042151868</v>
      </c>
      <c r="AP50" s="7">
        <f t="shared" si="36"/>
        <v>232.72360916830391</v>
      </c>
      <c r="AQ50" s="7">
        <f t="shared" si="36"/>
        <v>247.00301802484117</v>
      </c>
      <c r="AR50" s="7">
        <f t="shared" si="36"/>
        <v>260.26343726882118</v>
      </c>
      <c r="AS50" s="7">
        <f t="shared" si="36"/>
        <v>272.34626015029073</v>
      </c>
      <c r="AT50" s="7">
        <f t="shared" si="36"/>
        <v>283.10113072666144</v>
      </c>
      <c r="AU50" s="7">
        <f t="shared" si="36"/>
        <v>292.3878926312708</v>
      </c>
      <c r="AV50" s="7">
        <f t="shared" si="36"/>
        <v>300.07847519838725</v>
      </c>
      <c r="AW50" s="7">
        <f t="shared" si="27"/>
        <v>306.05869352818519</v>
      </c>
      <c r="AX50" s="7">
        <f t="shared" si="45"/>
        <v>310.22993951268484</v>
      </c>
      <c r="AY50" s="7">
        <f t="shared" si="45"/>
        <v>312.510741558532</v>
      </c>
      <c r="AZ50" s="7">
        <f t="shared" si="45"/>
        <v>312.83817173218932</v>
      </c>
      <c r="BA50" s="7">
        <f t="shared" si="45"/>
        <v>311.16908031172653</v>
      </c>
      <c r="BB50" s="7">
        <f t="shared" si="45"/>
        <v>307.48113924781615</v>
      </c>
      <c r="BC50" s="7">
        <f t="shared" si="45"/>
        <v>301.77367780244282</v>
      </c>
      <c r="BD50" s="7">
        <f t="shared" si="45"/>
        <v>294.06829563178428</v>
      </c>
      <c r="BE50" s="7">
        <f t="shared" si="45"/>
        <v>284.40924079131503</v>
      </c>
      <c r="BF50" s="7">
        <f t="shared" si="45"/>
        <v>272.8635425451626</v>
      </c>
      <c r="BG50" s="7">
        <f t="shared" si="45"/>
        <v>259.52089143426434</v>
      </c>
      <c r="BH50" s="7">
        <f t="shared" si="45"/>
        <v>244.49326177264373</v>
      </c>
      <c r="BI50" s="7">
        <f t="shared" si="45"/>
        <v>227.91427456975214</v>
      </c>
      <c r="BJ50" s="7">
        <f t="shared" si="45"/>
        <v>209.93830178907072</v>
      </c>
      <c r="BK50" s="7">
        <f t="shared" si="45"/>
        <v>190.73931581721959</v>
      </c>
      <c r="BL50" s="7">
        <f t="shared" si="45"/>
        <v>170.50949100075545</v>
      </c>
      <c r="BM50" s="7">
        <f t="shared" si="45"/>
        <v>149.45756707580875</v>
      </c>
      <c r="BN50" s="7">
        <f t="shared" si="41"/>
        <v>127.80698723448133</v>
      </c>
      <c r="BO50" s="7">
        <f t="shared" si="41"/>
        <v>105.79382640716058</v>
      </c>
      <c r="BP50" s="7">
        <f t="shared" si="41"/>
        <v>105.79382640716058</v>
      </c>
      <c r="BQ50" s="7">
        <f t="shared" si="41"/>
        <v>61.673470354231881</v>
      </c>
      <c r="BR50" s="7">
        <f t="shared" si="41"/>
        <v>40.080384965709619</v>
      </c>
      <c r="BS50" s="7">
        <f t="shared" si="41"/>
        <v>19.147653897204268</v>
      </c>
      <c r="BT50" s="7">
        <f t="shared" si="41"/>
        <v>0.86248828663604082</v>
      </c>
      <c r="BU50" s="7">
        <f t="shared" si="41"/>
        <v>19.690817849348775</v>
      </c>
      <c r="BV50" s="7">
        <f t="shared" si="41"/>
        <v>37.084020512291083</v>
      </c>
      <c r="BW50" s="7">
        <f t="shared" si="41"/>
        <v>52.797593906939454</v>
      </c>
      <c r="BX50" s="7">
        <f t="shared" si="41"/>
        <v>66.598721711872912</v>
      </c>
      <c r="BY50" s="7">
        <f t="shared" si="41"/>
        <v>78.269086964538062</v>
      </c>
      <c r="BZ50" s="7">
        <f t="shared" si="41"/>
        <v>87.607592023557032</v>
      </c>
      <c r="CA50" s="7">
        <f t="shared" si="41"/>
        <v>94.432953007549798</v>
      </c>
      <c r="CB50" s="7">
        <f t="shared" si="46"/>
        <v>98.586137254222649</v>
      </c>
      <c r="CC50" s="7">
        <f t="shared" si="46"/>
        <v>99.932613427710876</v>
      </c>
      <c r="CD50" s="7">
        <f t="shared" si="46"/>
        <v>98.364385347612952</v>
      </c>
      <c r="CE50" s="7">
        <f t="shared" si="46"/>
        <v>93.801782410405508</v>
      </c>
      <c r="CF50" s="7">
        <f t="shared" si="47"/>
        <v>86.194981609444639</v>
      </c>
      <c r="CG50" s="7">
        <f t="shared" si="47"/>
        <v>75.525238615957335</v>
      </c>
      <c r="CH50" s="7">
        <f t="shared" si="47"/>
        <v>61.805808138819465</v>
      </c>
      <c r="CI50" s="7">
        <f t="shared" si="47"/>
        <v>45.082536810262539</v>
      </c>
      <c r="CJ50" s="7">
        <f t="shared" si="47"/>
        <v>25.434115119227943</v>
      </c>
      <c r="CK50" s="7">
        <f t="shared" si="47"/>
        <v>2.9719784018669428</v>
      </c>
      <c r="CL50" s="7">
        <f t="shared" si="47"/>
        <v>22.160149435242968</v>
      </c>
      <c r="CM50" s="7">
        <f t="shared" si="47"/>
        <v>49.787071976791879</v>
      </c>
      <c r="CN50" s="7">
        <f t="shared" si="47"/>
        <v>79.703294755211829</v>
      </c>
      <c r="CO50" s="7">
        <f t="shared" si="47"/>
        <v>111.67455274464463</v>
      </c>
      <c r="CP50" s="7">
        <f t="shared" si="47"/>
        <v>145.43968155158188</v>
      </c>
      <c r="CQ50" s="7">
        <f t="shared" si="47"/>
        <v>180.71281900528788</v>
      </c>
      <c r="CR50" s="7">
        <f t="shared" si="47"/>
        <v>217.18591996688494</v>
      </c>
      <c r="CS50" s="7">
        <f t="shared" si="47"/>
        <v>254.53156340790289</v>
      </c>
      <c r="CT50" s="7">
        <f t="shared" si="47"/>
        <v>292.40602720090016</v>
      </c>
      <c r="CU50" s="7">
        <f t="shared" si="47"/>
        <v>330.45260265927016</v>
      </c>
      <c r="CV50" s="7">
        <f t="shared" si="42"/>
        <v>368.30511770171427</v>
      </c>
      <c r="CW50" s="7">
        <f t="shared" si="42"/>
        <v>405.59163463835648</v>
      </c>
      <c r="CX50" s="7">
        <f t="shared" si="42"/>
        <v>441.93828601684982</v>
      </c>
      <c r="CY50" s="7">
        <f t="shared" si="42"/>
        <v>476.97320976186927</v>
      </c>
      <c r="CZ50" s="7">
        <f t="shared" si="42"/>
        <v>510.3305430206849</v>
      </c>
      <c r="DA50" s="7">
        <f t="shared" si="42"/>
        <v>541.6544327177171</v>
      </c>
      <c r="DB50" s="7">
        <f t="shared" si="42"/>
        <v>570.60301984485864</v>
      </c>
      <c r="DC50" s="7">
        <f t="shared" si="42"/>
        <v>596.852353990133</v>
      </c>
      <c r="DD50" s="7">
        <f t="shared" si="42"/>
        <v>620.1001945485234</v>
      </c>
      <c r="DE50" s="7">
        <f t="shared" si="42"/>
        <v>640.06965547431355</v>
      </c>
      <c r="DF50" s="7">
        <f t="shared" si="42"/>
        <v>656.51265132756623</v>
      </c>
      <c r="DG50" s="7">
        <f t="shared" si="42"/>
        <v>669.2131037369229</v>
      </c>
      <c r="DH50" s="7">
        <f t="shared" si="38"/>
        <v>677.98986923986877</v>
      </c>
      <c r="DI50" s="7">
        <f t="shared" si="29"/>
        <v>682.69935175789055</v>
      </c>
      <c r="DJ50" s="7">
        <f t="shared" si="48"/>
        <v>683.23776570024643</v>
      </c>
      <c r="DK50" s="7">
        <f t="shared" si="48"/>
        <v>679.54301884395363</v>
      </c>
      <c r="DL50" s="7">
        <f t="shared" si="48"/>
        <v>671.5961876817172</v>
      </c>
      <c r="DM50" s="7">
        <f t="shared" si="48"/>
        <v>659.42256183181689</v>
      </c>
      <c r="DN50" s="7">
        <f t="shared" si="48"/>
        <v>643.09223832792509</v>
      </c>
      <c r="DO50" s="7">
        <f t="shared" si="48"/>
        <v>622.72025111183723</v>
      </c>
      <c r="DP50" s="7">
        <f t="shared" si="48"/>
        <v>598.46622579383916</v>
      </c>
      <c r="DQ50" s="7">
        <f t="shared" si="48"/>
        <v>570.53355467627989</v>
      </c>
      <c r="DR50" s="7">
        <f t="shared" si="48"/>
        <v>539.1680921054126</v>
      </c>
      <c r="DS50" s="7">
        <f t="shared" si="48"/>
        <v>504.65637537199615</v>
      </c>
      <c r="DT50" s="7">
        <f t="shared" si="48"/>
        <v>467.32338156790689</v>
      </c>
      <c r="DU50" s="7">
        <f t="shared" si="48"/>
        <v>427.5298359684524</v>
      </c>
      <c r="DV50" s="7">
        <f t="shared" si="48"/>
        <v>385.66909259179948</v>
      </c>
      <c r="DW50" s="7">
        <f t="shared" si="48"/>
        <v>342.16361253158902</v>
      </c>
      <c r="DX50" s="7">
        <f t="shared" si="48"/>
        <v>297.46107041071326</v>
      </c>
      <c r="DY50" s="7">
        <f t="shared" si="48"/>
        <v>252.03012380877411</v>
      </c>
      <c r="DZ50" s="7">
        <f t="shared" si="43"/>
        <v>206.35588472033112</v>
      </c>
      <c r="EA50" s="7">
        <f t="shared" si="43"/>
        <v>160.93513595538499</v>
      </c>
      <c r="EB50" s="7">
        <f t="shared" si="43"/>
        <v>116.27133885041091</v>
      </c>
      <c r="EC50" s="7">
        <f t="shared" si="43"/>
        <v>72.86948167406058</v>
      </c>
      <c r="ED50" s="7">
        <f t="shared" si="43"/>
        <v>31.230820646766038</v>
      </c>
      <c r="EE50" s="7">
        <f t="shared" si="43"/>
        <v>8.1524324869451466</v>
      </c>
      <c r="EF50" s="7">
        <f t="shared" si="43"/>
        <v>44.802420920530174</v>
      </c>
      <c r="EG50" s="7">
        <f t="shared" si="43"/>
        <v>78.260894964875405</v>
      </c>
      <c r="EH50" s="7">
        <f t="shared" si="43"/>
        <v>108.0943493124979</v>
      </c>
      <c r="EI50" s="7">
        <f t="shared" si="43"/>
        <v>133.89898903956808</v>
      </c>
      <c r="EJ50" s="7">
        <f t="shared" si="43"/>
        <v>155.3054688919398</v>
      </c>
      <c r="EK50" s="7">
        <f t="shared" si="43"/>
        <v>171.98335190184886</v>
      </c>
      <c r="EL50" s="7">
        <f t="shared" si="43"/>
        <v>183.64523548303657</v>
      </c>
      <c r="EM50" s="7">
        <f t="shared" si="43"/>
        <v>190.05049584047086</v>
      </c>
      <c r="EN50" s="7">
        <f t="shared" si="50"/>
        <v>191.00860478680985</v>
      </c>
      <c r="EO50" s="7">
        <f t="shared" si="50"/>
        <v>186.38197685502192</v>
      </c>
      <c r="EP50" s="7">
        <f t="shared" si="50"/>
        <v>176.08830890276292</v>
      </c>
      <c r="EQ50" s="7">
        <f t="shared" si="50"/>
        <v>160.10237918081546</v>
      </c>
      <c r="ER50" s="7">
        <f t="shared" si="50"/>
        <v>138.45727804114122</v>
      </c>
      <c r="ES50" s="7">
        <f t="shared" si="50"/>
        <v>111.24504804065353</v>
      </c>
      <c r="ET50" s="7">
        <f t="shared" si="50"/>
        <v>78.61671710069659</v>
      </c>
      <c r="EU50" s="7">
        <f t="shared" si="50"/>
        <v>40.781714551173714</v>
      </c>
      <c r="EV50" s="7">
        <f t="shared" si="30"/>
        <v>1.993333739657307</v>
      </c>
      <c r="EW50" s="7">
        <f t="shared" si="30"/>
        <v>49.386428438481609</v>
      </c>
      <c r="EX50" s="7">
        <f t="shared" si="30"/>
        <v>101.0226287312062</v>
      </c>
      <c r="EY50" s="7">
        <f t="shared" si="30"/>
        <v>156.47707734369209</v>
      </c>
      <c r="EZ50" s="7">
        <f t="shared" si="30"/>
        <v>215.27859621065463</v>
      </c>
      <c r="FA50" s="7">
        <f t="shared" si="35"/>
        <v>276.91382402981031</v>
      </c>
      <c r="FB50" s="7">
        <f t="shared" si="35"/>
        <v>340.83186077272296</v>
      </c>
      <c r="FC50" s="7">
        <f t="shared" si="35"/>
        <v>406.44937833602455</v>
      </c>
      <c r="FD50" s="7">
        <f t="shared" si="35"/>
        <v>473.15615097337769</v>
      </c>
      <c r="FE50" s="7">
        <f t="shared" si="35"/>
        <v>540.32095401376671</v>
      </c>
      <c r="FF50" s="7">
        <f t="shared" si="35"/>
        <v>607.29777470599595</v>
      </c>
      <c r="FG50" s="7">
        <f t="shared" si="35"/>
        <v>673.43227488894286</v>
      </c>
      <c r="FH50" s="7">
        <f t="shared" si="35"/>
        <v>738.06844162385562</v>
      </c>
      <c r="FI50" s="7">
        <f t="shared" si="35"/>
        <v>800.55535898484118</v>
      </c>
      <c r="FJ50" s="7">
        <f t="shared" si="35"/>
        <v>860.25403192676924</v>
      </c>
      <c r="FK50" s="7">
        <f t="shared" si="35"/>
        <v>916.54419156997244</v>
      </c>
      <c r="FL50" s="7">
        <f t="shared" si="35"/>
        <v>968.8310103846494</v>
      </c>
      <c r="FM50" s="7">
        <f t="shared" si="35"/>
        <v>1016.5516556445724</v>
      </c>
      <c r="FN50" s="7">
        <f t="shared" si="35"/>
        <v>1059.1816101608611</v>
      </c>
      <c r="FO50" s="7">
        <f t="shared" si="35"/>
        <v>1096.2406907062962</v>
      </c>
      <c r="FP50" s="7">
        <f t="shared" si="35"/>
        <v>1127.2986966947308</v>
      </c>
      <c r="FQ50" s="7">
        <f t="shared" si="34"/>
        <v>1151.9806245761513</v>
      </c>
      <c r="FR50" s="7">
        <f t="shared" si="33"/>
        <v>1169.9713870258868</v>
      </c>
      <c r="FS50" s="7">
        <f t="shared" si="33"/>
        <v>1181.0199803178095</v>
      </c>
      <c r="FT50" s="7">
        <f t="shared" si="33"/>
        <v>1184.9430482403354</v>
      </c>
      <c r="FU50" s="7">
        <f t="shared" si="33"/>
        <v>1181.6277964971148</v>
      </c>
      <c r="FV50" s="7">
        <f t="shared" si="52"/>
        <v>1171.0342176809404</v>
      </c>
      <c r="FW50" s="7">
        <f t="shared" si="52"/>
        <v>1171.0342176809404</v>
      </c>
      <c r="FX50" s="7">
        <f t="shared" si="52"/>
        <v>1128.2242485310444</v>
      </c>
      <c r="FY50" s="7">
        <f t="shared" si="52"/>
        <v>1096.3015354965844</v>
      </c>
      <c r="FZ50" s="7">
        <f t="shared" si="52"/>
        <v>1057.6870433293709</v>
      </c>
      <c r="GA50" s="7">
        <f t="shared" si="52"/>
        <v>1012.7120229114017</v>
      </c>
      <c r="GB50" s="7">
        <f t="shared" si="52"/>
        <v>961.77803700458435</v>
      </c>
      <c r="GC50" s="7">
        <f t="shared" si="52"/>
        <v>905.35384733440969</v>
      </c>
      <c r="GD50" s="7">
        <f t="shared" si="52"/>
        <v>843.97156045106192</v>
      </c>
      <c r="GE50" s="7">
        <f t="shared" si="52"/>
        <v>778.22206197908054</v>
      </c>
      <c r="GF50" s="7">
        <f t="shared" si="52"/>
        <v>708.74977671507816</v>
      </c>
      <c r="GG50" s="7">
        <f t="shared" si="52"/>
        <v>636.24679959503271</v>
      </c>
      <c r="GH50" s="7">
        <f t="shared" si="52"/>
        <v>561.44644974526489</v>
      </c>
      <c r="GI50" s="7">
        <f t="shared" si="52"/>
        <v>485.11630657360854</v>
      </c>
      <c r="GJ50" s="7">
        <f t="shared" si="52"/>
        <v>408.05079307253317</v>
      </c>
      <c r="GK50" s="7">
        <f t="shared" si="52"/>
        <v>331.06337712216373</v>
      </c>
      <c r="GL50" s="7">
        <f t="shared" si="51"/>
        <v>254.97846653079816</v>
      </c>
      <c r="GM50" s="7">
        <f t="shared" si="18"/>
        <v>180.62307777346376</v>
      </c>
      <c r="GN50" s="7">
        <f t="shared" si="18"/>
        <v>108.81836183108062</v>
      </c>
      <c r="GO50" s="7">
        <f t="shared" si="18"/>
        <v>40.371073147610019</v>
      </c>
      <c r="GP50" s="7">
        <f t="shared" si="18"/>
        <v>23.934930527696345</v>
      </c>
      <c r="GQ50" s="7">
        <f t="shared" si="18"/>
        <v>83.347068791249512</v>
      </c>
      <c r="GR50" s="7">
        <f t="shared" si="18"/>
        <v>137.15221116814075</v>
      </c>
      <c r="GS50" s="7">
        <f t="shared" si="18"/>
        <v>184.68455405326071</v>
      </c>
      <c r="GT50" s="7">
        <f t="shared" si="18"/>
        <v>225.33311635183082</v>
      </c>
    </row>
    <row r="51" spans="1:202" x14ac:dyDescent="0.25">
      <c r="A51" s="1">
        <f t="shared" si="17"/>
        <v>4.1000000000000014</v>
      </c>
      <c r="B51" s="7">
        <f t="shared" si="44"/>
        <v>40.346892807170072</v>
      </c>
      <c r="C51" s="7">
        <f t="shared" si="44"/>
        <v>34.294316257800944</v>
      </c>
      <c r="D51" s="7">
        <f t="shared" si="44"/>
        <v>27.921957126247076</v>
      </c>
      <c r="E51" s="7">
        <f t="shared" si="44"/>
        <v>21.305289277430688</v>
      </c>
      <c r="F51" s="7">
        <f t="shared" si="44"/>
        <v>14.526529090998762</v>
      </c>
      <c r="G51" s="7">
        <f t="shared" si="44"/>
        <v>7.6738479338139678</v>
      </c>
      <c r="H51" s="7">
        <f t="shared" si="44"/>
        <v>0.840480607561082</v>
      </c>
      <c r="I51" s="7">
        <f t="shared" si="44"/>
        <v>5.8762619628505641</v>
      </c>
      <c r="J51" s="7">
        <f t="shared" si="44"/>
        <v>12.376066095321928</v>
      </c>
      <c r="K51" s="7">
        <f t="shared" si="44"/>
        <v>18.556763715385198</v>
      </c>
      <c r="L51" s="7">
        <f t="shared" si="44"/>
        <v>24.315543420263399</v>
      </c>
      <c r="M51" s="7">
        <f t="shared" si="44"/>
        <v>29.550210823530868</v>
      </c>
      <c r="N51" s="7">
        <f t="shared" si="44"/>
        <v>34.160483784069463</v>
      </c>
      <c r="O51" s="7">
        <f t="shared" si="44"/>
        <v>38.049307301958606</v>
      </c>
      <c r="P51" s="7">
        <f t="shared" si="44"/>
        <v>41.124172213037525</v>
      </c>
      <c r="Q51" s="7">
        <f t="shared" si="44"/>
        <v>43.298421344851398</v>
      </c>
      <c r="R51" s="7">
        <f t="shared" si="40"/>
        <v>44.49252651923787</v>
      </c>
      <c r="S51" s="7">
        <f t="shared" si="40"/>
        <v>44.635319708468032</v>
      </c>
      <c r="T51" s="7">
        <f t="shared" si="40"/>
        <v>43.665161777865407</v>
      </c>
      <c r="U51" s="7">
        <f t="shared" si="40"/>
        <v>41.531032581033607</v>
      </c>
      <c r="V51" s="7">
        <f t="shared" si="40"/>
        <v>38.193526714590753</v>
      </c>
      <c r="W51" s="7">
        <f t="shared" si="40"/>
        <v>33.625739985479662</v>
      </c>
      <c r="X51" s="7">
        <f t="shared" si="40"/>
        <v>27.814032590790955</v>
      </c>
      <c r="Y51" s="7">
        <f t="shared" si="40"/>
        <v>20.758656150366615</v>
      </c>
      <c r="Z51" s="7">
        <f t="shared" si="40"/>
        <v>12.474233056516626</v>
      </c>
      <c r="AA51" s="7">
        <f t="shared" si="40"/>
        <v>2.9900781008378936</v>
      </c>
      <c r="AB51" s="7">
        <f t="shared" si="40"/>
        <v>7.6496460090870722</v>
      </c>
      <c r="AC51" s="7">
        <f t="shared" si="40"/>
        <v>19.385945837050105</v>
      </c>
      <c r="AD51" s="7">
        <f t="shared" si="40"/>
        <v>32.145191788457922</v>
      </c>
      <c r="AE51" s="7">
        <f t="shared" si="40"/>
        <v>45.839492725814381</v>
      </c>
      <c r="AF51" s="7">
        <f t="shared" si="40"/>
        <v>60.367251196112612</v>
      </c>
      <c r="AG51" s="7">
        <f t="shared" si="36"/>
        <v>75.613897685376784</v>
      </c>
      <c r="AH51" s="7">
        <f t="shared" si="36"/>
        <v>91.452800133045258</v>
      </c>
      <c r="AI51" s="7">
        <f t="shared" si="36"/>
        <v>107.74634275070198</v>
      </c>
      <c r="AJ51" s="7">
        <f t="shared" si="36"/>
        <v>124.34716602187481</v>
      </c>
      <c r="AK51" s="7">
        <f t="shared" si="36"/>
        <v>141.09955763853696</v>
      </c>
      <c r="AL51" s="7">
        <f t="shared" si="36"/>
        <v>157.84098208183289</v>
      </c>
      <c r="AM51" s="7">
        <f t="shared" si="36"/>
        <v>174.40373460530529</v>
      </c>
      <c r="AN51" s="7">
        <f t="shared" si="36"/>
        <v>190.61670355376774</v>
      </c>
      <c r="AO51" s="7">
        <f t="shared" si="36"/>
        <v>206.3072232741973</v>
      </c>
      <c r="AP51" s="7">
        <f t="shared" si="36"/>
        <v>221.30299836958838</v>
      </c>
      <c r="AQ51" s="7">
        <f t="shared" si="36"/>
        <v>235.43407873400756</v>
      </c>
      <c r="AR51" s="7">
        <f t="shared" si="36"/>
        <v>248.53486370663825</v>
      </c>
      <c r="AS51" s="7">
        <f t="shared" si="36"/>
        <v>260.44611281182603</v>
      </c>
      <c r="AT51" s="7">
        <f t="shared" si="36"/>
        <v>271.01693992606528</v>
      </c>
      <c r="AU51" s="7">
        <f t="shared" si="36"/>
        <v>280.10676734395292</v>
      </c>
      <c r="AV51" s="7">
        <f t="shared" si="36"/>
        <v>287.58721611307038</v>
      </c>
      <c r="AW51" s="7">
        <f t="shared" si="27"/>
        <v>293.34390917925788</v>
      </c>
      <c r="AX51" s="7">
        <f t="shared" si="45"/>
        <v>297.27816433249637</v>
      </c>
      <c r="AY51" s="7">
        <f t="shared" si="45"/>
        <v>299.30855467009076</v>
      </c>
      <c r="AZ51" s="7">
        <f t="shared" si="45"/>
        <v>299.37231529532653</v>
      </c>
      <c r="BA51" s="7">
        <f t="shared" si="45"/>
        <v>297.42657624025026</v>
      </c>
      <c r="BB51" s="7">
        <f t="shared" si="45"/>
        <v>293.44940313145588</v>
      </c>
      <c r="BC51" s="7">
        <f t="shared" si="45"/>
        <v>287.44062889531455</v>
      </c>
      <c r="BD51" s="7">
        <f t="shared" si="45"/>
        <v>279.42246180840704</v>
      </c>
      <c r="BE51" s="7">
        <f t="shared" si="45"/>
        <v>269.43985742149414</v>
      </c>
      <c r="BF51" s="7">
        <f t="shared" si="45"/>
        <v>257.56064429981365</v>
      </c>
      <c r="BG51" s="7">
        <f t="shared" si="45"/>
        <v>243.87539610488454</v>
      </c>
      <c r="BH51" s="7">
        <f t="shared" si="45"/>
        <v>228.49704526693452</v>
      </c>
      <c r="BI51" s="7">
        <f t="shared" si="45"/>
        <v>211.56023633406136</v>
      </c>
      <c r="BJ51" s="7">
        <f t="shared" si="45"/>
        <v>193.22042000397488</v>
      </c>
      <c r="BK51" s="7">
        <f t="shared" si="45"/>
        <v>173.65269181475043</v>
      </c>
      <c r="BL51" s="7">
        <f t="shared" si="45"/>
        <v>153.0503824594683</v>
      </c>
      <c r="BM51" s="7">
        <f t="shared" si="45"/>
        <v>131.62340966201879</v>
      </c>
      <c r="BN51" s="7">
        <f t="shared" si="41"/>
        <v>109.59640447343544</v>
      </c>
      <c r="BO51" s="7">
        <f t="shared" si="41"/>
        <v>87.206627685515443</v>
      </c>
      <c r="BP51" s="7">
        <f t="shared" si="41"/>
        <v>87.206627685515443</v>
      </c>
      <c r="BQ51" s="7">
        <f t="shared" si="41"/>
        <v>42.337130375324023</v>
      </c>
      <c r="BR51" s="7">
        <f t="shared" si="41"/>
        <v>20.373775595473919</v>
      </c>
      <c r="BS51" s="7">
        <f t="shared" si="41"/>
        <v>0.92492620729169983</v>
      </c>
      <c r="BT51" s="7">
        <f t="shared" si="41"/>
        <v>21.295737819965275</v>
      </c>
      <c r="BU51" s="7">
        <f t="shared" si="41"/>
        <v>40.478501577418918</v>
      </c>
      <c r="BV51" s="7">
        <f t="shared" si="41"/>
        <v>58.219047323544977</v>
      </c>
      <c r="BW51" s="7">
        <f t="shared" si="41"/>
        <v>74.272103415200547</v>
      </c>
      <c r="BX51" s="7">
        <f t="shared" si="41"/>
        <v>88.404178545528154</v>
      </c>
      <c r="BY51" s="7">
        <f t="shared" si="41"/>
        <v>100.39638179995231</v>
      </c>
      <c r="BZ51" s="7">
        <f t="shared" si="41"/>
        <v>110.04714835322631</v>
      </c>
      <c r="CA51" s="7">
        <f t="shared" si="41"/>
        <v>117.17483857620134</v>
      </c>
      <c r="CB51" s="7">
        <f t="shared" si="46"/>
        <v>121.62017904942901</v>
      </c>
      <c r="CC51" s="7">
        <f t="shared" si="46"/>
        <v>123.24851507607015</v>
      </c>
      <c r="CD51" s="7">
        <f t="shared" si="46"/>
        <v>121.95184574351067</v>
      </c>
      <c r="CE51" s="7">
        <f t="shared" si="46"/>
        <v>117.65061439205957</v>
      </c>
      <c r="CF51" s="7">
        <f t="shared" si="47"/>
        <v>110.29522949646112</v>
      </c>
      <c r="CG51" s="7">
        <f t="shared" si="47"/>
        <v>99.867293434000644</v>
      </c>
      <c r="CH51" s="7">
        <f t="shared" si="47"/>
        <v>86.380519380110172</v>
      </c>
      <c r="CI51" s="7">
        <f t="shared" si="47"/>
        <v>69.881319613229138</v>
      </c>
      <c r="CJ51" s="7">
        <f t="shared" si="47"/>
        <v>50.449051796408334</v>
      </c>
      <c r="CK51" s="7">
        <f t="shared" si="47"/>
        <v>28.195913301627122</v>
      </c>
      <c r="CL51" s="7">
        <f t="shared" si="47"/>
        <v>3.2664773189993994</v>
      </c>
      <c r="CM51" s="7">
        <f t="shared" si="47"/>
        <v>24.163131690680427</v>
      </c>
      <c r="CN51" s="7">
        <f t="shared" si="47"/>
        <v>53.886421725135584</v>
      </c>
      <c r="CO51" s="7">
        <f t="shared" si="47"/>
        <v>85.668070701611725</v>
      </c>
      <c r="CP51" s="7">
        <f t="shared" si="47"/>
        <v>119.24580820928023</v>
      </c>
      <c r="CQ51" s="7">
        <f t="shared" si="47"/>
        <v>154.33262815062031</v>
      </c>
      <c r="CR51" s="7">
        <f t="shared" si="47"/>
        <v>190.61931498024285</v>
      </c>
      <c r="CS51" s="7">
        <f t="shared" si="47"/>
        <v>227.77726247775482</v>
      </c>
      <c r="CT51" s="7">
        <f t="shared" si="47"/>
        <v>265.46156038042625</v>
      </c>
      <c r="CU51" s="7">
        <f t="shared" si="47"/>
        <v>303.31432079445159</v>
      </c>
      <c r="CV51" s="7">
        <f t="shared" si="42"/>
        <v>340.96821314167158</v>
      </c>
      <c r="CW51" s="7">
        <f t="shared" si="42"/>
        <v>378.05017352100532</v>
      </c>
      <c r="CX51" s="7">
        <f t="shared" si="42"/>
        <v>414.18525180728631</v>
      </c>
      <c r="CY51" s="7">
        <f t="shared" si="42"/>
        <v>449.00055760846527</v>
      </c>
      <c r="CZ51" s="7">
        <f t="shared" si="42"/>
        <v>482.12926438578342</v>
      </c>
      <c r="DA51" s="7">
        <f t="shared" si="42"/>
        <v>513.21462963715987</v>
      </c>
      <c r="DB51" s="7">
        <f t="shared" si="42"/>
        <v>541.91398807437031</v>
      </c>
      <c r="DC51" s="7">
        <f t="shared" si="42"/>
        <v>567.90267420778798</v>
      </c>
      <c r="DD51" s="7">
        <f t="shared" si="42"/>
        <v>590.87783070203352</v>
      </c>
      <c r="DE51" s="7">
        <f t="shared" si="42"/>
        <v>610.56205929048156</v>
      </c>
      <c r="DF51" s="7">
        <f t="shared" si="42"/>
        <v>626.70687193968115</v>
      </c>
      <c r="DG51" s="7">
        <f t="shared" si="42"/>
        <v>639.09590133473557</v>
      </c>
      <c r="DH51" s="7">
        <f t="shared" si="38"/>
        <v>647.54783160659827</v>
      </c>
      <c r="DI51" s="7">
        <f t="shared" si="29"/>
        <v>651.91901252985645</v>
      </c>
      <c r="DJ51" s="7">
        <f t="shared" si="48"/>
        <v>652.10572316752246</v>
      </c>
      <c r="DK51" s="7">
        <f t="shared" si="48"/>
        <v>648.04605410501892</v>
      </c>
      <c r="DL51" s="7">
        <f t="shared" si="48"/>
        <v>639.72138097154948</v>
      </c>
      <c r="DM51" s="7">
        <f t="shared" si="48"/>
        <v>627.15740586111042</v>
      </c>
      <c r="DN51" s="7">
        <f t="shared" si="48"/>
        <v>610.42474750098825</v>
      </c>
      <c r="DO51" s="7">
        <f t="shared" si="48"/>
        <v>589.639065531901</v>
      </c>
      <c r="DP51" s="7">
        <f t="shared" si="48"/>
        <v>564.96070901658709</v>
      </c>
      <c r="DQ51" s="7">
        <f t="shared" si="48"/>
        <v>536.59388423488144</v>
      </c>
      <c r="DR51" s="7">
        <f t="shared" si="48"/>
        <v>504.78534190256249</v>
      </c>
      <c r="DS51" s="7">
        <f t="shared" si="48"/>
        <v>469.82258911572484</v>
      </c>
      <c r="DT51" s="7">
        <f t="shared" si="48"/>
        <v>432.03163651741772</v>
      </c>
      <c r="DU51" s="7">
        <f t="shared" si="48"/>
        <v>391.77429635305668</v>
      </c>
      <c r="DV51" s="7">
        <f t="shared" si="48"/>
        <v>349.44505216920538</v>
      </c>
      <c r="DW51" s="7">
        <f t="shared" si="48"/>
        <v>305.46752586031613</v>
      </c>
      <c r="DX51" s="7">
        <f t="shared" si="48"/>
        <v>260.29057252416942</v>
      </c>
      <c r="DY51" s="7">
        <f t="shared" si="48"/>
        <v>214.38403809441729</v>
      </c>
      <c r="DZ51" s="7">
        <f t="shared" si="43"/>
        <v>168.23421892519008</v>
      </c>
      <c r="EA51" s="7">
        <f t="shared" si="43"/>
        <v>122.33906635785125</v>
      </c>
      <c r="EB51" s="7">
        <f t="shared" si="43"/>
        <v>77.203182756451056</v>
      </c>
      <c r="EC51" s="7">
        <f t="shared" si="43"/>
        <v>33.332658512658419</v>
      </c>
      <c r="ED51" s="7">
        <f t="shared" si="43"/>
        <v>8.7701979466840854</v>
      </c>
      <c r="EE51" s="7">
        <f t="shared" si="43"/>
        <v>48.612183100543731</v>
      </c>
      <c r="EF51" s="7">
        <f t="shared" si="43"/>
        <v>85.714518705280909</v>
      </c>
      <c r="EG51" s="7">
        <f t="shared" si="43"/>
        <v>119.61811318078847</v>
      </c>
      <c r="EH51" s="7">
        <f t="shared" si="43"/>
        <v>149.88870728658966</v>
      </c>
      <c r="EI51" s="7">
        <f t="shared" si="43"/>
        <v>176.12184765691023</v>
      </c>
      <c r="EJ51" s="7">
        <f t="shared" si="43"/>
        <v>197.94763266564249</v>
      </c>
      <c r="EK51" s="7">
        <f t="shared" si="43"/>
        <v>215.03517660212881</v>
      </c>
      <c r="EL51" s="7">
        <f t="shared" si="43"/>
        <v>227.09674024997577</v>
      </c>
      <c r="EM51" s="7">
        <f t="shared" si="43"/>
        <v>233.8914786602721</v>
      </c>
      <c r="EN51" s="7">
        <f t="shared" si="50"/>
        <v>235.22876017774914</v>
      </c>
      <c r="EO51" s="7">
        <f t="shared" si="50"/>
        <v>230.97101458721767</v>
      </c>
      <c r="EP51" s="7">
        <f t="shared" si="50"/>
        <v>221.03607256555429</v>
      </c>
      <c r="EQ51" s="7">
        <f t="shared" si="50"/>
        <v>205.39896341306294</v>
      </c>
      <c r="ER51" s="7">
        <f t="shared" si="50"/>
        <v>184.09314325312349</v>
      </c>
      <c r="ES51" s="7">
        <f t="shared" si="50"/>
        <v>157.21113148129729</v>
      </c>
      <c r="ET51" s="7">
        <f t="shared" si="50"/>
        <v>124.90453916039208</v>
      </c>
      <c r="EU51" s="7">
        <f t="shared" si="50"/>
        <v>87.383479238033644</v>
      </c>
      <c r="EV51" s="7">
        <f t="shared" si="30"/>
        <v>44.91535484597874</v>
      </c>
      <c r="EW51" s="7">
        <f t="shared" si="30"/>
        <v>2.1769715393421296</v>
      </c>
      <c r="EX51" s="7">
        <f t="shared" si="30"/>
        <v>53.517618705344461</v>
      </c>
      <c r="EY51" s="7">
        <f t="shared" si="30"/>
        <v>108.68072112017271</v>
      </c>
      <c r="EZ51" s="7">
        <f t="shared" si="30"/>
        <v>167.19403467577843</v>
      </c>
      <c r="FA51" s="7">
        <f t="shared" si="35"/>
        <v>228.54308489361412</v>
      </c>
      <c r="FB51" s="7">
        <f t="shared" si="35"/>
        <v>292.17582255796839</v>
      </c>
      <c r="FC51" s="7">
        <f t="shared" si="35"/>
        <v>357.50774584948635</v>
      </c>
      <c r="FD51" s="7">
        <f t="shared" si="35"/>
        <v>423.92744250451449</v>
      </c>
      <c r="FE51" s="7">
        <f t="shared" si="35"/>
        <v>490.80250038867996</v>
      </c>
      <c r="FF51" s="7">
        <f t="shared" si="35"/>
        <v>557.48573020613082</v>
      </c>
      <c r="FG51" s="7">
        <f t="shared" si="35"/>
        <v>623.32163992543417</v>
      </c>
      <c r="FH51" s="7">
        <f t="shared" si="35"/>
        <v>687.65309694096436</v>
      </c>
      <c r="FI51" s="7">
        <f t="shared" si="35"/>
        <v>749.82811105073279</v>
      </c>
      <c r="FJ51" s="7">
        <f t="shared" si="35"/>
        <v>809.20666905810265</v>
      </c>
      <c r="FK51" s="7">
        <f t="shared" si="35"/>
        <v>865.16755022952373</v>
      </c>
      <c r="FL51" s="7">
        <f t="shared" si="35"/>
        <v>917.11505098954296</v>
      </c>
      <c r="FM51" s="7">
        <f t="shared" si="35"/>
        <v>964.48554712767293</v>
      </c>
      <c r="FN51" s="7">
        <f t="shared" si="35"/>
        <v>1006.7538224404128</v>
      </c>
      <c r="FO51" s="7">
        <f t="shared" si="35"/>
        <v>1043.4390941398858</v>
      </c>
      <c r="FP51" s="7">
        <f t="shared" si="35"/>
        <v>1074.110667523863</v>
      </c>
      <c r="FQ51" s="7">
        <f t="shared" si="34"/>
        <v>1098.3931553078664</v>
      </c>
      <c r="FR51" s="7">
        <f t="shared" si="33"/>
        <v>1115.9712006485306</v>
      </c>
      <c r="FS51" s="7">
        <f t="shared" si="33"/>
        <v>1126.5936472097403</v>
      </c>
      <c r="FT51" s="7">
        <f t="shared" si="33"/>
        <v>1130.0771046034624</v>
      </c>
      <c r="FU51" s="7">
        <f t="shared" si="33"/>
        <v>1126.3088631319154</v>
      </c>
      <c r="FV51" s="7">
        <f t="shared" si="52"/>
        <v>1115.2491179161962</v>
      </c>
      <c r="FW51" s="7">
        <f t="shared" si="52"/>
        <v>1115.2491179161962</v>
      </c>
      <c r="FX51" s="7">
        <f t="shared" si="52"/>
        <v>1071.4686724157852</v>
      </c>
      <c r="FY51" s="7">
        <f t="shared" si="52"/>
        <v>1039.0426201645944</v>
      </c>
      <c r="FZ51" s="7">
        <f t="shared" si="52"/>
        <v>999.91354387865567</v>
      </c>
      <c r="GA51" s="7">
        <f t="shared" si="52"/>
        <v>954.41343364504587</v>
      </c>
      <c r="GB51" s="7">
        <f t="shared" si="52"/>
        <v>902.94468064940111</v>
      </c>
      <c r="GC51" s="7">
        <f t="shared" si="52"/>
        <v>845.97695598225232</v>
      </c>
      <c r="GD51" s="7">
        <f t="shared" si="52"/>
        <v>784.04334741406149</v>
      </c>
      <c r="GE51" s="7">
        <f t="shared" si="52"/>
        <v>717.73578384085374</v>
      </c>
      <c r="GF51" s="7">
        <f t="shared" si="52"/>
        <v>647.6997849579127</v>
      </c>
      <c r="GG51" s="7">
        <f t="shared" si="52"/>
        <v>574.62858128720666</v>
      </c>
      <c r="GH51" s="7">
        <f t="shared" si="52"/>
        <v>499.25665688196585</v>
      </c>
      <c r="GI51" s="7">
        <f t="shared" si="52"/>
        <v>422.352773778288</v>
      </c>
      <c r="GJ51" s="7">
        <f t="shared" si="52"/>
        <v>344.71254348183112</v>
      </c>
      <c r="GK51" s="7">
        <f t="shared" si="52"/>
        <v>267.15061639560156</v>
      </c>
      <c r="GL51" s="7">
        <f t="shared" si="51"/>
        <v>190.49256504509415</v>
      </c>
      <c r="GM51" s="7">
        <f t="shared" si="18"/>
        <v>115.56654117937919</v>
      </c>
      <c r="GN51" s="7">
        <f t="shared" si="18"/>
        <v>43.194790266983034</v>
      </c>
      <c r="GO51" s="7">
        <f t="shared" si="18"/>
        <v>25.814890482721975</v>
      </c>
      <c r="GP51" s="7">
        <f t="shared" si="18"/>
        <v>90.67766269623543</v>
      </c>
      <c r="GQ51" s="7">
        <f t="shared" si="18"/>
        <v>150.6400372849555</v>
      </c>
      <c r="GR51" s="7">
        <f t="shared" si="18"/>
        <v>204.98805610747667</v>
      </c>
      <c r="GS51" s="7">
        <f t="shared" si="18"/>
        <v>253.05517718047889</v>
      </c>
      <c r="GT51" s="7">
        <f t="shared" si="18"/>
        <v>294.2297776968901</v>
      </c>
    </row>
    <row r="52" spans="1:202" x14ac:dyDescent="0.25">
      <c r="A52" s="1">
        <f t="shared" si="17"/>
        <v>4.2000000000000011</v>
      </c>
      <c r="B52" s="7">
        <f t="shared" si="44"/>
        <v>34.985012210872263</v>
      </c>
      <c r="C52" s="7">
        <f t="shared" si="44"/>
        <v>28.645658682389286</v>
      </c>
      <c r="D52" s="7">
        <f t="shared" si="44"/>
        <v>21.98599838714107</v>
      </c>
      <c r="E52" s="7">
        <f t="shared" si="44"/>
        <v>15.082660606916367</v>
      </c>
      <c r="F52" s="7">
        <f t="shared" si="44"/>
        <v>8.0189939326284687</v>
      </c>
      <c r="G52" s="7">
        <f t="shared" si="44"/>
        <v>0.8842674241254096</v>
      </c>
      <c r="H52" s="7">
        <f t="shared" si="44"/>
        <v>6.2272319099890723</v>
      </c>
      <c r="I52" s="7">
        <f t="shared" si="44"/>
        <v>13.217196937256798</v>
      </c>
      <c r="J52" s="7">
        <f t="shared" si="44"/>
        <v>19.984383721176531</v>
      </c>
      <c r="K52" s="7">
        <f t="shared" si="44"/>
        <v>26.425769180819387</v>
      </c>
      <c r="L52" s="7">
        <f t="shared" si="44"/>
        <v>32.437770697830402</v>
      </c>
      <c r="M52" s="7">
        <f t="shared" si="44"/>
        <v>37.917514166820084</v>
      </c>
      <c r="N52" s="7">
        <f t="shared" si="44"/>
        <v>42.764136015847889</v>
      </c>
      <c r="O52" s="7">
        <f t="shared" si="44"/>
        <v>46.880103911776771</v>
      </c>
      <c r="P52" s="7">
        <f t="shared" si="44"/>
        <v>50.172540224191202</v>
      </c>
      <c r="Q52" s="7">
        <f t="shared" si="44"/>
        <v>52.554531862936308</v>
      </c>
      <c r="R52" s="7">
        <f t="shared" si="40"/>
        <v>53.946409837749435</v>
      </c>
      <c r="S52" s="7">
        <f t="shared" si="40"/>
        <v>54.276981821349104</v>
      </c>
      <c r="T52" s="7">
        <f t="shared" si="40"/>
        <v>53.484701134847121</v>
      </c>
      <c r="U52" s="7">
        <f t="shared" si="40"/>
        <v>51.5187559191885</v>
      </c>
      <c r="V52" s="7">
        <f t="shared" si="40"/>
        <v>48.340062808747653</v>
      </c>
      <c r="W52" s="7">
        <f t="shared" si="40"/>
        <v>43.922150180943788</v>
      </c>
      <c r="X52" s="7">
        <f t="shared" si="40"/>
        <v>38.25191701396276</v>
      </c>
      <c r="Y52" s="7">
        <f t="shared" si="40"/>
        <v>31.330254536038055</v>
      </c>
      <c r="Z52" s="7">
        <f t="shared" si="40"/>
        <v>23.172519184411797</v>
      </c>
      <c r="AA52" s="7">
        <f t="shared" si="40"/>
        <v>13.808846897819341</v>
      </c>
      <c r="AB52" s="7">
        <f t="shared" si="40"/>
        <v>3.2843004285572084</v>
      </c>
      <c r="AC52" s="7">
        <f t="shared" si="40"/>
        <v>8.3411568378261585</v>
      </c>
      <c r="AD52" s="7">
        <f t="shared" si="40"/>
        <v>20.992865144184091</v>
      </c>
      <c r="AE52" s="7">
        <f t="shared" si="40"/>
        <v>34.581853270297707</v>
      </c>
      <c r="AF52" s="7">
        <f t="shared" si="40"/>
        <v>49.005404552097509</v>
      </c>
      <c r="AG52" s="7">
        <f t="shared" si="36"/>
        <v>64.147802318992149</v>
      </c>
      <c r="AH52" s="7">
        <f t="shared" si="36"/>
        <v>79.881250870261397</v>
      </c>
      <c r="AI52" s="7">
        <f t="shared" si="36"/>
        <v>96.066965920495136</v>
      </c>
      <c r="AJ52" s="7">
        <f t="shared" si="36"/>
        <v>112.55642627462763</v>
      </c>
      <c r="AK52" s="7">
        <f t="shared" si="36"/>
        <v>129.19277637154724</v>
      </c>
      <c r="AL52" s="7">
        <f t="shared" si="36"/>
        <v>145.81236728782937</v>
      </c>
      <c r="AM52" s="7">
        <f t="shared" si="36"/>
        <v>162.24642184573401</v>
      </c>
      <c r="AN52" s="7">
        <f t="shared" si="36"/>
        <v>178.32280764745695</v>
      </c>
      <c r="AO52" s="7">
        <f t="shared" si="36"/>
        <v>193.86790018494537</v>
      </c>
      <c r="AP52" s="7">
        <f t="shared" si="36"/>
        <v>208.70851667431421</v>
      </c>
      <c r="AQ52" s="7">
        <f t="shared" si="36"/>
        <v>222.67389995737742</v>
      </c>
      <c r="AR52" s="7">
        <f t="shared" si="36"/>
        <v>235.59773071949166</v>
      </c>
      <c r="AS52" s="7">
        <f t="shared" si="36"/>
        <v>247.32014541015351</v>
      </c>
      <c r="AT52" s="7">
        <f t="shared" si="36"/>
        <v>257.68973663554397</v>
      </c>
      <c r="AU52" s="7">
        <f t="shared" si="36"/>
        <v>266.56551243284258</v>
      </c>
      <c r="AV52" s="7">
        <f t="shared" si="36"/>
        <v>273.81879074423256</v>
      </c>
      <c r="AW52" s="7">
        <f t="shared" si="27"/>
        <v>279.33500559070472</v>
      </c>
      <c r="AX52" s="7">
        <f t="shared" si="45"/>
        <v>283.01540190561315</v>
      </c>
      <c r="AY52" s="7">
        <f t="shared" si="45"/>
        <v>284.77859672581815</v>
      </c>
      <c r="AZ52" s="7">
        <f t="shared" si="45"/>
        <v>284.56198545131349</v>
      </c>
      <c r="BA52" s="7">
        <f t="shared" si="45"/>
        <v>282.32297316637511</v>
      </c>
      <c r="BB52" s="7">
        <f t="shared" si="45"/>
        <v>278.04001255711643</v>
      </c>
      <c r="BC52" s="7">
        <f t="shared" si="45"/>
        <v>271.71343174934708</v>
      </c>
      <c r="BD52" s="7">
        <f t="shared" si="45"/>
        <v>263.36603741113697</v>
      </c>
      <c r="BE52" s="7">
        <f t="shared" si="45"/>
        <v>253.04348069785587</v>
      </c>
      <c r="BF52" s="7">
        <f t="shared" si="45"/>
        <v>240.81437604221972</v>
      </c>
      <c r="BG52" s="7">
        <f t="shared" si="45"/>
        <v>226.77016538396657</v>
      </c>
      <c r="BH52" s="7">
        <f t="shared" si="45"/>
        <v>211.02472316673482</v>
      </c>
      <c r="BI52" s="7">
        <f t="shared" si="45"/>
        <v>193.71370027493845</v>
      </c>
      <c r="BJ52" s="7">
        <f t="shared" si="45"/>
        <v>174.99360801052904</v>
      </c>
      <c r="BK52" s="7">
        <f t="shared" si="45"/>
        <v>155.04064618654203</v>
      </c>
      <c r="BL52" s="7">
        <f t="shared" si="45"/>
        <v>134.04928240818603</v>
      </c>
      <c r="BM52" s="7">
        <f t="shared" si="45"/>
        <v>112.23059258899752</v>
      </c>
      <c r="BN52" s="7">
        <f t="shared" si="41"/>
        <v>89.810375674926078</v>
      </c>
      <c r="BO52" s="7">
        <f t="shared" si="41"/>
        <v>67.027058388734858</v>
      </c>
      <c r="BP52" s="7">
        <f t="shared" si="41"/>
        <v>67.027058388734858</v>
      </c>
      <c r="BQ52" s="7">
        <f t="shared" si="41"/>
        <v>21.374077906206114</v>
      </c>
      <c r="BR52" s="7">
        <f t="shared" si="41"/>
        <v>0.97700155674985178</v>
      </c>
      <c r="BS52" s="7">
        <f t="shared" si="41"/>
        <v>22.65934299491645</v>
      </c>
      <c r="BT52" s="7">
        <f t="shared" si="41"/>
        <v>43.408723398159623</v>
      </c>
      <c r="BU52" s="7">
        <f t="shared" si="41"/>
        <v>62.964066868966206</v>
      </c>
      <c r="BV52" s="7">
        <f t="shared" si="41"/>
        <v>81.07036175825904</v>
      </c>
      <c r="BW52" s="7">
        <f t="shared" si="41"/>
        <v>97.481580077260858</v>
      </c>
      <c r="BX52" s="7">
        <f t="shared" si="41"/>
        <v>111.96356687797086</v>
      </c>
      <c r="BY52" s="7">
        <f t="shared" si="41"/>
        <v>124.29686694004391</v>
      </c>
      <c r="BZ52" s="7">
        <f t="shared" si="41"/>
        <v>134.27945610619423</v>
      </c>
      <c r="CA52" s="7">
        <f t="shared" si="41"/>
        <v>141.7293449784583</v>
      </c>
      <c r="CB52" s="7">
        <f t="shared" si="46"/>
        <v>146.48702342657185</v>
      </c>
      <c r="CC52" s="7">
        <f t="shared" si="46"/>
        <v>148.41771546601464</v>
      </c>
      <c r="CD52" s="7">
        <f t="shared" si="46"/>
        <v>147.41341553149329</v>
      </c>
      <c r="CE52" s="7">
        <f t="shared" si="46"/>
        <v>143.39467899212679</v>
      </c>
      <c r="CF52" s="7">
        <f t="shared" si="47"/>
        <v>136.31214191360394</v>
      </c>
      <c r="CG52" s="7">
        <f t="shared" si="47"/>
        <v>126.14774755227586</v>
      </c>
      <c r="CH52" s="7">
        <f t="shared" si="47"/>
        <v>112.91565984481055</v>
      </c>
      <c r="CI52" s="7">
        <f t="shared" si="47"/>
        <v>96.662847209196286</v>
      </c>
      <c r="CJ52" s="7">
        <f t="shared" si="47"/>
        <v>77.469323269583157</v>
      </c>
      <c r="CK52" s="7">
        <f t="shared" si="47"/>
        <v>55.448034626453662</v>
      </c>
      <c r="CL52" s="7">
        <f t="shared" si="47"/>
        <v>30.744389479785283</v>
      </c>
      <c r="CM52" s="7">
        <f t="shared" si="47"/>
        <v>3.5354247384537993</v>
      </c>
      <c r="CN52" s="7">
        <f t="shared" si="47"/>
        <v>25.971386825844384</v>
      </c>
      <c r="CO52" s="7">
        <f t="shared" si="47"/>
        <v>57.539683839120961</v>
      </c>
      <c r="CP52" s="7">
        <f t="shared" si="47"/>
        <v>90.906108461753334</v>
      </c>
      <c r="CQ52" s="7">
        <f t="shared" si="47"/>
        <v>125.78252989509608</v>
      </c>
      <c r="CR52" s="7">
        <f t="shared" si="47"/>
        <v>161.85858185794618</v>
      </c>
      <c r="CS52" s="7">
        <f t="shared" si="47"/>
        <v>198.80449285717984</v>
      </c>
      <c r="CT52" s="7">
        <f t="shared" si="47"/>
        <v>236.2741844634389</v>
      </c>
      <c r="CU52" s="7">
        <f t="shared" si="47"/>
        <v>273.90860939432747</v>
      </c>
      <c r="CV52" s="7">
        <f t="shared" si="42"/>
        <v>311.33929804536064</v>
      </c>
      <c r="CW52" s="7">
        <f t="shared" si="42"/>
        <v>348.19207923217226</v>
      </c>
      <c r="CX52" s="7">
        <f t="shared" si="42"/>
        <v>384.09093835295823</v>
      </c>
      <c r="CY52" s="7">
        <f t="shared" si="42"/>
        <v>418.66197398157925</v>
      </c>
      <c r="CZ52" s="7">
        <f t="shared" si="42"/>
        <v>451.53741208965096</v>
      </c>
      <c r="DA52" s="7">
        <f t="shared" si="42"/>
        <v>482.35963569693661</v>
      </c>
      <c r="DB52" s="7">
        <f t="shared" si="42"/>
        <v>510.78518678602001</v>
      </c>
      <c r="DC52" s="7">
        <f t="shared" si="42"/>
        <v>536.48869680773669</v>
      </c>
      <c r="DD52" s="7">
        <f t="shared" si="42"/>
        <v>559.16670206156118</v>
      </c>
      <c r="DE52" s="7">
        <f t="shared" si="42"/>
        <v>578.54130066871301</v>
      </c>
      <c r="DF52" s="7">
        <f t="shared" si="42"/>
        <v>594.36360876850483</v>
      </c>
      <c r="DG52" s="7">
        <f t="shared" si="42"/>
        <v>606.41697495869698</v>
      </c>
      <c r="DH52" s="7">
        <f t="shared" si="38"/>
        <v>614.51991386129862</v>
      </c>
      <c r="DI52" s="7">
        <f t="shared" si="29"/>
        <v>618.52872201403068</v>
      </c>
      <c r="DJ52" s="7">
        <f t="shared" si="48"/>
        <v>618.33974204704032</v>
      </c>
      <c r="DK52" s="7">
        <f t="shared" si="48"/>
        <v>613.89124428174705</v>
      </c>
      <c r="DL52" s="7">
        <f t="shared" si="48"/>
        <v>605.16489845634737</v>
      </c>
      <c r="DM52" s="7">
        <f t="shared" si="48"/>
        <v>592.18681220818985</v>
      </c>
      <c r="DN52" s="7">
        <f t="shared" si="48"/>
        <v>575.02811719021565</v>
      </c>
      <c r="DO52" s="7">
        <f t="shared" si="48"/>
        <v>553.80508822611648</v>
      </c>
      <c r="DP52" s="7">
        <f t="shared" si="48"/>
        <v>528.67878567221896</v>
      </c>
      <c r="DQ52" s="7">
        <f t="shared" si="48"/>
        <v>499.85421610554977</v>
      </c>
      <c r="DR52" s="7">
        <f t="shared" si="48"/>
        <v>467.57901154637858</v>
      </c>
      <c r="DS52" s="7">
        <f t="shared" si="48"/>
        <v>432.14163259688667</v>
      </c>
      <c r="DT52" s="7">
        <f t="shared" si="48"/>
        <v>393.86910608068814</v>
      </c>
      <c r="DU52" s="7">
        <f t="shared" si="48"/>
        <v>353.12431294490102</v>
      </c>
      <c r="DV52" s="7">
        <f t="shared" si="48"/>
        <v>310.30284728081546</v>
      </c>
      <c r="DW52" s="7">
        <f t="shared" si="48"/>
        <v>265.82947227443805</v>
      </c>
      <c r="DX52" s="7">
        <f t="shared" si="48"/>
        <v>220.15420365852322</v>
      </c>
      <c r="DY52" s="7">
        <f t="shared" si="48"/>
        <v>173.74805574843612</v>
      </c>
      <c r="DZ52" s="7">
        <f t="shared" si="43"/>
        <v>127.09848935267526</v>
      </c>
      <c r="EA52" s="7">
        <f t="shared" si="43"/>
        <v>80.704604704784089</v>
      </c>
      <c r="EB52" s="7">
        <f t="shared" si="43"/>
        <v>35.072126019453925</v>
      </c>
      <c r="EC52" s="7">
        <f t="shared" si="43"/>
        <v>9.2917727117049491</v>
      </c>
      <c r="ED52" s="7">
        <f t="shared" si="43"/>
        <v>51.883748539580822</v>
      </c>
      <c r="EE52" s="7">
        <f t="shared" si="43"/>
        <v>92.20962283514848</v>
      </c>
      <c r="EF52" s="7">
        <f t="shared" si="43"/>
        <v>129.7897114040093</v>
      </c>
      <c r="EG52" s="7">
        <f t="shared" si="43"/>
        <v>164.16409492449105</v>
      </c>
      <c r="EH52" s="7">
        <f t="shared" si="43"/>
        <v>194.89777289426593</v>
      </c>
      <c r="EI52" s="7">
        <f t="shared" si="43"/>
        <v>221.58564457186614</v>
      </c>
      <c r="EJ52" s="7">
        <f t="shared" si="43"/>
        <v>243.85726131001184</v>
      </c>
      <c r="EK52" s="7">
        <f t="shared" si="43"/>
        <v>261.38129619704927</v>
      </c>
      <c r="EL52" s="7">
        <f t="shared" si="43"/>
        <v>273.86967904409948</v>
      </c>
      <c r="EM52" s="7">
        <f t="shared" si="43"/>
        <v>281.08134746524405</v>
      </c>
      <c r="EN52" s="7">
        <f t="shared" si="50"/>
        <v>282.82556807624428</v>
      </c>
      <c r="EO52" s="7">
        <f t="shared" si="50"/>
        <v>278.96478565741995</v>
      </c>
      <c r="EP52" s="7">
        <f t="shared" si="50"/>
        <v>269.41696245580579</v>
      </c>
      <c r="EQ52" s="7">
        <f t="shared" si="50"/>
        <v>254.15737460190729</v>
      </c>
      <c r="ER52" s="7">
        <f t="shared" si="50"/>
        <v>233.21983784310387</v>
      </c>
      <c r="ES52" s="7">
        <f t="shared" si="50"/>
        <v>206.69734039950987</v>
      </c>
      <c r="ET52" s="7">
        <f t="shared" si="50"/>
        <v>174.74206667469977</v>
      </c>
      <c r="EU52" s="7">
        <f t="shared" si="50"/>
        <v>137.56480174464829</v>
      </c>
      <c r="EV52" s="7">
        <f t="shared" si="30"/>
        <v>95.433712941359147</v>
      </c>
      <c r="EW52" s="7">
        <f t="shared" si="30"/>
        <v>48.672511377771407</v>
      </c>
      <c r="EX52" s="7">
        <f t="shared" si="30"/>
        <v>2.3419971400555437</v>
      </c>
      <c r="EY52" s="7">
        <f t="shared" si="30"/>
        <v>57.182955768057447</v>
      </c>
      <c r="EZ52" s="7">
        <f t="shared" si="30"/>
        <v>115.37707227210717</v>
      </c>
      <c r="FA52" s="7">
        <f t="shared" si="35"/>
        <v>176.40877770623797</v>
      </c>
      <c r="FB52" s="7">
        <f t="shared" si="35"/>
        <v>239.72489298153508</v>
      </c>
      <c r="FC52" s="7">
        <f t="shared" si="35"/>
        <v>304.7397622889759</v>
      </c>
      <c r="FD52" s="7">
        <f t="shared" si="35"/>
        <v>370.84080678905826</v>
      </c>
      <c r="FE52" s="7">
        <f t="shared" si="35"/>
        <v>437.39444684141961</v>
      </c>
      <c r="FF52" s="7">
        <f t="shared" si="35"/>
        <v>503.75233637941142</v>
      </c>
      <c r="FG52" s="7">
        <f t="shared" si="35"/>
        <v>569.25784889406862</v>
      </c>
      <c r="FH52" s="7">
        <f t="shared" si="35"/>
        <v>633.25275093082257</v>
      </c>
      <c r="FI52" s="7">
        <f t="shared" si="35"/>
        <v>695.08399606664921</v>
      </c>
      <c r="FJ52" s="7">
        <f t="shared" si="35"/>
        <v>754.11057006519582</v>
      </c>
      <c r="FK52" s="7">
        <f t="shared" si="35"/>
        <v>809.71031633657299</v>
      </c>
      <c r="FL52" s="7">
        <f t="shared" si="35"/>
        <v>861.28666998313304</v>
      </c>
      <c r="FM52" s="7">
        <f t="shared" si="35"/>
        <v>908.27522861238481</v>
      </c>
      <c r="FN52" s="7">
        <f t="shared" si="35"/>
        <v>950.15008875435137</v>
      </c>
      <c r="FO52" s="7">
        <f t="shared" si="35"/>
        <v>986.42987813714933</v>
      </c>
      <c r="FP52" s="7">
        <f t="shared" ref="FP52:GE68" si="53">(ABS(SIN(FP$9)+COS($A52)))*(-FP$9^2-$A52^2+20*FP$9+20*$A52+5)</f>
        <v>1016.6834162469381</v>
      </c>
      <c r="FQ52" s="7">
        <f t="shared" si="53"/>
        <v>1040.5349385140962</v>
      </c>
      <c r="FR52" s="7">
        <f t="shared" si="53"/>
        <v>1057.6688231062881</v>
      </c>
      <c r="FS52" s="7">
        <f t="shared" si="53"/>
        <v>1067.8337636422852</v>
      </c>
      <c r="FT52" s="7">
        <f t="shared" si="53"/>
        <v>1070.8463361319989</v>
      </c>
      <c r="FU52" s="7">
        <f t="shared" si="53"/>
        <v>1066.5939140543919</v>
      </c>
      <c r="FV52" s="7">
        <f t="shared" si="53"/>
        <v>1055.0368916550283</v>
      </c>
      <c r="FW52" s="7">
        <f t="shared" si="53"/>
        <v>1055.0368916550283</v>
      </c>
      <c r="FX52" s="7">
        <f t="shared" si="53"/>
        <v>1010.2239652149176</v>
      </c>
      <c r="FY52" s="7">
        <f t="shared" si="53"/>
        <v>977.26366362704982</v>
      </c>
      <c r="FZ52" s="7">
        <f t="shared" si="53"/>
        <v>937.58914072936341</v>
      </c>
      <c r="GA52" s="7">
        <f t="shared" si="53"/>
        <v>891.53311339040033</v>
      </c>
      <c r="GB52" s="7">
        <f t="shared" si="53"/>
        <v>839.49878729643683</v>
      </c>
      <c r="GC52" s="7">
        <f t="shared" si="53"/>
        <v>781.95672761959793</v>
      </c>
      <c r="GD52" s="7">
        <f t="shared" si="53"/>
        <v>719.44098685952622</v>
      </c>
      <c r="GE52" s="7">
        <f t="shared" si="53"/>
        <v>652.54451964975794</v>
      </c>
      <c r="GF52" s="7">
        <f t="shared" si="52"/>
        <v>581.91392218258989</v>
      </c>
      <c r="GG52" s="7">
        <f t="shared" si="52"/>
        <v>508.24354148050122</v>
      </c>
      <c r="GH52" s="7">
        <f t="shared" si="52"/>
        <v>432.26900694502814</v>
      </c>
      <c r="GI52" s="7">
        <f t="shared" si="52"/>
        <v>354.76024336442759</v>
      </c>
      <c r="GJ52" s="7">
        <f t="shared" si="52"/>
        <v>276.51403078253401</v>
      </c>
      <c r="GK52" s="7">
        <f t="shared" si="52"/>
        <v>198.34618225090119</v>
      </c>
      <c r="GL52" s="7">
        <f t="shared" si="51"/>
        <v>121.08341543714188</v>
      </c>
      <c r="GM52" s="7">
        <f t="shared" si="18"/>
        <v>45.554998284133355</v>
      </c>
      <c r="GN52" s="7">
        <f t="shared" si="18"/>
        <v>27.415747646741384</v>
      </c>
      <c r="GO52" s="7">
        <f t="shared" si="18"/>
        <v>97.019999906168053</v>
      </c>
      <c r="GP52" s="7">
        <f t="shared" si="18"/>
        <v>162.47195597747739</v>
      </c>
      <c r="GQ52" s="7">
        <f t="shared" si="18"/>
        <v>223.0172333590717</v>
      </c>
      <c r="GR52" s="7">
        <f t="shared" si="18"/>
        <v>277.94106015340998</v>
      </c>
      <c r="GS52" s="7">
        <f t="shared" si="18"/>
        <v>326.57616840867922</v>
      </c>
      <c r="GT52" s="7">
        <f t="shared" si="18"/>
        <v>368.31030439059447</v>
      </c>
    </row>
    <row r="53" spans="1:202" x14ac:dyDescent="0.25">
      <c r="A53" s="1">
        <f t="shared" si="17"/>
        <v>4.3000000000000007</v>
      </c>
      <c r="B53" s="7">
        <f t="shared" si="44"/>
        <v>29.061947967518961</v>
      </c>
      <c r="C53" s="7">
        <f t="shared" si="44"/>
        <v>22.427968094878079</v>
      </c>
      <c r="D53" s="7">
        <f t="shared" si="44"/>
        <v>15.473039350360123</v>
      </c>
      <c r="E53" s="7">
        <f t="shared" si="44"/>
        <v>8.2749266819047183</v>
      </c>
      <c r="F53" s="7">
        <f t="shared" si="44"/>
        <v>0.91809153765271512</v>
      </c>
      <c r="G53" s="7">
        <f t="shared" si="44"/>
        <v>6.5071180935451416</v>
      </c>
      <c r="H53" s="7">
        <f t="shared" si="44"/>
        <v>13.905380982609207</v>
      </c>
      <c r="I53" s="7">
        <f t="shared" si="44"/>
        <v>21.177410818721327</v>
      </c>
      <c r="J53" s="7">
        <f t="shared" si="44"/>
        <v>28.221049312762723</v>
      </c>
      <c r="K53" s="7">
        <f t="shared" si="44"/>
        <v>34.932432992838507</v>
      </c>
      <c r="L53" s="7">
        <f t="shared" si="44"/>
        <v>41.207221208187981</v>
      </c>
      <c r="M53" s="7">
        <f t="shared" si="44"/>
        <v>46.941871753585431</v>
      </c>
      <c r="N53" s="7">
        <f t="shared" si="44"/>
        <v>52.034949565256312</v>
      </c>
      <c r="O53" s="7">
        <f t="shared" si="44"/>
        <v>56.388453136389288</v>
      </c>
      <c r="P53" s="7">
        <f t="shared" si="44"/>
        <v>59.909142668882517</v>
      </c>
      <c r="Q53" s="7">
        <f t="shared" si="44"/>
        <v>62.509853529542603</v>
      </c>
      <c r="R53" s="7">
        <f t="shared" si="40"/>
        <v>64.110778323051079</v>
      </c>
      <c r="S53" s="7">
        <f t="shared" si="40"/>
        <v>64.640700837950845</v>
      </c>
      <c r="T53" s="7">
        <f t="shared" si="40"/>
        <v>64.038165270701143</v>
      </c>
      <c r="U53" s="7">
        <f t="shared" si="40"/>
        <v>62.252564489121035</v>
      </c>
      <c r="V53" s="7">
        <f t="shared" si="40"/>
        <v>59.245131660422338</v>
      </c>
      <c r="W53" s="7">
        <f t="shared" si="40"/>
        <v>54.989820338133484</v>
      </c>
      <c r="X53" s="7">
        <f t="shared" si="40"/>
        <v>49.474059071602341</v>
      </c>
      <c r="Y53" s="7">
        <f t="shared" si="40"/>
        <v>42.699367763977115</v>
      </c>
      <c r="Z53" s="7">
        <f t="shared" si="40"/>
        <v>34.681824349655436</v>
      </c>
      <c r="AA53" s="7">
        <f t="shared" si="40"/>
        <v>25.452371877807913</v>
      </c>
      <c r="AB53" s="7">
        <f t="shared" si="40"/>
        <v>15.056957760065334</v>
      </c>
      <c r="AC53" s="7">
        <f t="shared" si="40"/>
        <v>3.5564987509858206</v>
      </c>
      <c r="AD53" s="7">
        <f t="shared" si="40"/>
        <v>8.9733328393468792</v>
      </c>
      <c r="AE53" s="7">
        <f t="shared" si="40"/>
        <v>22.442504170943639</v>
      </c>
      <c r="AF53" s="7">
        <f t="shared" si="40"/>
        <v>36.747198500485389</v>
      </c>
      <c r="AG53" s="7">
        <f t="shared" si="36"/>
        <v>51.770571610280115</v>
      </c>
      <c r="AH53" s="7">
        <f t="shared" si="36"/>
        <v>67.383684050733649</v>
      </c>
      <c r="AI53" s="7">
        <f t="shared" si="36"/>
        <v>83.446603013749495</v>
      </c>
      <c r="AJ53" s="7">
        <f t="shared" si="36"/>
        <v>99.809665483421966</v>
      </c>
      <c r="AK53" s="7">
        <f t="shared" si="36"/>
        <v>116.31489218834244</v>
      </c>
      <c r="AL53" s="7">
        <f t="shared" si="36"/>
        <v>132.79753983307404</v>
      </c>
      <c r="AM53" s="7">
        <f t="shared" si="36"/>
        <v>149.08777714075256</v>
      </c>
      <c r="AN53" s="7">
        <f t="shared" si="36"/>
        <v>165.01246841954793</v>
      </c>
      <c r="AO53" s="7">
        <f t="shared" si="36"/>
        <v>180.39704669706154</v>
      </c>
      <c r="AP53" s="7">
        <f t="shared" si="36"/>
        <v>195.06745697153551</v>
      </c>
      <c r="AQ53" s="7">
        <f t="shared" si="36"/>
        <v>208.85214882829601</v>
      </c>
      <c r="AR53" s="7">
        <f t="shared" si="36"/>
        <v>221.58409658355396</v>
      </c>
      <c r="AS53" s="7">
        <f t="shared" si="36"/>
        <v>233.10282426280904</v>
      </c>
      <c r="AT53" s="7">
        <f t="shared" si="36"/>
        <v>243.25641211253227</v>
      </c>
      <c r="AU53" s="7">
        <f t="shared" si="36"/>
        <v>251.90346099380929</v>
      </c>
      <c r="AV53" s="7">
        <f t="shared" si="36"/>
        <v>258.91499092471429</v>
      </c>
      <c r="AW53" s="7">
        <f t="shared" si="27"/>
        <v>264.17625023087265</v>
      </c>
      <c r="AX53" s="7">
        <f t="shared" si="45"/>
        <v>267.58841223442442</v>
      </c>
      <c r="AY53" s="7">
        <f t="shared" si="45"/>
        <v>269.07013716068184</v>
      </c>
      <c r="AZ53" s="7">
        <f t="shared" si="45"/>
        <v>268.55897796623225</v>
      </c>
      <c r="BA53" s="7">
        <f t="shared" si="45"/>
        <v>266.01261008583344</v>
      </c>
      <c r="BB53" s="7">
        <f t="shared" si="45"/>
        <v>261.40986664871599</v>
      </c>
      <c r="BC53" s="7">
        <f t="shared" si="45"/>
        <v>254.75156251518075</v>
      </c>
      <c r="BD53" s="7">
        <f t="shared" si="45"/>
        <v>246.06109251587213</v>
      </c>
      <c r="BE53" s="7">
        <f t="shared" si="45"/>
        <v>235.38479152009197</v>
      </c>
      <c r="BF53" s="7">
        <f t="shared" si="45"/>
        <v>222.79204639440218</v>
      </c>
      <c r="BG53" s="7">
        <f t="shared" si="45"/>
        <v>208.37515251439706</v>
      </c>
      <c r="BH53" s="7">
        <f t="shared" si="45"/>
        <v>192.24891023433258</v>
      </c>
      <c r="BI53" s="7">
        <f t="shared" si="45"/>
        <v>174.54995957260866</v>
      </c>
      <c r="BJ53" s="7">
        <f t="shared" si="45"/>
        <v>155.43585430543155</v>
      </c>
      <c r="BK53" s="7">
        <f t="shared" si="45"/>
        <v>135.08387964430179</v>
      </c>
      <c r="BL53" s="7">
        <f t="shared" si="45"/>
        <v>113.6896206721608</v>
      </c>
      <c r="BM53" s="7">
        <f t="shared" si="45"/>
        <v>91.465291694077848</v>
      </c>
      <c r="BN53" s="7">
        <f t="shared" si="41"/>
        <v>68.637839586902786</v>
      </c>
      <c r="BO53" s="7">
        <f t="shared" si="41"/>
        <v>45.446837073920861</v>
      </c>
      <c r="BP53" s="7">
        <f t="shared" si="41"/>
        <v>45.446837073920861</v>
      </c>
      <c r="BQ53" s="7">
        <f t="shared" si="41"/>
        <v>1.0183581821071941</v>
      </c>
      <c r="BR53" s="7">
        <f t="shared" si="41"/>
        <v>23.771787115186893</v>
      </c>
      <c r="BS53" s="7">
        <f t="shared" si="41"/>
        <v>45.852589686599167</v>
      </c>
      <c r="BT53" s="7">
        <f t="shared" si="41"/>
        <v>66.995573940316362</v>
      </c>
      <c r="BU53" s="7">
        <f t="shared" si="41"/>
        <v>86.938761442720178</v>
      </c>
      <c r="BV53" s="7">
        <f t="shared" si="41"/>
        <v>105.42631343625905</v>
      </c>
      <c r="BW53" s="7">
        <f t="shared" si="41"/>
        <v>122.21145851550671</v>
      </c>
      <c r="BX53" s="7">
        <f t="shared" si="41"/>
        <v>137.05938943561191</v>
      </c>
      <c r="BY53" s="7">
        <f t="shared" si="41"/>
        <v>149.75009631671247</v>
      </c>
      <c r="BZ53" s="7">
        <f t="shared" si="41"/>
        <v>160.0811035213132</v>
      </c>
      <c r="CA53" s="7">
        <f t="shared" si="41"/>
        <v>167.87007786158998</v>
      </c>
      <c r="CB53" s="7">
        <f t="shared" si="46"/>
        <v>172.95727654280131</v>
      </c>
      <c r="CC53" s="7">
        <f t="shared" si="46"/>
        <v>175.20780436603985</v>
      </c>
      <c r="CD53" s="7">
        <f t="shared" si="46"/>
        <v>174.51365119286567</v>
      </c>
      <c r="CE53" s="7">
        <f t="shared" si="46"/>
        <v>170.79548250618532</v>
      </c>
      <c r="CF53" s="7">
        <f t="shared" si="47"/>
        <v>164.0041580721888</v>
      </c>
      <c r="CG53" s="7">
        <f t="shared" si="47"/>
        <v>154.12195619930037</v>
      </c>
      <c r="CH53" s="7">
        <f t="shared" si="47"/>
        <v>141.16348388010368</v>
      </c>
      <c r="CI53" s="7">
        <f t="shared" si="47"/>
        <v>125.17625616547699</v>
      </c>
      <c r="CJ53" s="7">
        <f t="shared" si="47"/>
        <v>106.24093142765935</v>
      </c>
      <c r="CK53" s="7">
        <f t="shared" si="47"/>
        <v>84.471192688311646</v>
      </c>
      <c r="CL53" s="7">
        <f t="shared" si="47"/>
        <v>60.013268883601995</v>
      </c>
      <c r="CM53" s="7">
        <f t="shared" si="47"/>
        <v>33.045093773084496</v>
      </c>
      <c r="CN53" s="7">
        <f t="shared" si="47"/>
        <v>3.775104132585906</v>
      </c>
      <c r="CO53" s="7">
        <f t="shared" si="47"/>
        <v>27.559317138333579</v>
      </c>
      <c r="CP53" s="7">
        <f t="shared" si="47"/>
        <v>60.693743359783859</v>
      </c>
      <c r="CQ53" s="7">
        <f t="shared" si="47"/>
        <v>95.338938257654959</v>
      </c>
      <c r="CR53" s="7">
        <f t="shared" si="47"/>
        <v>131.18340448562782</v>
      </c>
      <c r="CS53" s="7">
        <f t="shared" si="47"/>
        <v>167.89622519703968</v>
      </c>
      <c r="CT53" s="7">
        <f t="shared" si="47"/>
        <v>205.13017376456466</v>
      </c>
      <c r="CU53" s="7">
        <f t="shared" si="47"/>
        <v>242.52506333582468</v>
      </c>
      <c r="CV53" s="7">
        <f t="shared" si="42"/>
        <v>279.71130475054525</v>
      </c>
      <c r="CW53" s="7">
        <f t="shared" si="42"/>
        <v>316.31363846899364</v>
      </c>
      <c r="CX53" s="7">
        <f t="shared" si="42"/>
        <v>351.95500360891049</v>
      </c>
      <c r="CY53" s="7">
        <f t="shared" si="42"/>
        <v>386.26050499270002</v>
      </c>
      <c r="CZ53" s="7">
        <f t="shared" si="42"/>
        <v>418.86143729875675</v>
      </c>
      <c r="DA53" s="7">
        <f t="shared" si="42"/>
        <v>449.39932401703203</v>
      </c>
      <c r="DB53" s="7">
        <f t="shared" si="42"/>
        <v>477.52992795184474</v>
      </c>
      <c r="DC53" s="7">
        <f t="shared" si="42"/>
        <v>502.927189512604</v>
      </c>
      <c r="DD53" s="7">
        <f t="shared" si="42"/>
        <v>525.28704899885406</v>
      </c>
      <c r="DE53" s="7">
        <f t="shared" si="42"/>
        <v>544.33110952841525</v>
      </c>
      <c r="DF53" s="7">
        <f t="shared" si="42"/>
        <v>559.81009817964082</v>
      </c>
      <c r="DG53" s="7">
        <f t="shared" si="42"/>
        <v>571.50708431914165</v>
      </c>
      <c r="DH53" s="7">
        <f t="shared" si="38"/>
        <v>579.2404159575716</v>
      </c>
      <c r="DI53" s="7">
        <f t="shared" si="29"/>
        <v>582.8663373058173</v>
      </c>
      <c r="DJ53" s="7">
        <f t="shared" si="48"/>
        <v>582.28125347454363</v>
      </c>
      <c r="DK53" s="7">
        <f t="shared" si="48"/>
        <v>577.42361144875554</v>
      </c>
      <c r="DL53" s="7">
        <f t="shared" si="48"/>
        <v>568.27537004813962</v>
      </c>
      <c r="DM53" s="7">
        <f t="shared" si="48"/>
        <v>554.86303552103095</v>
      </c>
      <c r="DN53" s="7">
        <f t="shared" si="48"/>
        <v>537.25824367806547</v>
      </c>
      <c r="DO53" s="7">
        <f t="shared" si="48"/>
        <v>515.57787400996006</v>
      </c>
      <c r="DP53" s="7">
        <f t="shared" si="48"/>
        <v>489.98368600776519</v>
      </c>
      <c r="DQ53" s="7">
        <f t="shared" si="48"/>
        <v>460.68147286540557</v>
      </c>
      <c r="DR53" s="7">
        <f t="shared" si="48"/>
        <v>427.91973284260774</v>
      </c>
      <c r="DS53" s="7">
        <f t="shared" si="48"/>
        <v>391.9878637483904</v>
      </c>
      <c r="DT53" s="7">
        <f t="shared" si="48"/>
        <v>353.21389121632438</v>
      </c>
      <c r="DU53" s="7">
        <f t="shared" si="48"/>
        <v>311.96174662682535</v>
      </c>
      <c r="DV53" s="7">
        <f t="shared" si="48"/>
        <v>268.62811563223926</v>
      </c>
      <c r="DW53" s="7">
        <f t="shared" si="48"/>
        <v>223.63888320086949</v>
      </c>
      <c r="DX53" s="7">
        <f t="shared" si="48"/>
        <v>177.44520586053059</v>
      </c>
      <c r="DY53" s="7">
        <f t="shared" si="48"/>
        <v>130.5192463359638</v>
      </c>
      <c r="DZ53" s="7">
        <f t="shared" si="43"/>
        <v>83.34960998483281</v>
      </c>
      <c r="EA53" s="7">
        <f t="shared" si="43"/>
        <v>36.436526293678561</v>
      </c>
      <c r="EB53" s="7">
        <f t="shared" si="43"/>
        <v>9.7131778491006138</v>
      </c>
      <c r="EC53" s="7">
        <f t="shared" si="43"/>
        <v>54.591263375029023</v>
      </c>
      <c r="ED53" s="7">
        <f t="shared" si="43"/>
        <v>97.693370496867118</v>
      </c>
      <c r="EE53" s="7">
        <f t="shared" si="43"/>
        <v>138.52436214610992</v>
      </c>
      <c r="EF53" s="7">
        <f t="shared" si="43"/>
        <v>176.60366366393757</v>
      </c>
      <c r="EG53" s="7">
        <f t="shared" si="43"/>
        <v>211.47054213654113</v>
      </c>
      <c r="EH53" s="7">
        <f t="shared" si="43"/>
        <v>242.68926847088468</v>
      </c>
      <c r="EI53" s="7">
        <f t="shared" si="43"/>
        <v>269.85410561605784</v>
      </c>
      <c r="EJ53" s="7">
        <f t="shared" si="43"/>
        <v>292.59406725439794</v>
      </c>
      <c r="EK53" s="7">
        <f t="shared" si="43"/>
        <v>310.57739281515251</v>
      </c>
      <c r="EL53" s="7">
        <f t="shared" si="43"/>
        <v>323.51568679460644</v>
      </c>
      <c r="EM53" s="7">
        <f t="shared" si="43"/>
        <v>331.16767308670626</v>
      </c>
      <c r="EN53" s="7">
        <f t="shared" si="50"/>
        <v>333.34251831719945</v>
      </c>
      <c r="EO53" s="7">
        <f t="shared" si="50"/>
        <v>329.9026820055816</v>
      </c>
      <c r="EP53" s="7">
        <f t="shared" si="50"/>
        <v>320.76625571998301</v>
      </c>
      <c r="EQ53" s="7">
        <f t="shared" si="50"/>
        <v>305.90875820179116</v>
      </c>
      <c r="ER53" s="7">
        <f t="shared" si="50"/>
        <v>285.36435867496607</v>
      </c>
      <c r="ES53" s="7">
        <f t="shared" si="50"/>
        <v>259.22650617008031</v>
      </c>
      <c r="ET53" s="7">
        <f t="shared" si="50"/>
        <v>227.64794863077802</v>
      </c>
      <c r="EU53" s="7">
        <f t="shared" si="50"/>
        <v>190.84013177200947</v>
      </c>
      <c r="EV53" s="7">
        <f t="shared" si="30"/>
        <v>149.07197406277325</v>
      </c>
      <c r="EW53" s="7">
        <f t="shared" si="30"/>
        <v>102.66802074591003</v>
      </c>
      <c r="EX53" s="7">
        <f t="shared" si="30"/>
        <v>52.0059864159374</v>
      </c>
      <c r="EY53" s="7">
        <f t="shared" si="30"/>
        <v>2.4862977163795028</v>
      </c>
      <c r="EZ53" s="7">
        <f t="shared" si="30"/>
        <v>60.334509207520021</v>
      </c>
      <c r="FA53" s="7">
        <f t="shared" ref="FA53:FP74" si="54">(ABS(SIN(FA$9)+COS($A53)))*(-FA$9^2-$A53^2+20*FA$9+20*$A53+5)</f>
        <v>121.02200335294279</v>
      </c>
      <c r="FB53" s="7">
        <f t="shared" si="54"/>
        <v>183.99449050460171</v>
      </c>
      <c r="FC53" s="7">
        <f t="shared" si="54"/>
        <v>248.6651805901256</v>
      </c>
      <c r="FD53" s="7">
        <f t="shared" si="54"/>
        <v>314.42034813563083</v>
      </c>
      <c r="FE53" s="7">
        <f t="shared" si="54"/>
        <v>380.62526595213279</v>
      </c>
      <c r="FF53" s="7">
        <f t="shared" si="54"/>
        <v>446.63045097604584</v>
      </c>
      <c r="FG53" s="7">
        <f t="shared" si="54"/>
        <v>511.77816161365149</v>
      </c>
      <c r="FH53" s="7">
        <f t="shared" si="54"/>
        <v>575.40908237936867</v>
      </c>
      <c r="FI53" s="7">
        <f t="shared" si="54"/>
        <v>636.86912868419802</v>
      </c>
      <c r="FJ53" s="7">
        <f t="shared" si="54"/>
        <v>695.51630236386097</v>
      </c>
      <c r="FK53" s="7">
        <f t="shared" si="54"/>
        <v>750.72752696967302</v>
      </c>
      <c r="FL53" s="7">
        <f t="shared" si="54"/>
        <v>801.9053910052487</v>
      </c>
      <c r="FM53" s="7">
        <f t="shared" si="54"/>
        <v>848.48472719834899</v>
      </c>
      <c r="FN53" s="7">
        <f t="shared" si="54"/>
        <v>889.93895656066684</v>
      </c>
      <c r="FO53" s="7">
        <f t="shared" si="54"/>
        <v>925.78612741296024</v>
      </c>
      <c r="FP53" s="7">
        <f t="shared" si="54"/>
        <v>955.59458173425082</v>
      </c>
      <c r="FQ53" s="7">
        <f t="shared" si="53"/>
        <v>978.98818411909122</v>
      </c>
      <c r="FR53" s="7">
        <f t="shared" si="53"/>
        <v>995.65105227590072</v>
      </c>
      <c r="FS53" s="7">
        <f t="shared" si="53"/>
        <v>1005.3317323432132</v>
      </c>
      <c r="FT53" s="7">
        <f t="shared" si="53"/>
        <v>1007.8467673032781</v>
      </c>
      <c r="FU53" s="7">
        <f t="shared" si="53"/>
        <v>1003.0836123899768</v>
      </c>
      <c r="FV53" s="7">
        <f t="shared" si="53"/>
        <v>991.00285756950393</v>
      </c>
      <c r="FW53" s="7">
        <f t="shared" si="53"/>
        <v>991.00285756950393</v>
      </c>
      <c r="FX53" s="7">
        <f t="shared" si="53"/>
        <v>945.10480738938713</v>
      </c>
      <c r="FY53" s="7">
        <f t="shared" si="53"/>
        <v>911.58405258713958</v>
      </c>
      <c r="FZ53" s="7">
        <f t="shared" si="53"/>
        <v>871.3379437254622</v>
      </c>
      <c r="GA53" s="7">
        <f t="shared" si="53"/>
        <v>824.69991203074801</v>
      </c>
      <c r="GB53" s="7">
        <f t="shared" si="53"/>
        <v>772.07396376682527</v>
      </c>
      <c r="GC53" s="7">
        <f t="shared" si="53"/>
        <v>713.9315429039666</v>
      </c>
      <c r="GD53" s="7">
        <f t="shared" si="53"/>
        <v>650.80765017989836</v>
      </c>
      <c r="GE53" s="7">
        <f t="shared" si="53"/>
        <v>583.29624843169404</v>
      </c>
      <c r="GF53" s="7">
        <f t="shared" si="52"/>
        <v>512.04499194700429</v>
      </c>
      <c r="GG53" s="7">
        <f t="shared" si="52"/>
        <v>437.74932516334087</v>
      </c>
      <c r="GH53" s="7">
        <f t="shared" si="52"/>
        <v>361.14600325194243</v>
      </c>
      <c r="GI53" s="7">
        <f t="shared" si="52"/>
        <v>283.0060938771195</v>
      </c>
      <c r="GJ53" s="7">
        <f t="shared" si="52"/>
        <v>204.12752564587177</v>
      </c>
      <c r="GK53" s="7">
        <f t="shared" si="52"/>
        <v>125.32725438396616</v>
      </c>
      <c r="GL53" s="7">
        <f t="shared" si="51"/>
        <v>47.433123326054371</v>
      </c>
      <c r="GM53" s="7">
        <f t="shared" si="18"/>
        <v>28.724502471415338</v>
      </c>
      <c r="GN53" s="7">
        <f t="shared" si="18"/>
        <v>102.32124374895304</v>
      </c>
      <c r="GO53" s="7">
        <f t="shared" si="18"/>
        <v>172.54727034277158</v>
      </c>
      <c r="GP53" s="7">
        <f t="shared" si="18"/>
        <v>238.6158320741126</v>
      </c>
      <c r="GQ53" s="7">
        <f t="shared" si="18"/>
        <v>299.7716683003996</v>
      </c>
      <c r="GR53" s="7">
        <f t="shared" si="18"/>
        <v>355.29920727831734</v>
      </c>
      <c r="GS53" s="7">
        <f t="shared" si="18"/>
        <v>404.53046749727793</v>
      </c>
      <c r="GT53" s="7">
        <f t="shared" ref="GM53:GT85" si="55">(ABS(SIN(GT$9)+COS($A53)))*(-GT$9^2-$A53^2+20*GT$9+20*$A53+5)</f>
        <v>446.85257508086374</v>
      </c>
    </row>
    <row r="54" spans="1:202" x14ac:dyDescent="0.25">
      <c r="A54" s="1">
        <f t="shared" si="17"/>
        <v>4.4000000000000004</v>
      </c>
      <c r="B54" s="7">
        <f t="shared" si="44"/>
        <v>22.631992545210803</v>
      </c>
      <c r="C54" s="7">
        <f t="shared" si="44"/>
        <v>15.697333644534876</v>
      </c>
      <c r="D54" s="7">
        <f t="shared" si="44"/>
        <v>8.4409837237632601</v>
      </c>
      <c r="E54" s="7">
        <f t="shared" si="44"/>
        <v>0.94182364627077297</v>
      </c>
      <c r="F54" s="7">
        <f t="shared" si="44"/>
        <v>6.7145916366129095</v>
      </c>
      <c r="G54" s="7">
        <f t="shared" si="44"/>
        <v>14.436853971016991</v>
      </c>
      <c r="H54" s="7">
        <f t="shared" si="44"/>
        <v>22.128625893828978</v>
      </c>
      <c r="I54" s="7">
        <f t="shared" si="44"/>
        <v>29.689658945059609</v>
      </c>
      <c r="J54" s="7">
        <f t="shared" si="44"/>
        <v>37.016896384757217</v>
      </c>
      <c r="K54" s="7">
        <f t="shared" si="44"/>
        <v>44.00564896555597</v>
      </c>
      <c r="L54" s="7">
        <f t="shared" si="44"/>
        <v>50.550831187461718</v>
      </c>
      <c r="M54" s="7">
        <f t="shared" si="44"/>
        <v>56.548244364540103</v>
      </c>
      <c r="N54" s="7">
        <f t="shared" si="44"/>
        <v>61.895891880170993</v>
      </c>
      <c r="O54" s="7">
        <f t="shared" si="44"/>
        <v>66.495311213410929</v>
      </c>
      <c r="P54" s="7">
        <f t="shared" si="44"/>
        <v>70.252906697040217</v>
      </c>
      <c r="Q54" s="7">
        <f t="shared" si="44"/>
        <v>73.081266529488502</v>
      </c>
      <c r="R54" s="7">
        <f t="shared" si="40"/>
        <v>74.900447317425872</v>
      </c>
      <c r="S54" s="7">
        <f t="shared" si="40"/>
        <v>75.639209380596654</v>
      </c>
      <c r="T54" s="7">
        <f t="shared" si="40"/>
        <v>75.236186210366682</v>
      </c>
      <c r="U54" s="7">
        <f t="shared" si="40"/>
        <v>73.640971840961683</v>
      </c>
      <c r="V54" s="7">
        <f t="shared" si="40"/>
        <v>70.815110467511943</v>
      </c>
      <c r="W54" s="7">
        <f t="shared" si="40"/>
        <v>66.732973425288037</v>
      </c>
      <c r="X54" s="7">
        <f t="shared" si="40"/>
        <v>61.382509624866586</v>
      </c>
      <c r="Y54" s="7">
        <f t="shared" si="40"/>
        <v>54.765856710833731</v>
      </c>
      <c r="Z54" s="7">
        <f t="shared" si="40"/>
        <v>46.899801566966005</v>
      </c>
      <c r="AA54" s="7">
        <f t="shared" si="40"/>
        <v>37.816080316166023</v>
      </c>
      <c r="AB54" s="7">
        <f t="shared" si="40"/>
        <v>27.561509644019132</v>
      </c>
      <c r="AC54" s="7">
        <f t="shared" si="40"/>
        <v>16.197943093762529</v>
      </c>
      <c r="AD54" s="7">
        <f t="shared" si="40"/>
        <v>3.8020479188007408</v>
      </c>
      <c r="AE54" s="7">
        <f t="shared" si="40"/>
        <v>9.5350998840593935</v>
      </c>
      <c r="AF54" s="7">
        <f t="shared" si="40"/>
        <v>23.708602624062276</v>
      </c>
      <c r="AG54" s="7">
        <f t="shared" si="36"/>
        <v>38.600508145929965</v>
      </c>
      <c r="AH54" s="7">
        <f t="shared" si="36"/>
        <v>54.080753142479196</v>
      </c>
      <c r="AI54" s="7">
        <f t="shared" si="36"/>
        <v>70.008276257234627</v>
      </c>
      <c r="AJ54" s="7">
        <f t="shared" si="36"/>
        <v>86.232292511204378</v>
      </c>
      <c r="AK54" s="7">
        <f t="shared" si="36"/>
        <v>102.59371846547062</v>
      </c>
      <c r="AL54" s="7">
        <f t="shared" si="36"/>
        <v>118.92673548514091</v>
      </c>
      <c r="AM54" s="7">
        <f t="shared" si="36"/>
        <v>135.06047652638563</v>
      </c>
      <c r="AN54" s="7">
        <f t="shared" si="36"/>
        <v>150.82082005194036</v>
      </c>
      <c r="AO54" s="7">
        <f t="shared" si="36"/>
        <v>166.03227301574529</v>
      </c>
      <c r="AP54" s="7">
        <f t="shared" si="36"/>
        <v>180.51992336717601</v>
      </c>
      <c r="AQ54" s="7">
        <f t="shared" si="36"/>
        <v>194.11144123083594</v>
      </c>
      <c r="AR54" s="7">
        <f t="shared" si="36"/>
        <v>206.63910683847106</v>
      </c>
      <c r="AS54" s="7">
        <f t="shared" si="36"/>
        <v>217.94184244243624</v>
      </c>
      <c r="AT54" s="7">
        <f t="shared" si="36"/>
        <v>227.8672248400963</v>
      </c>
      <c r="AU54" s="7">
        <f t="shared" si="36"/>
        <v>236.27345479776619</v>
      </c>
      <c r="AV54" s="7">
        <f t="shared" si="36"/>
        <v>243.0312595906999</v>
      </c>
      <c r="AW54" s="7">
        <f t="shared" si="27"/>
        <v>248.0257050786424</v>
      </c>
      <c r="AX54" s="7">
        <f t="shared" si="45"/>
        <v>251.15789421793161</v>
      </c>
      <c r="AY54" s="7">
        <f t="shared" si="45"/>
        <v>252.34652967122838</v>
      </c>
      <c r="AZ54" s="7">
        <f t="shared" si="45"/>
        <v>251.52931921159902</v>
      </c>
      <c r="BA54" s="7">
        <f t="shared" si="45"/>
        <v>248.66420392253545</v>
      </c>
      <c r="BB54" s="7">
        <f t="shared" si="45"/>
        <v>243.73039075998383</v>
      </c>
      <c r="BC54" s="7">
        <f t="shared" si="45"/>
        <v>236.72917285378804</v>
      </c>
      <c r="BD54" s="7">
        <f t="shared" si="45"/>
        <v>227.68452296825288</v>
      </c>
      <c r="BE54" s="7">
        <f t="shared" si="45"/>
        <v>216.64344779593523</v>
      </c>
      <c r="BF54" s="7">
        <f t="shared" si="45"/>
        <v>203.6760932036108</v>
      </c>
      <c r="BG54" s="7">
        <f t="shared" si="45"/>
        <v>188.8755931603674</v>
      </c>
      <c r="BH54" s="7">
        <f t="shared" si="45"/>
        <v>172.35765782828523</v>
      </c>
      <c r="BI54" s="7">
        <f t="shared" si="45"/>
        <v>154.25989915741999</v>
      </c>
      <c r="BJ54" s="7">
        <f t="shared" si="45"/>
        <v>134.74089526824554</v>
      </c>
      <c r="BK54" s="7">
        <f t="shared" si="45"/>
        <v>113.97899789423248</v>
      </c>
      <c r="BL54" s="7">
        <f t="shared" si="45"/>
        <v>92.170890161659798</v>
      </c>
      <c r="BM54" s="7">
        <f t="shared" si="45"/>
        <v>69.529904969015675</v>
      </c>
      <c r="BN54" s="7">
        <f t="shared" si="41"/>
        <v>46.284117160034775</v>
      </c>
      <c r="BO54" s="7">
        <f t="shared" si="41"/>
        <v>22.674225528080576</v>
      </c>
      <c r="BP54" s="7">
        <f t="shared" si="41"/>
        <v>22.674225528080576</v>
      </c>
      <c r="BQ54" s="7">
        <f t="shared" si="41"/>
        <v>24.625980797659331</v>
      </c>
      <c r="BR54" s="7">
        <f t="shared" si="41"/>
        <v>47.793389519269112</v>
      </c>
      <c r="BS54" s="7">
        <f t="shared" si="41"/>
        <v>70.284462375735657</v>
      </c>
      <c r="BT54" s="7">
        <f t="shared" si="41"/>
        <v>91.83305531637069</v>
      </c>
      <c r="BU54" s="7">
        <f t="shared" si="41"/>
        <v>112.1763030677308</v>
      </c>
      <c r="BV54" s="7">
        <f t="shared" si="41"/>
        <v>131.05755414828533</v>
      </c>
      <c r="BW54" s="7">
        <f t="shared" si="41"/>
        <v>148.22930666494409</v>
      </c>
      <c r="BX54" s="7">
        <f t="shared" si="41"/>
        <v>163.45611242029855</v>
      </c>
      <c r="BY54" s="7">
        <f t="shared" si="41"/>
        <v>176.51741652122186</v>
      </c>
      <c r="BZ54" s="7">
        <f t="shared" si="41"/>
        <v>187.21029970183918</v>
      </c>
      <c r="CA54" s="7">
        <f t="shared" si="41"/>
        <v>195.35209096341987</v>
      </c>
      <c r="CB54" s="7">
        <f t="shared" si="46"/>
        <v>200.78281889308403</v>
      </c>
      <c r="CC54" s="7">
        <f t="shared" si="46"/>
        <v>203.36747115083077</v>
      </c>
      <c r="CD54" s="7">
        <f t="shared" si="46"/>
        <v>202.99803310460661</v>
      </c>
      <c r="CE54" s="7">
        <f t="shared" si="46"/>
        <v>199.59527843608342</v>
      </c>
      <c r="CF54" s="7">
        <f t="shared" si="47"/>
        <v>193.11028672150874</v>
      </c>
      <c r="CG54" s="7">
        <f t="shared" si="47"/>
        <v>183.52566549438745</v>
      </c>
      <c r="CH54" s="7">
        <f t="shared" si="47"/>
        <v>170.85645709789861</v>
      </c>
      <c r="CI54" s="7">
        <f t="shared" si="47"/>
        <v>155.15071370915143</v>
      </c>
      <c r="CJ54" s="7">
        <f t="shared" si="47"/>
        <v>136.48972723546382</v>
      </c>
      <c r="CK54" s="7">
        <f t="shared" si="47"/>
        <v>114.98790431235</v>
      </c>
      <c r="CL54" s="7">
        <f t="shared" si="47"/>
        <v>90.792280338496028</v>
      </c>
      <c r="CM54" s="7">
        <f t="shared" si="47"/>
        <v>64.081670326731086</v>
      </c>
      <c r="CN54" s="7">
        <f t="shared" si="47"/>
        <v>35.065458291723175</v>
      </c>
      <c r="CO54" s="7">
        <f t="shared" si="47"/>
        <v>3.982030892942197</v>
      </c>
      <c r="CP54" s="7">
        <f t="shared" si="47"/>
        <v>28.903134937980614</v>
      </c>
      <c r="CQ54" s="7">
        <f t="shared" si="47"/>
        <v>63.299716677131023</v>
      </c>
      <c r="CR54" s="7">
        <f t="shared" si="47"/>
        <v>98.895105583771553</v>
      </c>
      <c r="CS54" s="7">
        <f t="shared" si="47"/>
        <v>135.3572593768925</v>
      </c>
      <c r="CT54" s="7">
        <f t="shared" si="47"/>
        <v>172.33782319986057</v>
      </c>
      <c r="CU54" s="7">
        <f t="shared" si="47"/>
        <v>209.47549044892386</v>
      </c>
      <c r="CV54" s="7">
        <f t="shared" si="42"/>
        <v>246.39957187855356</v>
      </c>
      <c r="CW54" s="7">
        <f t="shared" si="42"/>
        <v>282.73373852157022</v>
      </c>
      <c r="CX54" s="7">
        <f t="shared" si="42"/>
        <v>318.09990141144073</v>
      </c>
      <c r="CY54" s="7">
        <f t="shared" si="42"/>
        <v>352.12218890174699</v>
      </c>
      <c r="CZ54" s="7">
        <f t="shared" si="42"/>
        <v>384.43098057406633</v>
      </c>
      <c r="DA54" s="7">
        <f t="shared" si="42"/>
        <v>414.66695533688238</v>
      </c>
      <c r="DB54" s="7">
        <f t="shared" si="42"/>
        <v>442.48511036717571</v>
      </c>
      <c r="DC54" s="7">
        <f t="shared" si="42"/>
        <v>467.5587070510407</v>
      </c>
      <c r="DD54" s="7">
        <f t="shared" si="42"/>
        <v>489.58310005330787</v>
      </c>
      <c r="DE54" s="7">
        <f t="shared" si="42"/>
        <v>508.27940609715245</v>
      </c>
      <c r="DF54" s="7">
        <f t="shared" si="42"/>
        <v>523.39796996624648</v>
      </c>
      <c r="DG54" s="7">
        <f t="shared" si="42"/>
        <v>534.72158665224481</v>
      </c>
      <c r="DH54" s="7">
        <f t="shared" si="38"/>
        <v>542.06844045203547</v>
      </c>
      <c r="DI54" s="7">
        <f t="shared" si="29"/>
        <v>545.29472415970179</v>
      </c>
      <c r="DJ54" s="7">
        <f t="shared" si="48"/>
        <v>544.29690427980904</v>
      </c>
      <c r="DK54" s="7">
        <f t="shared" si="48"/>
        <v>539.01360138853761</v>
      </c>
      <c r="DL54" s="7">
        <f t="shared" si="48"/>
        <v>529.42705835955985</v>
      </c>
      <c r="DM54" s="7">
        <f t="shared" si="48"/>
        <v>515.56417311983239</v>
      </c>
      <c r="DN54" s="7">
        <f t="shared" si="48"/>
        <v>497.49707686972579</v>
      </c>
      <c r="DO54" s="7">
        <f t="shared" si="48"/>
        <v>475.34324325103461</v>
      </c>
      <c r="DP54" s="7">
        <f t="shared" si="48"/>
        <v>449.2651187306675</v>
      </c>
      <c r="DQ54" s="7">
        <f t="shared" si="48"/>
        <v>419.46926943915389</v>
      </c>
      <c r="DR54" s="7">
        <f t="shared" si="48"/>
        <v>386.20504481064285</v>
      </c>
      <c r="DS54" s="7">
        <f t="shared" si="48"/>
        <v>349.76276356174128</v>
      </c>
      <c r="DT54" s="7">
        <f t="shared" si="48"/>
        <v>310.47143276536889</v>
      </c>
      <c r="DU54" s="7">
        <f t="shared" si="48"/>
        <v>268.69601596683367</v>
      </c>
      <c r="DV54" s="7">
        <f t="shared" si="48"/>
        <v>224.83427139586684</v>
      </c>
      <c r="DW54" s="7">
        <f t="shared" si="48"/>
        <v>179.31318629381136</v>
      </c>
      <c r="DX54" s="7">
        <f t="shared" si="48"/>
        <v>132.58503814362771</v>
      </c>
      <c r="DY54" s="7">
        <f t="shared" si="48"/>
        <v>85.123118107096218</v>
      </c>
      <c r="DZ54" s="7">
        <f t="shared" si="43"/>
        <v>37.417156185842948</v>
      </c>
      <c r="EA54" s="7">
        <f t="shared" si="43"/>
        <v>10.031508519776253</v>
      </c>
      <c r="EB54" s="7">
        <f t="shared" si="43"/>
        <v>56.714965624590086</v>
      </c>
      <c r="EC54" s="7">
        <f t="shared" si="43"/>
        <v>102.12392950633334</v>
      </c>
      <c r="ED54" s="7">
        <f t="shared" si="43"/>
        <v>145.75304122378003</v>
      </c>
      <c r="EE54" s="7">
        <f t="shared" si="43"/>
        <v>187.10622193745806</v>
      </c>
      <c r="EF54" s="7">
        <f t="shared" si="43"/>
        <v>225.70202201046408</v>
      </c>
      <c r="EG54" s="7">
        <f t="shared" si="43"/>
        <v>261.07890908628099</v>
      </c>
      <c r="EH54" s="7">
        <f t="shared" si="43"/>
        <v>292.80043815230732</v>
      </c>
      <c r="EI54" s="7">
        <f t="shared" si="43"/>
        <v>320.4602469144416</v>
      </c>
      <c r="EJ54" s="7">
        <f t="shared" si="43"/>
        <v>343.68682073542743</v>
      </c>
      <c r="EK54" s="7">
        <f t="shared" si="43"/>
        <v>362.14797292731089</v>
      </c>
      <c r="EL54" s="7">
        <f t="shared" si="43"/>
        <v>375.55498832919011</v>
      </c>
      <c r="EM54" s="7">
        <f t="shared" si="43"/>
        <v>383.66638083174837</v>
      </c>
      <c r="EN54" s="7">
        <f t="shared" si="50"/>
        <v>386.29121880967637</v>
      </c>
      <c r="EO54" s="7">
        <f t="shared" si="50"/>
        <v>383.29197626531192</v>
      </c>
      <c r="EP54" s="7">
        <f t="shared" si="50"/>
        <v>374.58687183881824</v>
      </c>
      <c r="EQ54" s="7">
        <f t="shared" si="50"/>
        <v>360.15166266314526</v>
      </c>
      <c r="ER54" s="7">
        <f t="shared" si="50"/>
        <v>340.02086529141468</v>
      </c>
      <c r="ES54" s="7">
        <f t="shared" si="50"/>
        <v>314.28838155056229</v>
      </c>
      <c r="ET54" s="7">
        <f t="shared" si="50"/>
        <v>283.10751312360532</v>
      </c>
      <c r="EU54" s="7">
        <f t="shared" si="50"/>
        <v>246.69035487509592</v>
      </c>
      <c r="EV54" s="7">
        <f t="shared" si="30"/>
        <v>205.30656334777544</v>
      </c>
      <c r="EW54" s="7">
        <f t="shared" si="30"/>
        <v>159.28150340777927</v>
      </c>
      <c r="EX54" s="7">
        <f t="shared" si="30"/>
        <v>108.99378263306647</v>
      </c>
      <c r="EY54" s="7">
        <f t="shared" si="30"/>
        <v>54.872189655595236</v>
      </c>
      <c r="EZ54" s="7">
        <f t="shared" si="30"/>
        <v>2.6079407884053403</v>
      </c>
      <c r="FA54" s="7">
        <f t="shared" si="54"/>
        <v>62.928906944664128</v>
      </c>
      <c r="FB54" s="7">
        <f t="shared" si="54"/>
        <v>125.53532792007546</v>
      </c>
      <c r="FC54" s="7">
        <f t="shared" si="54"/>
        <v>189.83929910523861</v>
      </c>
      <c r="FD54" s="7">
        <f t="shared" si="54"/>
        <v>255.22596833335624</v>
      </c>
      <c r="FE54" s="7">
        <f t="shared" si="54"/>
        <v>321.05948082418871</v>
      </c>
      <c r="FF54" s="7">
        <f t="shared" si="54"/>
        <v>386.68923629107337</v>
      </c>
      <c r="FG54" s="7">
        <f t="shared" si="54"/>
        <v>451.45639744831624</v>
      </c>
      <c r="FH54" s="7">
        <f t="shared" si="54"/>
        <v>514.70058559725453</v>
      </c>
      <c r="FI54" s="7">
        <f t="shared" si="54"/>
        <v>575.76669603797461</v>
      </c>
      <c r="FJ54" s="7">
        <f t="shared" si="54"/>
        <v>634.01176379006142</v>
      </c>
      <c r="FK54" s="7">
        <f t="shared" si="54"/>
        <v>688.81180854358047</v>
      </c>
      <c r="FL54" s="7">
        <f t="shared" si="54"/>
        <v>739.56858692686342</v>
      </c>
      <c r="FM54" s="7">
        <f t="shared" si="54"/>
        <v>785.71618009018084</v>
      </c>
      <c r="FN54" s="7">
        <f t="shared" si="54"/>
        <v>826.72734527504019</v>
      </c>
      <c r="FO54" s="7">
        <f t="shared" si="54"/>
        <v>862.11956147149124</v>
      </c>
      <c r="FP54" s="7">
        <f t="shared" si="54"/>
        <v>891.4607014558884</v>
      </c>
      <c r="FQ54" s="7">
        <f t="shared" si="53"/>
        <v>914.37426543627737</v>
      </c>
      <c r="FR54" s="7">
        <f t="shared" si="53"/>
        <v>930.54411519156076</v>
      </c>
      <c r="FS54" s="7">
        <f t="shared" si="53"/>
        <v>939.71865194490499</v>
      </c>
      <c r="FT54" s="7">
        <f t="shared" si="53"/>
        <v>941.71438622529354</v>
      </c>
      <c r="FU54" s="7">
        <f t="shared" si="53"/>
        <v>936.41885359970195</v>
      </c>
      <c r="FV54" s="7">
        <f t="shared" si="53"/>
        <v>923.79283635111813</v>
      </c>
      <c r="FW54" s="7">
        <f t="shared" si="53"/>
        <v>923.79283635111813</v>
      </c>
      <c r="FX54" s="7">
        <f t="shared" si="53"/>
        <v>876.7669237238872</v>
      </c>
      <c r="FY54" s="7">
        <f t="shared" si="53"/>
        <v>842.6644906922927</v>
      </c>
      <c r="FZ54" s="7">
        <f t="shared" si="53"/>
        <v>801.82565325454232</v>
      </c>
      <c r="GA54" s="7">
        <f t="shared" si="53"/>
        <v>754.5845445712639</v>
      </c>
      <c r="GB54" s="7">
        <f t="shared" si="53"/>
        <v>701.34595756075066</v>
      </c>
      <c r="GC54" s="7">
        <f t="shared" si="53"/>
        <v>642.58219970797745</v>
      </c>
      <c r="GD54" s="7">
        <f t="shared" si="53"/>
        <v>578.82920349765652</v>
      </c>
      <c r="GE54" s="7">
        <f t="shared" si="53"/>
        <v>510.68192243642375</v>
      </c>
      <c r="GF54" s="7">
        <f t="shared" si="52"/>
        <v>438.78905050562582</v>
      </c>
      <c r="GG54" s="7">
        <f t="shared" si="52"/>
        <v>363.84711047232815</v>
      </c>
      <c r="GH54" s="7">
        <f t="shared" si="52"/>
        <v>286.59396369886832</v>
      </c>
      <c r="GI54" s="7">
        <f t="shared" si="52"/>
        <v>207.80180084950518</v>
      </c>
      <c r="GJ54" s="7">
        <f t="shared" si="52"/>
        <v>128.26967911939204</v>
      </c>
      <c r="GK54" s="7">
        <f t="shared" si="52"/>
        <v>48.815677234174771</v>
      </c>
      <c r="GL54" s="7">
        <f t="shared" si="51"/>
        <v>29.731255579534821</v>
      </c>
      <c r="GM54" s="7">
        <f t="shared" si="55"/>
        <v>106.53967623195352</v>
      </c>
      <c r="GN54" s="7">
        <f t="shared" si="55"/>
        <v>180.78416616023418</v>
      </c>
      <c r="GO54" s="7">
        <f t="shared" si="55"/>
        <v>251.65390501158583</v>
      </c>
      <c r="GP54" s="7">
        <f t="shared" si="55"/>
        <v>318.36121142624091</v>
      </c>
      <c r="GQ54" s="7">
        <f t="shared" si="55"/>
        <v>380.14996189266105</v>
      </c>
      <c r="GR54" s="7">
        <f t="shared" si="55"/>
        <v>436.3037987321182</v>
      </c>
      <c r="GS54" s="7">
        <f t="shared" si="55"/>
        <v>486.15403928496698</v>
      </c>
      <c r="GT54" s="7">
        <f t="shared" si="55"/>
        <v>529.08720031773839</v>
      </c>
    </row>
    <row r="55" spans="1:202" x14ac:dyDescent="0.25">
      <c r="A55" s="1">
        <f t="shared" si="17"/>
        <v>4.5</v>
      </c>
      <c r="B55" s="7">
        <f t="shared" si="44"/>
        <v>15.756986007450783</v>
      </c>
      <c r="C55" s="7">
        <f t="shared" si="44"/>
        <v>8.5174725024961209</v>
      </c>
      <c r="D55" s="7">
        <f t="shared" si="44"/>
        <v>0.95544446380825887</v>
      </c>
      <c r="E55" s="7">
        <f t="shared" si="44"/>
        <v>6.8491210805184588</v>
      </c>
      <c r="F55" s="7">
        <f t="shared" si="44"/>
        <v>14.809595030004269</v>
      </c>
      <c r="G55" s="7">
        <f t="shared" si="44"/>
        <v>22.83352782974098</v>
      </c>
      <c r="H55" s="7">
        <f t="shared" si="44"/>
        <v>30.82358376902631</v>
      </c>
      <c r="I55" s="7">
        <f t="shared" si="44"/>
        <v>38.678569267888761</v>
      </c>
      <c r="J55" s="7">
        <f t="shared" si="44"/>
        <v>46.294545037328426</v>
      </c>
      <c r="K55" s="7">
        <f t="shared" si="44"/>
        <v>53.566010670003593</v>
      </c>
      <c r="L55" s="7">
        <f t="shared" si="44"/>
        <v>60.387148999858937</v>
      </c>
      <c r="M55" s="7">
        <f t="shared" si="44"/>
        <v>66.653116479379051</v>
      </c>
      <c r="N55" s="7">
        <f t="shared" si="44"/>
        <v>72.261364878086582</v>
      </c>
      <c r="O55" s="7">
        <f t="shared" si="44"/>
        <v>77.112978820448163</v>
      </c>
      <c r="P55" s="7">
        <f t="shared" si="44"/>
        <v>81.114013068694732</v>
      </c>
      <c r="Q55" s="7">
        <f t="shared" si="44"/>
        <v>84.176813027540391</v>
      </c>
      <c r="R55" s="7">
        <f t="shared" si="40"/>
        <v>86.221301712688387</v>
      </c>
      <c r="S55" s="7">
        <f t="shared" si="40"/>
        <v>87.176216390461349</v>
      </c>
      <c r="T55" s="7">
        <f t="shared" si="40"/>
        <v>86.980278266690902</v>
      </c>
      <c r="U55" s="7">
        <f t="shared" si="40"/>
        <v>85.583278981542009</v>
      </c>
      <c r="V55" s="7">
        <f t="shared" si="40"/>
        <v>82.947068253144622</v>
      </c>
      <c r="W55" s="7">
        <f t="shared" si="40"/>
        <v>79.046427804144258</v>
      </c>
      <c r="X55" s="7">
        <f t="shared" si="40"/>
        <v>73.869817696413079</v>
      </c>
      <c r="Y55" s="7">
        <f t="shared" si="40"/>
        <v>67.419982382498347</v>
      </c>
      <c r="Z55" s="7">
        <f t="shared" si="40"/>
        <v>59.714405147778905</v>
      </c>
      <c r="AA55" s="7">
        <f t="shared" si="40"/>
        <v>50.785601152186167</v>
      </c>
      <c r="AB55" s="7">
        <f t="shared" si="40"/>
        <v>40.681240969880278</v>
      </c>
      <c r="AC55" s="7">
        <f t="shared" si="40"/>
        <v>29.464098352446932</v>
      </c>
      <c r="AD55" s="7">
        <f t="shared" si="40"/>
        <v>17.211817886995131</v>
      </c>
      <c r="AE55" s="7">
        <f t="shared" si="40"/>
        <v>4.016500264196897</v>
      </c>
      <c r="AF55" s="7">
        <f t="shared" si="40"/>
        <v>10.01589500956867</v>
      </c>
      <c r="AG55" s="7">
        <f t="shared" si="36"/>
        <v>24.76632745095252</v>
      </c>
      <c r="AH55" s="7">
        <f t="shared" si="36"/>
        <v>40.103629786467025</v>
      </c>
      <c r="AI55" s="7">
        <f t="shared" si="36"/>
        <v>55.885632085565582</v>
      </c>
      <c r="AJ55" s="7">
        <f t="shared" si="36"/>
        <v>71.960447263923939</v>
      </c>
      <c r="AK55" s="7">
        <f t="shared" si="36"/>
        <v>88.167907257902726</v>
      </c>
      <c r="AL55" s="7">
        <f t="shared" si="36"/>
        <v>104.34113712571072</v>
      </c>
      <c r="AM55" s="7">
        <f t="shared" si="36"/>
        <v>120.30825238871152</v>
      </c>
      <c r="AN55" s="7">
        <f t="shared" si="36"/>
        <v>135.89416311279825</v>
      </c>
      <c r="AO55" s="7">
        <f t="shared" si="36"/>
        <v>150.92246656893397</v>
      </c>
      <c r="AP55" s="7">
        <f t="shared" si="36"/>
        <v>165.21740882663437</v>
      </c>
      <c r="AQ55" s="7">
        <f t="shared" si="36"/>
        <v>178.60589434554515</v>
      </c>
      <c r="AR55" s="7">
        <f t="shared" si="36"/>
        <v>190.91952155762803</v>
      </c>
      <c r="AS55" s="7">
        <f t="shared" si="36"/>
        <v>201.99662159294527</v>
      </c>
      <c r="AT55" s="7">
        <f t="shared" si="36"/>
        <v>211.68427671035909</v>
      </c>
      <c r="AU55" s="7">
        <f t="shared" si="36"/>
        <v>219.84029466273719</v>
      </c>
      <c r="AV55" s="7">
        <f t="shared" si="36"/>
        <v>226.33511516380213</v>
      </c>
      <c r="AW55" s="7">
        <f t="shared" si="27"/>
        <v>231.053624836903</v>
      </c>
      <c r="AX55" s="7">
        <f t="shared" si="45"/>
        <v>233.89685751798834</v>
      </c>
      <c r="AY55" s="7">
        <f t="shared" si="45"/>
        <v>234.78355755596385</v>
      </c>
      <c r="AZ55" s="7">
        <f t="shared" si="45"/>
        <v>233.65158480026017</v>
      </c>
      <c r="BA55" s="7">
        <f t="shared" si="45"/>
        <v>230.4591412813559</v>
      </c>
      <c r="BB55" s="7">
        <f t="shared" si="45"/>
        <v>225.1858011655105</v>
      </c>
      <c r="BC55" s="7">
        <f t="shared" si="45"/>
        <v>217.83332738716359</v>
      </c>
      <c r="BD55" s="7">
        <f t="shared" si="45"/>
        <v>208.42626041536573</v>
      </c>
      <c r="BE55" s="7">
        <f t="shared" si="45"/>
        <v>197.0122668752519</v>
      </c>
      <c r="BF55" s="7">
        <f t="shared" si="45"/>
        <v>183.66223820017944</v>
      </c>
      <c r="BG55" s="7">
        <f t="shared" si="45"/>
        <v>168.47013211036702</v>
      </c>
      <c r="BH55" s="7">
        <f t="shared" si="45"/>
        <v>151.55255247292564</v>
      </c>
      <c r="BI55" s="7">
        <f t="shared" si="45"/>
        <v>133.04806596723674</v>
      </c>
      <c r="BJ55" s="7">
        <f t="shared" si="45"/>
        <v>113.11625692805455</v>
      </c>
      <c r="BK55" s="7">
        <f t="shared" si="45"/>
        <v>91.936524734324749</v>
      </c>
      <c r="BL55" s="7">
        <f t="shared" si="45"/>
        <v>69.7066311212686</v>
      </c>
      <c r="BM55" s="7">
        <f t="shared" si="45"/>
        <v>46.641007782679623</v>
      </c>
      <c r="BN55" s="7">
        <f t="shared" si="41"/>
        <v>22.968837565161515</v>
      </c>
      <c r="BO55" s="7">
        <f t="shared" si="41"/>
        <v>1.0680745982878479</v>
      </c>
      <c r="BP55" s="7">
        <f t="shared" si="41"/>
        <v>1.0680745982878479</v>
      </c>
      <c r="BQ55" s="7">
        <f t="shared" si="41"/>
        <v>49.219887297571027</v>
      </c>
      <c r="BR55" s="7">
        <f t="shared" si="41"/>
        <v>72.809777613394843</v>
      </c>
      <c r="BS55" s="7">
        <f t="shared" si="41"/>
        <v>95.719782716313986</v>
      </c>
      <c r="BT55" s="7">
        <f t="shared" si="41"/>
        <v>117.68282331221248</v>
      </c>
      <c r="BU55" s="7">
        <f t="shared" si="41"/>
        <v>138.43516298410191</v>
      </c>
      <c r="BV55" s="7">
        <f t="shared" si="41"/>
        <v>157.71935191096767</v>
      </c>
      <c r="BW55" s="7">
        <f t="shared" si="41"/>
        <v>175.28717064104089</v>
      </c>
      <c r="BX55" s="7">
        <f t="shared" si="41"/>
        <v>190.90254136864891</v>
      </c>
      <c r="BY55" s="7">
        <f t="shared" si="41"/>
        <v>204.34437383365255</v>
      </c>
      <c r="BZ55" s="7">
        <f t="shared" si="41"/>
        <v>215.40931299362703</v>
      </c>
      <c r="CA55" s="7">
        <f t="shared" si="41"/>
        <v>223.91435601788945</v>
      </c>
      <c r="CB55" s="7">
        <f t="shared" si="46"/>
        <v>229.69930692176001</v>
      </c>
      <c r="CC55" s="7">
        <f t="shared" si="46"/>
        <v>232.62903829743814</v>
      </c>
      <c r="CD55" s="7">
        <f t="shared" si="46"/>
        <v>232.59553109878985</v>
      </c>
      <c r="CE55" s="7">
        <f t="shared" si="46"/>
        <v>229.51966529122973</v>
      </c>
      <c r="CF55" s="7">
        <f t="shared" si="47"/>
        <v>223.35273637061948</v>
      </c>
      <c r="CG55" s="7">
        <f t="shared" si="47"/>
        <v>214.07767526855201</v>
      </c>
      <c r="CH55" s="7">
        <f t="shared" si="47"/>
        <v>201.70995197348154</v>
      </c>
      <c r="CI55" s="7">
        <f t="shared" si="47"/>
        <v>186.29814628208928</v>
      </c>
      <c r="CJ55" s="7">
        <f t="shared" si="47"/>
        <v>167.92417242376149</v>
      </c>
      <c r="CK55" s="7">
        <f t="shared" si="47"/>
        <v>146.70314784054139</v>
      </c>
      <c r="CL55" s="7">
        <f t="shared" si="47"/>
        <v>122.78290011995968</v>
      </c>
      <c r="CM55" s="7">
        <f t="shared" si="47"/>
        <v>96.343109930717759</v>
      </c>
      <c r="CN55" s="7">
        <f t="shared" si="47"/>
        <v>67.5940917610355</v>
      </c>
      <c r="CO55" s="7">
        <f t="shared" si="47"/>
        <v>36.775218264630453</v>
      </c>
      <c r="CP55" s="7">
        <f t="shared" si="47"/>
        <v>4.1529980363485963</v>
      </c>
      <c r="CQ55" s="7">
        <f t="shared" si="47"/>
        <v>29.981179375751836</v>
      </c>
      <c r="CR55" s="7">
        <f t="shared" si="47"/>
        <v>65.313613507212622</v>
      </c>
      <c r="CS55" s="7">
        <f t="shared" si="47"/>
        <v>101.5111565618691</v>
      </c>
      <c r="CT55" s="7">
        <f t="shared" si="47"/>
        <v>138.22434542244076</v>
      </c>
      <c r="CU55" s="7">
        <f t="shared" si="47"/>
        <v>175.09077355241044</v>
      </c>
      <c r="CV55" s="7">
        <f t="shared" si="42"/>
        <v>211.73867109153053</v>
      </c>
      <c r="CW55" s="7">
        <f t="shared" si="42"/>
        <v>247.79065857309399</v>
      </c>
      <c r="CX55" s="7">
        <f t="shared" si="42"/>
        <v>282.86763714247599</v>
      </c>
      <c r="CY55" s="7">
        <f t="shared" si="42"/>
        <v>316.59277596707011</v>
      </c>
      <c r="CZ55" s="7">
        <f t="shared" si="42"/>
        <v>348.59555572804021</v>
      </c>
      <c r="DA55" s="7">
        <f t="shared" si="42"/>
        <v>378.51582570074709</v>
      </c>
      <c r="DB55" s="7">
        <f t="shared" si="42"/>
        <v>406.00783098575903</v>
      </c>
      <c r="DC55" s="7">
        <f t="shared" si="42"/>
        <v>430.74416596396765</v>
      </c>
      <c r="DD55" s="7">
        <f t="shared" si="42"/>
        <v>452.41961003070571</v>
      </c>
      <c r="DE55" s="7">
        <f t="shared" si="42"/>
        <v>470.75480212325817</v>
      </c>
      <c r="DF55" s="7">
        <f t="shared" si="42"/>
        <v>485.49971149689333</v>
      </c>
      <c r="DG55" s="7">
        <f t="shared" si="42"/>
        <v>496.43686362450438</v>
      </c>
      <c r="DH55" s="7">
        <f t="shared" si="38"/>
        <v>503.38428198680162</v>
      </c>
      <c r="DI55" s="7">
        <f t="shared" si="29"/>
        <v>506.19810887109747</v>
      </c>
      <c r="DJ55" s="7">
        <f t="shared" si="48"/>
        <v>504.77487108923981</v>
      </c>
      <c r="DK55" s="7">
        <f t="shared" si="48"/>
        <v>499.05335973617423</v>
      </c>
      <c r="DL55" s="7">
        <f t="shared" si="48"/>
        <v>489.01609671205455</v>
      </c>
      <c r="DM55" s="7">
        <f t="shared" si="48"/>
        <v>474.69036469009399</v>
      </c>
      <c r="DN55" s="7">
        <f t="shared" si="48"/>
        <v>456.14878149243827</v>
      </c>
      <c r="DO55" s="7">
        <f t="shared" si="48"/>
        <v>433.50940439601067</v>
      </c>
      <c r="DP55" s="7">
        <f t="shared" si="48"/>
        <v>406.93535468471384</v>
      </c>
      <c r="DQ55" s="7">
        <f t="shared" si="48"/>
        <v>376.63395774538753</v>
      </c>
      <c r="DR55" s="7">
        <f t="shared" si="48"/>
        <v>342.85539912156975</v>
      </c>
      <c r="DS55" s="7">
        <f t="shared" si="48"/>
        <v>305.89090213820594</v>
      </c>
      <c r="DT55" s="7">
        <f t="shared" si="48"/>
        <v>266.07043793695698</v>
      </c>
      <c r="DU55" s="7">
        <f t="shared" si="48"/>
        <v>223.75998395961793</v>
      </c>
      <c r="DV55" s="7">
        <f t="shared" si="48"/>
        <v>179.35835202963474</v>
      </c>
      <c r="DW55" s="7">
        <f t="shared" si="48"/>
        <v>133.29361215213257</v>
      </c>
      <c r="DX55" s="7">
        <f t="shared" si="48"/>
        <v>86.019142925303782</v>
      </c>
      <c r="DY55" s="7">
        <f t="shared" si="48"/>
        <v>38.009343975630799</v>
      </c>
      <c r="DZ55" s="7">
        <f t="shared" si="43"/>
        <v>10.244949956500818</v>
      </c>
      <c r="EA55" s="7">
        <f t="shared" si="43"/>
        <v>58.241309796102854</v>
      </c>
      <c r="EB55" s="7">
        <f t="shared" si="43"/>
        <v>105.47076083816509</v>
      </c>
      <c r="EC55" s="7">
        <f t="shared" si="43"/>
        <v>151.42298942970874</v>
      </c>
      <c r="ED55" s="7">
        <f t="shared" si="43"/>
        <v>195.59165515966268</v>
      </c>
      <c r="EE55" s="7">
        <f t="shared" si="43"/>
        <v>237.47975408610043</v>
      </c>
      <c r="EF55" s="7">
        <f t="shared" si="43"/>
        <v>276.60497708037292</v>
      </c>
      <c r="EG55" s="7">
        <f t="shared" si="43"/>
        <v>312.50500649268338</v>
      </c>
      <c r="EH55" s="7">
        <f t="shared" si="43"/>
        <v>344.7426940620075</v>
      </c>
      <c r="EI55" s="7">
        <f t="shared" si="43"/>
        <v>372.91106331730373</v>
      </c>
      <c r="EJ55" s="7">
        <f t="shared" si="43"/>
        <v>396.63808065251146</v>
      </c>
      <c r="EK55" s="7">
        <f t="shared" si="43"/>
        <v>415.59114080437257</v>
      </c>
      <c r="EL55" s="7">
        <f t="shared" si="43"/>
        <v>429.4812146124479</v>
      </c>
      <c r="EM55" s="7">
        <f t="shared" si="43"/>
        <v>438.06660968102915</v>
      </c>
      <c r="EN55" s="7">
        <f t="shared" si="50"/>
        <v>441.15629787270734</v>
      </c>
      <c r="EO55" s="7">
        <f t="shared" si="50"/>
        <v>438.61276741632855</v>
      </c>
      <c r="EP55" s="7">
        <f t="shared" si="50"/>
        <v>430.35436177502675</v>
      </c>
      <c r="EQ55" s="7">
        <f t="shared" si="50"/>
        <v>416.35707225399437</v>
      </c>
      <c r="ER55" s="7">
        <f t="shared" si="50"/>
        <v>396.65575658809632</v>
      </c>
      <c r="ES55" s="7">
        <f t="shared" si="50"/>
        <v>371.34476138653639</v>
      </c>
      <c r="ET55" s="7">
        <f t="shared" si="50"/>
        <v>340.57793227100819</v>
      </c>
      <c r="EU55" s="7">
        <f t="shared" si="50"/>
        <v>304.5680017662923</v>
      </c>
      <c r="EV55" s="7">
        <f t="shared" si="30"/>
        <v>263.58535142562067</v>
      </c>
      <c r="EW55" s="7">
        <f t="shared" si="30"/>
        <v>217.95615123181639</v>
      </c>
      <c r="EX55" s="7">
        <f t="shared" si="30"/>
        <v>168.05988594126333</v>
      </c>
      <c r="EY55" s="7">
        <f t="shared" si="30"/>
        <v>114.32628466160494</v>
      </c>
      <c r="EZ55" s="7">
        <f t="shared" si="30"/>
        <v>57.231676505093652</v>
      </c>
      <c r="FA55" s="7">
        <f t="shared" si="54"/>
        <v>2.7051984331144356</v>
      </c>
      <c r="FB55" s="7">
        <f t="shared" si="54"/>
        <v>64.927887328925905</v>
      </c>
      <c r="FC55" s="7">
        <f t="shared" si="54"/>
        <v>128.84739076222965</v>
      </c>
      <c r="FD55" s="7">
        <f t="shared" si="54"/>
        <v>193.84774981478205</v>
      </c>
      <c r="FE55" s="7">
        <f t="shared" si="54"/>
        <v>259.29200207245583</v>
      </c>
      <c r="FF55" s="7">
        <f t="shared" si="54"/>
        <v>324.52844979937112</v>
      </c>
      <c r="FG55" s="7">
        <f t="shared" si="54"/>
        <v>388.89717941063691</v>
      </c>
      <c r="FH55" s="7">
        <f t="shared" si="54"/>
        <v>451.7367678124391</v>
      </c>
      <c r="FI55" s="7">
        <f t="shared" si="54"/>
        <v>512.39110824901013</v>
      </c>
      <c r="FJ55" s="7">
        <f t="shared" si="54"/>
        <v>570.21628603558884</v>
      </c>
      <c r="FK55" s="7">
        <f t="shared" si="54"/>
        <v>624.58743299853415</v>
      </c>
      <c r="FL55" s="7">
        <f t="shared" si="54"/>
        <v>674.90548861435252</v>
      </c>
      <c r="FM55" s="7">
        <f t="shared" si="54"/>
        <v>720.60379575807997</v>
      </c>
      <c r="FN55" s="7">
        <f t="shared" si="54"/>
        <v>761.15445964918297</v>
      </c>
      <c r="FO55" s="7">
        <f t="shared" si="54"/>
        <v>796.07440002365274</v>
      </c>
      <c r="FP55" s="7">
        <f t="shared" si="54"/>
        <v>824.93102875964939</v>
      </c>
      <c r="FQ55" s="7">
        <f t="shared" si="53"/>
        <v>847.34748812803014</v>
      </c>
      <c r="FR55" s="7">
        <f t="shared" si="53"/>
        <v>863.00738850790492</v>
      </c>
      <c r="FS55" s="7">
        <f t="shared" si="53"/>
        <v>871.65898877194957</v>
      </c>
      <c r="FT55" s="7">
        <f t="shared" si="53"/>
        <v>873.11876757027403</v>
      </c>
      <c r="FU55" s="7">
        <f t="shared" si="53"/>
        <v>867.27433938112313</v>
      </c>
      <c r="FV55" s="7">
        <f t="shared" si="53"/>
        <v>854.0866754004411</v>
      </c>
      <c r="FW55" s="7">
        <f t="shared" si="53"/>
        <v>854.0866754004411</v>
      </c>
      <c r="FX55" s="7">
        <f t="shared" si="53"/>
        <v>805.90050905808232</v>
      </c>
      <c r="FY55" s="7">
        <f t="shared" si="53"/>
        <v>771.20037451825272</v>
      </c>
      <c r="FZ55" s="7">
        <f t="shared" si="53"/>
        <v>729.75288630611328</v>
      </c>
      <c r="GA55" s="7">
        <f t="shared" si="53"/>
        <v>681.89286709291275</v>
      </c>
      <c r="GB55" s="7">
        <f t="shared" si="53"/>
        <v>628.02588252832084</v>
      </c>
      <c r="GC55" s="7">
        <f t="shared" si="53"/>
        <v>568.62508832856815</v>
      </c>
      <c r="GD55" s="7">
        <f t="shared" si="53"/>
        <v>504.22733223425604</v>
      </c>
      <c r="GE55" s="7">
        <f t="shared" si="53"/>
        <v>435.42854088760862</v>
      </c>
      <c r="GF55" s="7">
        <f t="shared" si="52"/>
        <v>362.87842956201013</v>
      </c>
      <c r="GG55" s="7">
        <f t="shared" si="52"/>
        <v>287.27458026860069</v>
      </c>
      <c r="GH55" s="7">
        <f t="shared" si="52"/>
        <v>209.35594098221304</v>
      </c>
      <c r="GI55" s="7">
        <f t="shared" si="52"/>
        <v>129.8958054909495</v>
      </c>
      <c r="GJ55" s="7">
        <f t="shared" si="52"/>
        <v>49.694339603105163</v>
      </c>
      <c r="GK55" s="7">
        <f t="shared" si="52"/>
        <v>30.429274930129111</v>
      </c>
      <c r="GL55" s="7">
        <f t="shared" si="51"/>
        <v>109.64500246526043</v>
      </c>
      <c r="GM55" s="7">
        <f t="shared" si="55"/>
        <v>187.12034095940666</v>
      </c>
      <c r="GN55" s="7">
        <f t="shared" si="55"/>
        <v>262.02885094111309</v>
      </c>
      <c r="GO55" s="7">
        <f t="shared" si="55"/>
        <v>333.55873939405404</v>
      </c>
      <c r="GP55" s="7">
        <f t="shared" si="55"/>
        <v>400.92141025853255</v>
      </c>
      <c r="GQ55" s="7">
        <f t="shared" si="55"/>
        <v>463.35989242606547</v>
      </c>
      <c r="GR55" s="7">
        <f t="shared" si="55"/>
        <v>520.15705619287291</v>
      </c>
      <c r="GS55" s="7">
        <f t="shared" si="55"/>
        <v>570.64353015997074</v>
      </c>
      <c r="GT55" s="7">
        <f t="shared" si="55"/>
        <v>614.20523252191776</v>
      </c>
    </row>
    <row r="56" spans="1:202" x14ac:dyDescent="0.25">
      <c r="A56" s="1">
        <f t="shared" si="17"/>
        <v>4.5999999999999996</v>
      </c>
      <c r="B56" s="7">
        <f t="shared" si="44"/>
        <v>8.5056476427545622</v>
      </c>
      <c r="C56" s="7">
        <f t="shared" si="44"/>
        <v>0.9590427359384498</v>
      </c>
      <c r="D56" s="7">
        <f t="shared" si="44"/>
        <v>6.9109622923373069</v>
      </c>
      <c r="E56" s="7">
        <f t="shared" si="44"/>
        <v>15.023313999974505</v>
      </c>
      <c r="F56" s="7">
        <f t="shared" si="44"/>
        <v>23.290328491382034</v>
      </c>
      <c r="G56" s="7">
        <f t="shared" si="44"/>
        <v>31.618533574596967</v>
      </c>
      <c r="H56" s="7">
        <f t="shared" si="44"/>
        <v>39.909613277770283</v>
      </c>
      <c r="I56" s="7">
        <f t="shared" si="44"/>
        <v>48.061445930137126</v>
      </c>
      <c r="J56" s="7">
        <f t="shared" si="44"/>
        <v>55.969225595433997</v>
      </c>
      <c r="K56" s="7">
        <f t="shared" si="44"/>
        <v>63.526655321838369</v>
      </c>
      <c r="L56" s="7">
        <f t="shared" si="44"/>
        <v>70.62719946040599</v>
      </c>
      <c r="M56" s="7">
        <f t="shared" si="44"/>
        <v>77.165381221168005</v>
      </c>
      <c r="N56" s="7">
        <f t="shared" si="44"/>
        <v>83.038110698778326</v>
      </c>
      <c r="O56" s="7">
        <f t="shared" si="44"/>
        <v>88.146027822655753</v>
      </c>
      <c r="P56" s="7">
        <f t="shared" si="44"/>
        <v>92.394844083050288</v>
      </c>
      <c r="Q56" s="7">
        <f t="shared" si="44"/>
        <v>95.696666465622172</v>
      </c>
      <c r="R56" s="7">
        <f t="shared" si="40"/>
        <v>97.971286802152122</v>
      </c>
      <c r="S56" s="7">
        <f t="shared" si="40"/>
        <v>99.147419720918052</v>
      </c>
      <c r="T56" s="7">
        <f t="shared" si="40"/>
        <v>99.1638725617766</v>
      </c>
      <c r="U56" s="7">
        <f t="shared" si="40"/>
        <v>97.970631010364642</v>
      </c>
      <c r="V56" s="7">
        <f t="shared" si="40"/>
        <v>95.529844802892725</v>
      </c>
      <c r="W56" s="7">
        <f t="shared" si="40"/>
        <v>91.816698655014363</v>
      </c>
      <c r="X56" s="7">
        <f t="shared" si="40"/>
        <v>86.820154569963861</v>
      </c>
      <c r="Y56" s="7">
        <f t="shared" si="40"/>
        <v>80.543552874772928</v>
      </c>
      <c r="Z56" s="7">
        <f t="shared" si="40"/>
        <v>73.005060708646056</v>
      </c>
      <c r="AA56" s="7">
        <f t="shared" si="40"/>
        <v>64.237958231840224</v>
      </c>
      <c r="AB56" s="7">
        <f t="shared" si="40"/>
        <v>54.290754521710703</v>
      </c>
      <c r="AC56" s="7">
        <f t="shared" si="40"/>
        <v>43.227126957861003</v>
      </c>
      <c r="AD56" s="7">
        <f t="shared" si="40"/>
        <v>31.125679851488364</v>
      </c>
      <c r="AE56" s="7">
        <f t="shared" si="40"/>
        <v>18.079520124177446</v>
      </c>
      <c r="AF56" s="7">
        <f t="shared" si="40"/>
        <v>4.1956499661178199</v>
      </c>
      <c r="AG56" s="7">
        <f t="shared" si="36"/>
        <v>10.405821420785157</v>
      </c>
      <c r="AH56" s="7">
        <f t="shared" si="36"/>
        <v>25.592642688024259</v>
      </c>
      <c r="AI56" s="7">
        <f t="shared" si="36"/>
        <v>41.221555305289236</v>
      </c>
      <c r="AJ56" s="7">
        <f t="shared" si="36"/>
        <v>57.139589940677098</v>
      </c>
      <c r="AK56" s="7">
        <f t="shared" si="36"/>
        <v>73.185513448614827</v>
      </c>
      <c r="AL56" s="7">
        <f t="shared" si="36"/>
        <v>89.191413612969114</v>
      </c>
      <c r="AM56" s="7">
        <f t="shared" si="36"/>
        <v>104.98440685245545</v>
      </c>
      <c r="AN56" s="7">
        <f t="shared" si="36"/>
        <v>120.38845228471622</v>
      </c>
      <c r="AO56" s="7">
        <f t="shared" si="36"/>
        <v>135.22625388842181</v>
      </c>
      <c r="AP56" s="7">
        <f t="shared" si="36"/>
        <v>149.3212310222342</v>
      </c>
      <c r="AQ56" s="7">
        <f t="shared" si="36"/>
        <v>162.49953627660659</v>
      </c>
      <c r="AR56" s="7">
        <f t="shared" si="36"/>
        <v>174.59209856839718</v>
      </c>
      <c r="AS56" s="7">
        <f t="shared" si="36"/>
        <v>185.43666855622763</v>
      </c>
      <c r="AT56" s="7">
        <f t="shared" si="36"/>
        <v>194.87984287106136</v>
      </c>
      <c r="AU56" s="7">
        <f t="shared" si="36"/>
        <v>202.77904333364228</v>
      </c>
      <c r="AV56" s="7">
        <f t="shared" ref="AV56:BK71" si="56">(ABS(SIN(AV$9)+COS($A56)))*(-AV$9^2-$A56^2+20*AV$9+20*$A56+5)</f>
        <v>209.00442727745013</v>
      </c>
      <c r="AW56" s="7">
        <f t="shared" si="56"/>
        <v>213.44070531892297</v>
      </c>
      <c r="AX56" s="7">
        <f t="shared" si="56"/>
        <v>215.98884341903212</v>
      </c>
      <c r="AY56" s="7">
        <f t="shared" si="56"/>
        <v>216.56762686182483</v>
      </c>
      <c r="AZ56" s="7">
        <f t="shared" si="56"/>
        <v>215.11506483298115</v>
      </c>
      <c r="BA56" s="7">
        <f t="shared" si="56"/>
        <v>211.58961560821922</v>
      </c>
      <c r="BB56" s="7">
        <f t="shared" si="56"/>
        <v>205.97121394770943</v>
      </c>
      <c r="BC56" s="7">
        <f t="shared" si="56"/>
        <v>198.26208412553967</v>
      </c>
      <c r="BD56" s="7">
        <f t="shared" si="56"/>
        <v>188.48732408659194</v>
      </c>
      <c r="BE56" s="7">
        <f t="shared" si="56"/>
        <v>176.69524849790199</v>
      </c>
      <c r="BF56" s="7">
        <f t="shared" si="56"/>
        <v>162.95748092577691</v>
      </c>
      <c r="BG56" s="7">
        <f t="shared" si="56"/>
        <v>147.36878799920351</v>
      </c>
      <c r="BH56" s="7">
        <f t="shared" si="56"/>
        <v>130.04665118753019</v>
      </c>
      <c r="BI56" s="7">
        <f t="shared" si="56"/>
        <v>111.13057469713377</v>
      </c>
      <c r="BJ56" s="7">
        <f t="shared" si="56"/>
        <v>90.781130947062081</v>
      </c>
      <c r="BK56" s="7">
        <f t="shared" si="56"/>
        <v>69.178748085240784</v>
      </c>
      <c r="BL56" s="7">
        <f t="shared" si="45"/>
        <v>46.52224702143792</v>
      </c>
      <c r="BM56" s="7">
        <f t="shared" si="45"/>
        <v>23.027138446638816</v>
      </c>
      <c r="BN56" s="7">
        <f t="shared" si="41"/>
        <v>1.0763067536994104</v>
      </c>
      <c r="BO56" s="7">
        <f t="shared" si="41"/>
        <v>25.545197437388389</v>
      </c>
      <c r="BP56" s="7">
        <f t="shared" si="41"/>
        <v>25.545197437388389</v>
      </c>
      <c r="BQ56" s="7">
        <f t="shared" si="41"/>
        <v>74.558807092499578</v>
      </c>
      <c r="BR56" s="7">
        <f t="shared" si="41"/>
        <v>98.576449510453017</v>
      </c>
      <c r="BS56" s="7">
        <f t="shared" si="41"/>
        <v>121.91079823212485</v>
      </c>
      <c r="BT56" s="7">
        <f t="shared" si="41"/>
        <v>144.29385557120418</v>
      </c>
      <c r="BU56" s="7">
        <f t="shared" si="41"/>
        <v>165.46102966343776</v>
      </c>
      <c r="BV56" s="7">
        <f t="shared" si="41"/>
        <v>185.15408673282224</v>
      </c>
      <c r="BW56" s="7">
        <f t="shared" si="41"/>
        <v>203.12410269789527</v>
      </c>
      <c r="BX56" s="7">
        <f t="shared" si="41"/>
        <v>219.13438148901301</v>
      </c>
      <c r="BY56" s="7">
        <f t="shared" si="41"/>
        <v>232.96330712527651</v>
      </c>
      <c r="BZ56" s="7">
        <f t="shared" si="41"/>
        <v>244.40709663954084</v>
      </c>
      <c r="CA56" s="7">
        <f t="shared" si="41"/>
        <v>253.2824213481247</v>
      </c>
      <c r="CB56" s="7">
        <f t="shared" si="46"/>
        <v>259.42886474088755</v>
      </c>
      <c r="CC56" s="7">
        <f t="shared" si="46"/>
        <v>262.71118641552243</v>
      </c>
      <c r="CD56" s="7">
        <f t="shared" si="46"/>
        <v>263.02136299134798</v>
      </c>
      <c r="CE56" s="7">
        <f t="shared" si="46"/>
        <v>260.28037880249906</v>
      </c>
      <c r="CF56" s="7">
        <f t="shared" si="47"/>
        <v>254.43974137400807</v>
      </c>
      <c r="CG56" s="7">
        <f t="shared" si="47"/>
        <v>245.48269920856345</v>
      </c>
      <c r="CH56" s="7">
        <f t="shared" si="47"/>
        <v>233.42514223457411</v>
      </c>
      <c r="CI56" s="7">
        <f t="shared" si="47"/>
        <v>218.31616836163445</v>
      </c>
      <c r="CJ56" s="7">
        <f t="shared" si="47"/>
        <v>200.23830292818903</v>
      </c>
      <c r="CK56" s="7">
        <f t="shared" si="47"/>
        <v>179.30736137548473</v>
      </c>
      <c r="CL56" s="7">
        <f t="shared" si="47"/>
        <v>155.67194920622444</v>
      </c>
      <c r="CM56" s="7">
        <f t="shared" si="47"/>
        <v>129.51259714757848</v>
      </c>
      <c r="CN56" s="7">
        <f t="shared" si="47"/>
        <v>101.0405333960294</v>
      </c>
      <c r="CO56" s="7">
        <f t="shared" si="47"/>
        <v>70.496098833880353</v>
      </c>
      <c r="CP56" s="7">
        <f t="shared" si="47"/>
        <v>38.146815130665608</v>
      </c>
      <c r="CQ56" s="7">
        <f t="shared" si="47"/>
        <v>4.2851196329271426</v>
      </c>
      <c r="CR56" s="7">
        <f t="shared" si="47"/>
        <v>30.774215141853727</v>
      </c>
      <c r="CS56" s="7">
        <f t="shared" si="47"/>
        <v>66.696955801549365</v>
      </c>
      <c r="CT56" s="7">
        <f t="shared" si="47"/>
        <v>103.13255093689243</v>
      </c>
      <c r="CU56" s="7">
        <f t="shared" si="47"/>
        <v>139.71751389720879</v>
      </c>
      <c r="CV56" s="7">
        <f t="shared" si="42"/>
        <v>176.07901367806738</v>
      </c>
      <c r="CW56" s="7">
        <f t="shared" si="42"/>
        <v>211.8386392411534</v>
      </c>
      <c r="CX56" s="7">
        <f t="shared" si="42"/>
        <v>246.61630003993176</v>
      </c>
      <c r="CY56" s="7">
        <f t="shared" si="42"/>
        <v>280.03422333824187</v>
      </c>
      <c r="CZ56" s="7">
        <f t="shared" si="42"/>
        <v>311.72100711323787</v>
      </c>
      <c r="DA56" s="7">
        <f t="shared" si="42"/>
        <v>341.31568595550237</v>
      </c>
      <c r="DB56" s="7">
        <f t="shared" si="42"/>
        <v>368.47176644011773</v>
      </c>
      <c r="DC56" s="7">
        <f t="shared" si="42"/>
        <v>392.86118796088471</v>
      </c>
      <c r="DD56" s="7">
        <f t="shared" si="42"/>
        <v>414.17816500885419</v>
      </c>
      <c r="DE56" s="7">
        <f t="shared" si="42"/>
        <v>432.14286734417578</v>
      </c>
      <c r="DF56" s="7">
        <f t="shared" si="42"/>
        <v>446.5048954599917</v>
      </c>
      <c r="DG56" s="7">
        <f t="shared" si="42"/>
        <v>457.04651016662706</v>
      </c>
      <c r="DH56" s="7">
        <f t="shared" si="38"/>
        <v>463.58557702620351</v>
      </c>
      <c r="DI56" s="7">
        <f t="shared" si="29"/>
        <v>465.97818872929452</v>
      </c>
      <c r="DJ56" s="7">
        <f t="shared" si="48"/>
        <v>464.12093130841237</v>
      </c>
      <c r="DK56" s="7">
        <f t="shared" si="48"/>
        <v>457.95276330485848</v>
      </c>
      <c r="DL56" s="7">
        <f t="shared" si="48"/>
        <v>447.45648061776319</v>
      </c>
      <c r="DM56" s="7">
        <f t="shared" si="48"/>
        <v>432.65974373423182</v>
      </c>
      <c r="DN56" s="7">
        <f t="shared" si="48"/>
        <v>413.63564833022502</v>
      </c>
      <c r="DO56" s="7">
        <f t="shared" si="48"/>
        <v>390.50282480184683</v>
      </c>
      <c r="DP56" s="7">
        <f t="shared" si="48"/>
        <v>363.42505709112891</v>
      </c>
      <c r="DQ56" s="7">
        <f t="shared" si="48"/>
        <v>332.61041616092757</v>
      </c>
      <c r="DR56" s="7">
        <f t="shared" si="48"/>
        <v>298.30990859913567</v>
      </c>
      <c r="DS56" s="7">
        <f t="shared" si="48"/>
        <v>260.81564603978796</v>
      </c>
      <c r="DT56" s="7">
        <f t="shared" si="48"/>
        <v>220.45854632267836</v>
      </c>
      <c r="DU56" s="7">
        <f t="shared" si="48"/>
        <v>177.60558251768393</v>
      </c>
      <c r="DV56" s="7">
        <f t="shared" si="48"/>
        <v>132.65660105829477</v>
      </c>
      <c r="DW56" s="7">
        <f t="shared" si="48"/>
        <v>86.040735204160939</v>
      </c>
      <c r="DX56" s="7">
        <f t="shared" si="48"/>
        <v>38.212444828792584</v>
      </c>
      <c r="DY56" s="7">
        <f t="shared" si="48"/>
        <v>10.352781948962722</v>
      </c>
      <c r="DZ56" s="7">
        <f t="shared" si="43"/>
        <v>59.163025555162832</v>
      </c>
      <c r="EA56" s="7">
        <f t="shared" si="43"/>
        <v>107.71478657936974</v>
      </c>
      <c r="EB56" s="7">
        <f t="shared" si="43"/>
        <v>155.49804517366832</v>
      </c>
      <c r="EC56" s="7">
        <f t="shared" si="43"/>
        <v>202.0014781774421</v>
      </c>
      <c r="ED56" s="7">
        <f t="shared" si="43"/>
        <v>246.7177813939162</v>
      </c>
      <c r="EE56" s="7">
        <f t="shared" si="43"/>
        <v>289.14904244722254</v>
      </c>
      <c r="EF56" s="7">
        <f t="shared" si="43"/>
        <v>328.81210820330392</v>
      </c>
      <c r="EG56" s="7">
        <f t="shared" si="43"/>
        <v>365.24388986851244</v>
      </c>
      <c r="EH56" s="7">
        <f t="shared" si="43"/>
        <v>398.0065486045437</v>
      </c>
      <c r="EI56" s="7">
        <f t="shared" si="43"/>
        <v>426.69250482966743</v>
      </c>
      <c r="EJ56" s="7">
        <f t="shared" si="43"/>
        <v>450.92921531980755</v>
      </c>
      <c r="EK56" s="7">
        <f t="shared" si="43"/>
        <v>470.38366377829982</v>
      </c>
      <c r="EL56" s="7">
        <f t="shared" si="43"/>
        <v>484.76651270281661</v>
      </c>
      <c r="EM56" s="7">
        <f t="shared" si="43"/>
        <v>493.83586712813008</v>
      </c>
      <c r="EN56" s="7">
        <f t="shared" si="50"/>
        <v>497.40060414368821</v>
      </c>
      <c r="EO56" s="7">
        <f t="shared" si="50"/>
        <v>495.32322594851217</v>
      </c>
      <c r="EP56" s="7">
        <f t="shared" si="50"/>
        <v>487.522198579644</v>
      </c>
      <c r="EQ56" s="7">
        <f t="shared" si="50"/>
        <v>473.97374329519891</v>
      </c>
      <c r="ER56" s="7">
        <f t="shared" si="50"/>
        <v>454.71305286436609</v>
      </c>
      <c r="ES56" s="7">
        <f t="shared" si="50"/>
        <v>429.83491066452274</v>
      </c>
      <c r="ET56" s="7">
        <f t="shared" si="50"/>
        <v>399.49369645534165</v>
      </c>
      <c r="EU56" s="7">
        <f t="shared" si="50"/>
        <v>363.90276893245851</v>
      </c>
      <c r="EV56" s="7">
        <f t="shared" si="30"/>
        <v>323.33322159634372</v>
      </c>
      <c r="EW56" s="7">
        <f t="shared" si="30"/>
        <v>278.11201503990111</v>
      </c>
      <c r="EX56" s="7">
        <f t="shared" si="30"/>
        <v>228.61949539292283</v>
      </c>
      <c r="EY56" s="7">
        <f t="shared" si="30"/>
        <v>175.28631529322956</v>
      </c>
      <c r="EZ56" s="7">
        <f t="shared" si="30"/>
        <v>118.58978031241203</v>
      </c>
      <c r="FA56" s="7">
        <f t="shared" si="54"/>
        <v>59.049650177666571</v>
      </c>
      <c r="FB56" s="7">
        <f t="shared" si="54"/>
        <v>2.776569669997544</v>
      </c>
      <c r="FC56" s="7">
        <f t="shared" si="54"/>
        <v>66.298804726077947</v>
      </c>
      <c r="FD56" s="7">
        <f t="shared" si="54"/>
        <v>130.90000926235223</v>
      </c>
      <c r="FE56" s="7">
        <f t="shared" si="54"/>
        <v>195.94213318817279</v>
      </c>
      <c r="FF56" s="7">
        <f t="shared" si="54"/>
        <v>260.77240109230235</v>
      </c>
      <c r="FG56" s="7">
        <f t="shared" si="54"/>
        <v>324.72984248343101</v>
      </c>
      <c r="FH56" s="7">
        <f t="shared" si="54"/>
        <v>387.15200869052433</v>
      </c>
      <c r="FI56" s="7">
        <f t="shared" si="54"/>
        <v>447.38180895702095</v>
      </c>
      <c r="FJ56" s="7">
        <f t="shared" si="54"/>
        <v>504.77439600560388</v>
      </c>
      <c r="FK56" s="7">
        <f t="shared" si="54"/>
        <v>558.70402979646997</v>
      </c>
      <c r="FL56" s="7">
        <f t="shared" si="54"/>
        <v>608.57084737775608</v>
      </c>
      <c r="FM56" s="7">
        <f t="shared" si="54"/>
        <v>653.80746665152049</v>
      </c>
      <c r="FN56" s="7">
        <f t="shared" si="54"/>
        <v>693.88535256333364</v>
      </c>
      <c r="FO56" s="7">
        <f t="shared" si="54"/>
        <v>728.32087567177803</v>
      </c>
      <c r="FP56" s="7">
        <f t="shared" si="54"/>
        <v>756.68099526129095</v>
      </c>
      <c r="FQ56" s="7">
        <f t="shared" si="53"/>
        <v>778.58850211485992</v>
      </c>
      <c r="FR56" s="7">
        <f t="shared" si="53"/>
        <v>793.72675974152958</v>
      </c>
      <c r="FS56" s="7">
        <f t="shared" si="53"/>
        <v>801.84388722835661</v>
      </c>
      <c r="FT56" s="7">
        <f t="shared" si="53"/>
        <v>802.75633192097291</v>
      </c>
      <c r="FU56" s="7">
        <f t="shared" si="53"/>
        <v>796.35178578706791</v>
      </c>
      <c r="FV56" s="7">
        <f t="shared" si="53"/>
        <v>782.59140553170471</v>
      </c>
      <c r="FW56" s="7">
        <f t="shared" si="53"/>
        <v>782.59140553170471</v>
      </c>
      <c r="FX56" s="7">
        <f t="shared" si="53"/>
        <v>733.22328160300196</v>
      </c>
      <c r="FY56" s="7">
        <f t="shared" si="53"/>
        <v>697.91479491144287</v>
      </c>
      <c r="FZ56" s="7">
        <f t="shared" si="53"/>
        <v>655.84812565332243</v>
      </c>
      <c r="GA56" s="7">
        <f t="shared" si="53"/>
        <v>607.35877358689515</v>
      </c>
      <c r="GB56" s="7">
        <f t="shared" si="53"/>
        <v>552.85306317011964</v>
      </c>
      <c r="GC56" s="7">
        <f t="shared" si="53"/>
        <v>492.80498306703635</v>
      </c>
      <c r="GD56" s="7">
        <f t="shared" si="53"/>
        <v>427.75227978303889</v>
      </c>
      <c r="GE56" s="7">
        <f t="shared" si="53"/>
        <v>358.29183556196432</v>
      </c>
      <c r="GF56" s="7">
        <f t="shared" si="52"/>
        <v>285.07436856757624</v>
      </c>
      <c r="GG56" s="7">
        <f t="shared" si="52"/>
        <v>208.79850096961079</v>
      </c>
      <c r="GH56" s="7">
        <f t="shared" si="52"/>
        <v>130.20424777679273</v>
      </c>
      <c r="GI56" s="7">
        <f t="shared" si="52"/>
        <v>50.065986024962008</v>
      </c>
      <c r="GJ56" s="7">
        <f t="shared" si="52"/>
        <v>30.815029839455775</v>
      </c>
      <c r="GK56" s="7">
        <f t="shared" si="52"/>
        <v>111.61853491405903</v>
      </c>
      <c r="GL56" s="7">
        <f t="shared" si="51"/>
        <v>191.51342671355269</v>
      </c>
      <c r="GM56" s="7">
        <f t="shared" si="55"/>
        <v>269.66616332219166</v>
      </c>
      <c r="GN56" s="7">
        <f t="shared" si="55"/>
        <v>345.24930275466346</v>
      </c>
      <c r="GO56" s="7">
        <f t="shared" si="55"/>
        <v>417.45009685657669</v>
      </c>
      <c r="GP56" s="7">
        <f t="shared" si="55"/>
        <v>485.47905134938486</v>
      </c>
      <c r="GQ56" s="7">
        <f t="shared" si="55"/>
        <v>548.57836279967694</v>
      </c>
      <c r="GR56" s="7">
        <f t="shared" si="55"/>
        <v>606.03014338898299</v>
      </c>
      <c r="GS56" s="7">
        <f t="shared" si="55"/>
        <v>657.1643453886968</v>
      </c>
      <c r="GT56" s="7">
        <f t="shared" si="55"/>
        <v>701.36629920648704</v>
      </c>
    </row>
    <row r="57" spans="1:202" x14ac:dyDescent="0.25">
      <c r="A57" s="1">
        <f t="shared" si="17"/>
        <v>4.6999999999999993</v>
      </c>
      <c r="B57" s="7">
        <f t="shared" si="44"/>
        <v>0.95281210693098128</v>
      </c>
      <c r="C57" s="7">
        <f t="shared" si="44"/>
        <v>6.9011399212762843</v>
      </c>
      <c r="D57" s="7">
        <f t="shared" si="44"/>
        <v>15.079420020539141</v>
      </c>
      <c r="E57" s="7">
        <f t="shared" si="44"/>
        <v>23.49991808547119</v>
      </c>
      <c r="F57" s="7">
        <f t="shared" si="44"/>
        <v>32.073914779408717</v>
      </c>
      <c r="G57" s="7">
        <f t="shared" si="44"/>
        <v>40.706934037316714</v>
      </c>
      <c r="H57" s="7">
        <f t="shared" si="44"/>
        <v>49.299697612642483</v>
      </c>
      <c r="I57" s="7">
        <f t="shared" si="44"/>
        <v>57.749172773016674</v>
      </c>
      <c r="J57" s="7">
        <f t="shared" si="44"/>
        <v>65.949702836696858</v>
      </c>
      <c r="K57" s="7">
        <f t="shared" si="44"/>
        <v>73.794208922874745</v>
      </c>
      <c r="L57" s="7">
        <f t="shared" si="44"/>
        <v>81.175450082889441</v>
      </c>
      <c r="M57" s="7">
        <f t="shared" si="44"/>
        <v>87.987327903446214</v>
      </c>
      <c r="N57" s="7">
        <f t="shared" si="44"/>
        <v>94.126220743318669</v>
      </c>
      <c r="O57" s="7">
        <f t="shared" si="44"/>
        <v>99.492331996419935</v>
      </c>
      <c r="P57" s="7">
        <f t="shared" si="44"/>
        <v>103.99103617958751</v>
      </c>
      <c r="Q57" s="7">
        <f t="shared" si="44"/>
        <v>107.53420623408935</v>
      </c>
      <c r="R57" s="7">
        <f t="shared" si="40"/>
        <v>110.04150521482806</v>
      </c>
      <c r="S57" s="7">
        <f t="shared" si="40"/>
        <v>111.44162552741388</v>
      </c>
      <c r="T57" s="7">
        <f t="shared" si="40"/>
        <v>111.67345906528752</v>
      </c>
      <c r="U57" s="7">
        <f t="shared" si="40"/>
        <v>110.68718199909046</v>
      </c>
      <c r="V57" s="7">
        <f t="shared" si="40"/>
        <v>108.44523857819496</v>
      </c>
      <c r="W57" s="7">
        <f t="shared" si="40"/>
        <v>104.92320911689532</v>
      </c>
      <c r="X57" s="7">
        <f t="shared" si="40"/>
        <v>100.11054834985485</v>
      </c>
      <c r="Y57" s="7">
        <f t="shared" si="40"/>
        <v>94.011181545112848</v>
      </c>
      <c r="Z57" s="7">
        <f t="shared" si="40"/>
        <v>86.643947147922859</v>
      </c>
      <c r="AA57" s="7">
        <f t="shared" si="40"/>
        <v>78.042876282164229</v>
      </c>
      <c r="AB57" s="7">
        <f t="shared" si="40"/>
        <v>68.257301143007552</v>
      </c>
      <c r="AC57" s="7">
        <f t="shared" si="40"/>
        <v>57.351786157743668</v>
      </c>
      <c r="AD57" s="7">
        <f t="shared" si="40"/>
        <v>45.405877752041668</v>
      </c>
      <c r="AE57" s="7">
        <f t="shared" si="40"/>
        <v>32.513670615446358</v>
      </c>
      <c r="AF57" s="7">
        <f t="shared" si="40"/>
        <v>18.783190490144733</v>
      </c>
      <c r="AG57" s="7">
        <f t="shared" ref="AG57:AV72" si="57">(ABS(SIN(AG$9)+COS($A57)))*(-AG$9^2-$A57^2+20*AG$9+20*$A57+5)</f>
        <v>4.3355956870836652</v>
      </c>
      <c r="AH57" s="7">
        <f t="shared" si="57"/>
        <v>10.695798261494772</v>
      </c>
      <c r="AI57" s="7">
        <f t="shared" si="57"/>
        <v>26.166664199824275</v>
      </c>
      <c r="AJ57" s="7">
        <f t="shared" si="57"/>
        <v>41.922970406176908</v>
      </c>
      <c r="AK57" s="7">
        <f t="shared" si="57"/>
        <v>57.802438195833702</v>
      </c>
      <c r="AL57" s="7">
        <f t="shared" si="57"/>
        <v>73.636137110876007</v>
      </c>
      <c r="AM57" s="7">
        <f t="shared" si="57"/>
        <v>89.250202799529944</v>
      </c>
      <c r="AN57" s="7">
        <f t="shared" si="57"/>
        <v>104.46766087977889</v>
      </c>
      <c r="AO57" s="7">
        <f t="shared" si="57"/>
        <v>119.11033842868471</v>
      </c>
      <c r="AP57" s="7">
        <f t="shared" si="57"/>
        <v>133.00084326306242</v>
      </c>
      <c r="AQ57" s="7">
        <f t="shared" si="57"/>
        <v>145.96458989993744</v>
      </c>
      <c r="AR57" s="7">
        <f t="shared" si="57"/>
        <v>157.83185002574547</v>
      </c>
      <c r="AS57" s="7">
        <f t="shared" si="57"/>
        <v>168.43980447851962</v>
      </c>
      <c r="AT57" s="7">
        <f t="shared" si="57"/>
        <v>177.63457317192811</v>
      </c>
      <c r="AU57" s="7">
        <f t="shared" si="57"/>
        <v>185.27319907591433</v>
      </c>
      <c r="AV57" s="7">
        <f t="shared" si="57"/>
        <v>191.22556232500435</v>
      </c>
      <c r="AW57" s="7">
        <f t="shared" si="56"/>
        <v>195.37620075820951</v>
      </c>
      <c r="AX57" s="7">
        <f t="shared" si="56"/>
        <v>197.62601370693653</v>
      </c>
      <c r="AY57" s="7">
        <f t="shared" si="56"/>
        <v>197.8938266392706</v>
      </c>
      <c r="AZ57" s="7">
        <f t="shared" si="56"/>
        <v>196.11779533702671</v>
      </c>
      <c r="BA57" s="7">
        <f t="shared" si="56"/>
        <v>192.25662961941464</v>
      </c>
      <c r="BB57" s="7">
        <f t="shared" si="56"/>
        <v>186.29061822411413</v>
      </c>
      <c r="BC57" s="7">
        <f t="shared" si="56"/>
        <v>178.22243829991328</v>
      </c>
      <c r="BD57" s="7">
        <f t="shared" si="56"/>
        <v>168.07773503861134</v>
      </c>
      <c r="BE57" s="7">
        <f t="shared" si="56"/>
        <v>155.90545925846783</v>
      </c>
      <c r="BF57" s="7">
        <f t="shared" si="56"/>
        <v>141.77795322510738</v>
      </c>
      <c r="BG57" s="7">
        <f t="shared" si="56"/>
        <v>125.79077763392218</v>
      </c>
      <c r="BH57" s="7">
        <f t="shared" si="56"/>
        <v>108.0622754537048</v>
      </c>
      <c r="BI57" s="7">
        <f t="shared" si="56"/>
        <v>88.732871215497241</v>
      </c>
      <c r="BJ57" s="7">
        <f t="shared" si="56"/>
        <v>67.964107292653864</v>
      </c>
      <c r="BK57" s="7">
        <f t="shared" si="56"/>
        <v>45.937421725585203</v>
      </c>
      <c r="BL57" s="7">
        <f t="shared" si="45"/>
        <v>22.852675164210833</v>
      </c>
      <c r="BM57" s="7">
        <f t="shared" si="45"/>
        <v>1.0735625014057748</v>
      </c>
      <c r="BN57" s="7">
        <f t="shared" si="41"/>
        <v>25.609952310969753</v>
      </c>
      <c r="BO57" s="7">
        <f t="shared" si="41"/>
        <v>50.512536843546073</v>
      </c>
      <c r="BP57" s="7">
        <f t="shared" si="41"/>
        <v>50.512536843546073</v>
      </c>
      <c r="BQ57" s="7">
        <f t="shared" si="41"/>
        <v>100.39158957991822</v>
      </c>
      <c r="BR57" s="7">
        <f t="shared" si="41"/>
        <v>124.83895281116197</v>
      </c>
      <c r="BS57" s="7">
        <f t="shared" si="41"/>
        <v>148.599735014912</v>
      </c>
      <c r="BT57" s="7">
        <f t="shared" si="41"/>
        <v>171.4050369638957</v>
      </c>
      <c r="BU57" s="7">
        <f t="shared" si="41"/>
        <v>192.98942704287498</v>
      </c>
      <c r="BV57" s="7">
        <f t="shared" si="41"/>
        <v>213.09390190535285</v>
      </c>
      <c r="BW57" s="7">
        <f t="shared" si="41"/>
        <v>231.46884576915886</v>
      </c>
      <c r="BX57" s="7">
        <f t="shared" si="41"/>
        <v>247.87695564497085</v>
      </c>
      <c r="BY57" s="7">
        <f t="shared" si="41"/>
        <v>262.09609947738272</v>
      </c>
      <c r="BZ57" s="7">
        <f t="shared" si="41"/>
        <v>273.92207422635909</v>
      </c>
      <c r="CA57" s="7">
        <f t="shared" si="41"/>
        <v>283.17123133417437</v>
      </c>
      <c r="CB57" s="7">
        <f t="shared" si="46"/>
        <v>289.68293781156586</v>
      </c>
      <c r="CC57" s="7">
        <f t="shared" si="46"/>
        <v>293.32184233501414</v>
      </c>
      <c r="CD57" s="7">
        <f t="shared" si="46"/>
        <v>293.97991726882316</v>
      </c>
      <c r="CE57" s="7">
        <f t="shared" si="46"/>
        <v>291.57824940082594</v>
      </c>
      <c r="CF57" s="7">
        <f t="shared" si="47"/>
        <v>286.06855439478204</v>
      </c>
      <c r="CG57" s="7">
        <f t="shared" si="47"/>
        <v>277.43439249748269</v>
      </c>
      <c r="CH57" s="7">
        <f t="shared" si="47"/>
        <v>265.69206587197147</v>
      </c>
      <c r="CI57" s="7">
        <f t="shared" si="47"/>
        <v>250.89118103409672</v>
      </c>
      <c r="CJ57" s="7">
        <f t="shared" si="47"/>
        <v>233.11486321835122</v>
      </c>
      <c r="CK57" s="7">
        <f t="shared" si="47"/>
        <v>212.47961305786069</v>
      </c>
      <c r="CL57" s="7">
        <f t="shared" si="47"/>
        <v>189.13479969682729</v>
      </c>
      <c r="CM57" s="7">
        <f t="shared" si="47"/>
        <v>163.26178832348711</v>
      </c>
      <c r="CN57" s="7">
        <f t="shared" si="47"/>
        <v>135.07270407729632</v>
      </c>
      <c r="CO57" s="7">
        <f t="shared" si="47"/>
        <v>104.80883830348132</v>
      </c>
      <c r="CP57" s="7">
        <f t="shared" si="47"/>
        <v>72.738707157738432</v>
      </c>
      <c r="CQ57" s="7">
        <f t="shared" si="47"/>
        <v>39.155776559433093</v>
      </c>
      <c r="CR57" s="7">
        <f t="shared" si="47"/>
        <v>4.3758714083720358</v>
      </c>
      <c r="CS57" s="7">
        <f t="shared" si="47"/>
        <v>31.265709226546118</v>
      </c>
      <c r="CT57" s="7">
        <f t="shared" si="47"/>
        <v>67.417345612727473</v>
      </c>
      <c r="CU57" s="7">
        <f t="shared" si="47"/>
        <v>103.71449080394937</v>
      </c>
      <c r="CV57" s="7">
        <f t="shared" si="42"/>
        <v>139.78327212213281</v>
      </c>
      <c r="CW57" s="7">
        <f t="shared" si="42"/>
        <v>175.24426588527433</v>
      </c>
      <c r="CX57" s="7">
        <f t="shared" si="42"/>
        <v>209.71640805111079</v>
      </c>
      <c r="CY57" s="7">
        <f t="shared" si="42"/>
        <v>242.82100126256128</v>
      </c>
      <c r="CZ57" s="7">
        <f t="shared" si="42"/>
        <v>274.1857769891742</v>
      </c>
      <c r="DA57" s="7">
        <f t="shared" si="42"/>
        <v>303.44897008509838</v>
      </c>
      <c r="DB57" s="7">
        <f t="shared" si="42"/>
        <v>330.26336215085672</v>
      </c>
      <c r="DC57" s="7">
        <f t="shared" si="42"/>
        <v>354.30024961127049</v>
      </c>
      <c r="DD57" s="7">
        <f t="shared" si="42"/>
        <v>375.25329241832532</v>
      </c>
      <c r="DE57" s="7">
        <f t="shared" si="42"/>
        <v>392.84219976379035</v>
      </c>
      <c r="DF57" s="7">
        <f t="shared" si="42"/>
        <v>406.8162101449588</v>
      </c>
      <c r="DG57" s="7">
        <f t="shared" si="42"/>
        <v>416.9573245657819</v>
      </c>
      <c r="DH57" s="7">
        <f t="shared" si="38"/>
        <v>423.08325356738146</v>
      </c>
      <c r="DI57" s="7">
        <f t="shared" si="29"/>
        <v>425.05004115362362</v>
      </c>
      <c r="DJ57" s="7">
        <f t="shared" si="48"/>
        <v>422.754331491068</v>
      </c>
      <c r="DK57" s="7">
        <f t="shared" si="48"/>
        <v>416.13524749496059</v>
      </c>
      <c r="DL57" s="7">
        <f t="shared" si="48"/>
        <v>405.17585403590516</v>
      </c>
      <c r="DM57" s="7">
        <f t="shared" si="48"/>
        <v>389.90418248253371</v>
      </c>
      <c r="DN57" s="7">
        <f t="shared" si="48"/>
        <v>370.39379759666184</v>
      </c>
      <c r="DO57" s="7">
        <f t="shared" si="48"/>
        <v>346.76389237762595</v>
      </c>
      <c r="DP57" s="7">
        <f t="shared" si="48"/>
        <v>319.17890126672228</v>
      </c>
      <c r="DQ57" s="7">
        <f t="shared" si="48"/>
        <v>287.84762712252967</v>
      </c>
      <c r="DR57" s="7">
        <f t="shared" si="48"/>
        <v>253.02188251226178</v>
      </c>
      <c r="DS57" s="7">
        <f t="shared" si="48"/>
        <v>214.99465107979341</v>
      </c>
      <c r="DT57" s="7">
        <f t="shared" si="48"/>
        <v>174.09777999244355</v>
      </c>
      <c r="DU57" s="7">
        <f t="shared" si="48"/>
        <v>130.69921967976595</v>
      </c>
      <c r="DV57" s="7">
        <f t="shared" si="48"/>
        <v>85.199832201624517</v>
      </c>
      <c r="DW57" s="7">
        <f t="shared" si="48"/>
        <v>38.029794562936758</v>
      </c>
      <c r="DX57" s="7">
        <f t="shared" si="48"/>
        <v>10.355371927383459</v>
      </c>
      <c r="DY57" s="7">
        <f t="shared" si="48"/>
        <v>59.47911063046039</v>
      </c>
      <c r="DZ57" s="7">
        <f t="shared" si="43"/>
        <v>108.84843704399815</v>
      </c>
      <c r="EA57" s="7">
        <f t="shared" si="43"/>
        <v>157.95880106129152</v>
      </c>
      <c r="EB57" s="7">
        <f t="shared" si="43"/>
        <v>206.29915686845447</v>
      </c>
      <c r="EC57" s="7">
        <f t="shared" si="43"/>
        <v>253.35719032030886</v>
      </c>
      <c r="ED57" s="7">
        <f t="shared" si="43"/>
        <v>298.62465111851736</v>
      </c>
      <c r="EE57" s="7">
        <f t="shared" si="43"/>
        <v>341.60273512178287</v>
      </c>
      <c r="EF57" s="7">
        <f t="shared" si="43"/>
        <v>381.80746067697805</v>
      </c>
      <c r="EG57" s="7">
        <f t="shared" si="43"/>
        <v>418.77498199603207</v>
      </c>
      <c r="EH57" s="7">
        <f t="shared" si="43"/>
        <v>452.06678233450356</v>
      </c>
      <c r="EI57" s="7">
        <f t="shared" si="43"/>
        <v>481.27469006622414</v>
      </c>
      <c r="EJ57" s="7">
        <f t="shared" si="43"/>
        <v>506.02566169989228</v>
      </c>
      <c r="EK57" s="7">
        <f t="shared" si="43"/>
        <v>525.98627744733415</v>
      </c>
      <c r="EL57" s="7">
        <f t="shared" si="43"/>
        <v>540.86689712198336</v>
      </c>
      <c r="EM57" s="7">
        <f t="shared" si="43"/>
        <v>550.42542690596485</v>
      </c>
      <c r="EN57" s="7">
        <f t="shared" si="50"/>
        <v>554.4706508545396</v>
      </c>
      <c r="EO57" s="7">
        <f t="shared" si="50"/>
        <v>552.86508488057098</v>
      </c>
      <c r="EP57" s="7">
        <f t="shared" si="50"/>
        <v>545.52731534594602</v>
      </c>
      <c r="EQ57" s="7">
        <f t="shared" si="50"/>
        <v>532.43378924238357</v>
      </c>
      <c r="ER57" s="7">
        <f t="shared" si="50"/>
        <v>513.62002822597799</v>
      </c>
      <c r="ES57" s="7">
        <f t="shared" si="50"/>
        <v>489.1812444281851</v>
      </c>
      <c r="ET57" s="7">
        <f t="shared" si="50"/>
        <v>459.27234194595991</v>
      </c>
      <c r="EU57" s="7">
        <f t="shared" si="50"/>
        <v>424.10729415641953</v>
      </c>
      <c r="EV57" s="7">
        <f t="shared" si="30"/>
        <v>383.95789344402118</v>
      </c>
      <c r="EW57" s="7">
        <f t="shared" si="30"/>
        <v>339.15187650514218</v>
      </c>
      <c r="EX57" s="7">
        <f t="shared" si="30"/>
        <v>290.07043503796632</v>
      </c>
      <c r="EY57" s="7">
        <f t="shared" si="30"/>
        <v>237.14512826498361</v>
      </c>
      <c r="EZ57" s="7">
        <f t="shared" si="30"/>
        <v>180.85422030043813</v>
      </c>
      <c r="FA57" s="7">
        <f t="shared" si="54"/>
        <v>121.71847179472151</v>
      </c>
      <c r="FB57" s="7">
        <f t="shared" si="54"/>
        <v>60.29642149168712</v>
      </c>
      <c r="FC57" s="7">
        <f t="shared" si="54"/>
        <v>2.8208007460905464</v>
      </c>
      <c r="FD57" s="7">
        <f t="shared" si="54"/>
        <v>67.015082321877728</v>
      </c>
      <c r="FE57" s="7">
        <f t="shared" si="54"/>
        <v>131.64730542587398</v>
      </c>
      <c r="FF57" s="7">
        <f t="shared" si="54"/>
        <v>196.06363674534424</v>
      </c>
      <c r="FG57" s="7">
        <f t="shared" si="54"/>
        <v>259.60206827533818</v>
      </c>
      <c r="FH57" s="7">
        <f t="shared" si="54"/>
        <v>321.59914458553158</v>
      </c>
      <c r="FI57" s="7">
        <f t="shared" si="54"/>
        <v>381.39680897362996</v>
      </c>
      <c r="FJ57" s="7">
        <f t="shared" si="54"/>
        <v>438.34929868155001</v>
      </c>
      <c r="FK57" s="7">
        <f t="shared" si="54"/>
        <v>491.83001780087096</v>
      </c>
      <c r="FL57" s="7">
        <f t="shared" si="54"/>
        <v>541.23831567481659</v>
      </c>
      <c r="FM57" s="7">
        <f t="shared" si="54"/>
        <v>586.00609853472383</v>
      </c>
      <c r="FN57" s="7">
        <f t="shared" si="54"/>
        <v>625.60420280041194</v>
      </c>
      <c r="FO57" s="7">
        <f t="shared" si="54"/>
        <v>659.54845992970445</v>
      </c>
      <c r="FP57" s="7">
        <f t="shared" si="54"/>
        <v>687.40538491778773</v>
      </c>
      <c r="FQ57" s="7">
        <f t="shared" si="53"/>
        <v>708.79742350909862</v>
      </c>
      <c r="FR57" s="7">
        <f t="shared" si="53"/>
        <v>723.40769687234138</v>
      </c>
      <c r="FS57" s="7">
        <f t="shared" si="53"/>
        <v>730.98418687382889</v>
      </c>
      <c r="FT57" s="7">
        <f t="shared" si="53"/>
        <v>731.34331012910775</v>
      </c>
      <c r="FU57" s="7">
        <f t="shared" si="53"/>
        <v>724.372834673488</v>
      </c>
      <c r="FV57" s="7">
        <f t="shared" si="53"/>
        <v>710.03409931731471</v>
      </c>
      <c r="FW57" s="7">
        <f t="shared" si="53"/>
        <v>710.03409931731471</v>
      </c>
      <c r="FX57" s="7">
        <f t="shared" si="53"/>
        <v>659.47323450061742</v>
      </c>
      <c r="FY57" s="7">
        <f t="shared" si="53"/>
        <v>623.55123486694663</v>
      </c>
      <c r="FZ57" s="7">
        <f t="shared" si="53"/>
        <v>580.86036385658485</v>
      </c>
      <c r="GA57" s="7">
        <f t="shared" si="53"/>
        <v>531.73678589117742</v>
      </c>
      <c r="GB57" s="7">
        <f t="shared" si="53"/>
        <v>476.58757031388393</v>
      </c>
      <c r="GC57" s="7">
        <f t="shared" si="53"/>
        <v>415.88752345310883</v>
      </c>
      <c r="GD57" s="7">
        <f t="shared" si="53"/>
        <v>350.17527408794052</v>
      </c>
      <c r="GE57" s="7">
        <f t="shared" si="53"/>
        <v>280.04864252985487</v>
      </c>
      <c r="GF57" s="7">
        <f t="shared" si="52"/>
        <v>206.15933143133643</v>
      </c>
      <c r="GG57" s="7">
        <f t="shared" si="52"/>
        <v>129.20698403523846</v>
      </c>
      <c r="GH57" s="7">
        <f t="shared" si="52"/>
        <v>49.932662805574097</v>
      </c>
      <c r="GI57" s="7">
        <f t="shared" si="52"/>
        <v>30.888191850184121</v>
      </c>
      <c r="GJ57" s="7">
        <f t="shared" si="52"/>
        <v>112.45325682249182</v>
      </c>
      <c r="GK57" s="7">
        <f t="shared" si="52"/>
        <v>193.94120393207075</v>
      </c>
      <c r="GL57" s="7">
        <f t="shared" si="51"/>
        <v>274.5198834269026</v>
      </c>
      <c r="GM57" s="7">
        <f t="shared" si="55"/>
        <v>353.3547325986155</v>
      </c>
      <c r="GN57" s="7">
        <f t="shared" si="55"/>
        <v>429.61732534278855</v>
      </c>
      <c r="GO57" s="7">
        <f t="shared" si="55"/>
        <v>502.49397589243415</v>
      </c>
      <c r="GP57" s="7">
        <f t="shared" si="55"/>
        <v>571.19430823123571</v>
      </c>
      <c r="GQ57" s="7">
        <f t="shared" si="55"/>
        <v>634.95970187287162</v>
      </c>
      <c r="GR57" s="7">
        <f t="shared" si="55"/>
        <v>693.07152479454282</v>
      </c>
      <c r="GS57" s="7">
        <f t="shared" si="55"/>
        <v>744.85906534773937</v>
      </c>
      <c r="GT57" s="7">
        <f t="shared" si="55"/>
        <v>789.70707693831991</v>
      </c>
    </row>
    <row r="58" spans="1:202" x14ac:dyDescent="0.25">
      <c r="A58" s="1">
        <f t="shared" si="17"/>
        <v>4.7999999999999989</v>
      </c>
      <c r="B58" s="7">
        <f t="shared" si="44"/>
        <v>6.8214207489391701</v>
      </c>
      <c r="C58" s="7">
        <f t="shared" si="44"/>
        <v>14.980972034899303</v>
      </c>
      <c r="D58" s="7">
        <f t="shared" si="44"/>
        <v>23.465801767229546</v>
      </c>
      <c r="E58" s="7">
        <f t="shared" si="44"/>
        <v>32.192762927970975</v>
      </c>
      <c r="F58" s="7">
        <f t="shared" si="44"/>
        <v>41.072120093426022</v>
      </c>
      <c r="G58" s="7">
        <f t="shared" si="44"/>
        <v>50.008412089470227</v>
      </c>
      <c r="H58" s="7">
        <f t="shared" si="44"/>
        <v>58.901416381290296</v>
      </c>
      <c r="I58" s="7">
        <f t="shared" si="44"/>
        <v>67.647206204101266</v>
      </c>
      <c r="J58" s="7">
        <f t="shared" si="44"/>
        <v>76.139290032466391</v>
      </c>
      <c r="K58" s="7">
        <f t="shared" si="44"/>
        <v>84.269821672086692</v>
      </c>
      <c r="L58" s="7">
        <f t="shared" si="44"/>
        <v>91.930868057756953</v>
      </c>
      <c r="M58" s="7">
        <f t="shared" si="44"/>
        <v>99.015720771984107</v>
      </c>
      <c r="N58" s="7">
        <f t="shared" si="44"/>
        <v>105.42023637664984</v>
      </c>
      <c r="O58" s="7">
        <f t="shared" si="44"/>
        <v>111.04418988970384</v>
      </c>
      <c r="P58" s="7">
        <f t="shared" si="44"/>
        <v>115.79262515313957</v>
      </c>
      <c r="Q58" s="7">
        <f t="shared" ref="Q58:AF73" si="58">(ABS(SIN(Q$9)+COS($A58)))*(-Q$9^2-$A58^2+20*Q$9+20*$A58+5)</f>
        <v>119.57718543849413</v>
      </c>
      <c r="R58" s="7">
        <f t="shared" si="58"/>
        <v>122.31740743083652</v>
      </c>
      <c r="S58" s="7">
        <f t="shared" si="58"/>
        <v>123.94196172848631</v>
      </c>
      <c r="T58" s="7">
        <f t="shared" si="58"/>
        <v>124.38982319802747</v>
      </c>
      <c r="U58" s="7">
        <f t="shared" si="58"/>
        <v>123.61135493463864</v>
      </c>
      <c r="V58" s="7">
        <f t="shared" si="58"/>
        <v>121.5692901959349</v>
      </c>
      <c r="W58" s="7">
        <f t="shared" si="58"/>
        <v>118.23959750048424</v>
      </c>
      <c r="X58" s="7">
        <f t="shared" si="58"/>
        <v>113.6122151044457</v>
      </c>
      <c r="Y58" s="7">
        <f t="shared" si="58"/>
        <v>107.69164228338943</v>
      </c>
      <c r="Z58" s="7">
        <f t="shared" si="58"/>
        <v>100.49737624084135</v>
      </c>
      <c r="AA58" s="7">
        <f t="shared" si="58"/>
        <v>92.064185027599976</v>
      </c>
      <c r="AB58" s="7">
        <f t="shared" si="58"/>
        <v>82.44220857127155</v>
      </c>
      <c r="AC58" s="7">
        <f t="shared" si="58"/>
        <v>71.69688176650358</v>
      </c>
      <c r="AD58" s="7">
        <f t="shared" si="58"/>
        <v>59.908675543820713</v>
      </c>
      <c r="AE58" s="7">
        <f t="shared" si="58"/>
        <v>47.17265389777539</v>
      </c>
      <c r="AF58" s="7">
        <f t="shared" si="58"/>
        <v>33.597846990738994</v>
      </c>
      <c r="AG58" s="7">
        <f t="shared" si="57"/>
        <v>19.306442633185124</v>
      </c>
      <c r="AH58" s="7">
        <f t="shared" si="57"/>
        <v>4.4328006498059169</v>
      </c>
      <c r="AI58" s="7">
        <f t="shared" si="57"/>
        <v>10.877703152483846</v>
      </c>
      <c r="AJ58" s="7">
        <f t="shared" si="57"/>
        <v>26.469994519884995</v>
      </c>
      <c r="AK58" s="7">
        <f t="shared" si="57"/>
        <v>42.180768771320423</v>
      </c>
      <c r="AL58" s="7">
        <f t="shared" si="57"/>
        <v>57.840096239642897</v>
      </c>
      <c r="AM58" s="7">
        <f t="shared" si="57"/>
        <v>73.27315013474778</v>
      </c>
      <c r="AN58" s="7">
        <f t="shared" si="57"/>
        <v>88.302040023551228</v>
      </c>
      <c r="AO58" s="7">
        <f t="shared" si="57"/>
        <v>102.74773247219089</v>
      </c>
      <c r="AP58" s="7">
        <f t="shared" si="57"/>
        <v>116.43203892464123</v>
      </c>
      <c r="AQ58" s="7">
        <f t="shared" si="57"/>
        <v>129.179649620265</v>
      </c>
      <c r="AR58" s="7">
        <f t="shared" si="57"/>
        <v>140.820191299756</v>
      </c>
      <c r="AS58" s="7">
        <f t="shared" si="57"/>
        <v>151.1902856314112</v>
      </c>
      <c r="AT58" s="7">
        <f t="shared" si="57"/>
        <v>160.13558472220706</v>
      </c>
      <c r="AU58" s="7">
        <f t="shared" si="57"/>
        <v>167.51275977260985</v>
      </c>
      <c r="AV58" s="7">
        <f t="shared" si="57"/>
        <v>173.19141889948088</v>
      </c>
      <c r="AW58" s="7">
        <f t="shared" si="56"/>
        <v>177.05593039388935</v>
      </c>
      <c r="AX58" s="7">
        <f t="shared" si="56"/>
        <v>179.00712820308985</v>
      </c>
      <c r="AY58" s="7">
        <f t="shared" si="56"/>
        <v>178.96387722810181</v>
      </c>
      <c r="AZ58" s="7">
        <f t="shared" si="56"/>
        <v>176.86447710676069</v>
      </c>
      <c r="BA58" s="7">
        <f t="shared" si="56"/>
        <v>172.66788450002045</v>
      </c>
      <c r="BB58" s="7">
        <f t="shared" si="56"/>
        <v>166.35473550666791</v>
      </c>
      <c r="BC58" s="7">
        <f t="shared" si="56"/>
        <v>157.92815168524382</v>
      </c>
      <c r="BD58" s="7">
        <f t="shared" si="56"/>
        <v>147.41431524555043</v>
      </c>
      <c r="BE58" s="7">
        <f t="shared" si="56"/>
        <v>134.8628012663938</v>
      </c>
      <c r="BF58" s="7">
        <f t="shared" si="56"/>
        <v>120.34665727908414</v>
      </c>
      <c r="BG58" s="7">
        <f t="shared" si="56"/>
        <v>103.9622232030562</v>
      </c>
      <c r="BH58" s="7">
        <f t="shared" si="56"/>
        <v>85.828687403753364</v>
      </c>
      <c r="BI58" s="7">
        <f t="shared" si="56"/>
        <v>66.087377534552715</v>
      </c>
      <c r="BJ58" s="7">
        <f t="shared" si="56"/>
        <v>44.900787793128018</v>
      </c>
      <c r="BK58" s="7">
        <f t="shared" si="56"/>
        <v>22.451347235879688</v>
      </c>
      <c r="BL58" s="7">
        <f t="shared" si="45"/>
        <v>1.0600631815165669</v>
      </c>
      <c r="BM58" s="7">
        <f t="shared" si="45"/>
        <v>25.415834168032706</v>
      </c>
      <c r="BN58" s="7">
        <f t="shared" si="41"/>
        <v>50.383578652551769</v>
      </c>
      <c r="BO58" s="7">
        <f t="shared" si="41"/>
        <v>75.718292865835977</v>
      </c>
      <c r="BP58" s="7">
        <f t="shared" si="41"/>
        <v>75.718292865835977</v>
      </c>
      <c r="BQ58" s="7">
        <f t="shared" si="41"/>
        <v>126.45981600679487</v>
      </c>
      <c r="BR58" s="7">
        <f t="shared" si="41"/>
        <v>151.33552945720956</v>
      </c>
      <c r="BS58" s="7">
        <f t="shared" si="41"/>
        <v>175.52147576493255</v>
      </c>
      <c r="BT58" s="7">
        <f t="shared" si="41"/>
        <v>198.74787101296229</v>
      </c>
      <c r="BU58" s="7">
        <f t="shared" si="41"/>
        <v>220.74845953135596</v>
      </c>
      <c r="BV58" s="7">
        <f t="shared" si="41"/>
        <v>241.26348278761827</v>
      </c>
      <c r="BW58" s="7">
        <f t="shared" si="41"/>
        <v>260.04264622785576</v>
      </c>
      <c r="BX58" s="7">
        <f t="shared" si="41"/>
        <v>276.8480512873611</v>
      </c>
      <c r="BY58" s="7">
        <f t="shared" si="41"/>
        <v>291.45705948247331</v>
      </c>
      <c r="BZ58" s="7">
        <f t="shared" si="41"/>
        <v>303.66505555209648</v>
      </c>
      <c r="CA58" s="7">
        <f t="shared" si="41"/>
        <v>313.28807704341489</v>
      </c>
      <c r="CB58" s="7">
        <f t="shared" si="46"/>
        <v>320.16527853438208</v>
      </c>
      <c r="CC58" s="7">
        <f t="shared" si="46"/>
        <v>324.16119985356011</v>
      </c>
      <c r="CD58" s="7">
        <f t="shared" si="46"/>
        <v>325.16780918977133</v>
      </c>
      <c r="CE58" s="7">
        <f t="shared" si="46"/>
        <v>323.10629386952434</v>
      </c>
      <c r="CF58" s="7">
        <f t="shared" si="47"/>
        <v>317.92857380486237</v>
      </c>
      <c r="CG58" s="7">
        <f t="shared" si="47"/>
        <v>309.61851515968692</v>
      </c>
      <c r="CH58" s="7">
        <f t="shared" si="47"/>
        <v>298.19282462635579</v>
      </c>
      <c r="CI58" s="7">
        <f t="shared" si="47"/>
        <v>283.70160782031263</v>
      </c>
      <c r="CJ58" s="7">
        <f t="shared" si="47"/>
        <v>266.22857865908793</v>
      </c>
      <c r="CK58" s="7">
        <f t="shared" si="47"/>
        <v>245.89091016036167</v>
      </c>
      <c r="CL58" s="7">
        <f t="shared" si="47"/>
        <v>222.83872083616205</v>
      </c>
      <c r="CM58" s="7">
        <f t="shared" si="47"/>
        <v>197.25419473838812</v>
      </c>
      <c r="CN58" s="7">
        <f t="shared" si="47"/>
        <v>169.35033718418026</v>
      </c>
      <c r="CO58" s="7">
        <f t="shared" si="47"/>
        <v>139.36937221602616</v>
      </c>
      <c r="CP58" s="7">
        <f t="shared" si="47"/>
        <v>107.58079188725762</v>
      </c>
      <c r="CQ58" s="7">
        <f t="shared" si="47"/>
        <v>74.279071464403458</v>
      </c>
      <c r="CR58" s="7">
        <f t="shared" si="47"/>
        <v>39.781068558898056</v>
      </c>
      <c r="CS58" s="7">
        <f t="shared" si="47"/>
        <v>4.4231279972190674</v>
      </c>
      <c r="CT58" s="7">
        <f t="shared" si="47"/>
        <v>31.442082133373383</v>
      </c>
      <c r="CU58" s="7">
        <f t="shared" ref="CU58:DJ74" si="59">(ABS(SIN(CU$9)+COS($A58)))*(-CU$9^2-$A58^2+20*CU$9+20*$A58+5)</f>
        <v>67.448974409716442</v>
      </c>
      <c r="CV58" s="7">
        <f t="shared" si="59"/>
        <v>103.22265395061866</v>
      </c>
      <c r="CW58" s="7">
        <f t="shared" si="59"/>
        <v>138.38270335830748</v>
      </c>
      <c r="CX58" s="7">
        <f t="shared" si="59"/>
        <v>172.54710329097338</v>
      </c>
      <c r="CY58" s="7">
        <f t="shared" si="59"/>
        <v>205.33624905324919</v>
      </c>
      <c r="CZ58" s="7">
        <f t="shared" si="59"/>
        <v>236.37702180348137</v>
      </c>
      <c r="DA58" s="7">
        <f t="shared" si="59"/>
        <v>265.30687160772959</v>
      </c>
      <c r="DB58" s="7">
        <f t="shared" si="59"/>
        <v>291.77786864288356</v>
      </c>
      <c r="DC58" s="7">
        <f t="shared" si="59"/>
        <v>315.46067838289719</v>
      </c>
      <c r="DD58" s="7">
        <f t="shared" si="59"/>
        <v>336.0484166059066</v>
      </c>
      <c r="DE58" s="7">
        <f t="shared" si="59"/>
        <v>353.26034054405517</v>
      </c>
      <c r="DF58" s="7">
        <f t="shared" si="59"/>
        <v>366.84533346506515</v>
      </c>
      <c r="DG58" s="7">
        <f t="shared" si="59"/>
        <v>376.58514142270735</v>
      </c>
      <c r="DH58" s="7">
        <f t="shared" si="59"/>
        <v>382.29732283469269</v>
      </c>
      <c r="DI58" s="7">
        <f t="shared" si="59"/>
        <v>383.83787392821188</v>
      </c>
      <c r="DJ58" s="7">
        <f t="shared" si="59"/>
        <v>381.10349591725401</v>
      </c>
      <c r="DK58" s="7">
        <f t="shared" si="48"/>
        <v>374.03347301860003</v>
      </c>
      <c r="DL58" s="7">
        <f t="shared" si="48"/>
        <v>362.61113404682231</v>
      </c>
      <c r="DM58" s="7">
        <f t="shared" si="48"/>
        <v>346.86487431971483</v>
      </c>
      <c r="DN58" s="7">
        <f t="shared" si="48"/>
        <v>326.86871891698814</v>
      </c>
      <c r="DO58" s="7">
        <f t="shared" si="48"/>
        <v>302.74241292526301</v>
      </c>
      <c r="DP58" s="7">
        <f t="shared" si="48"/>
        <v>274.65102912623519</v>
      </c>
      <c r="DQ58" s="7">
        <f t="shared" si="48"/>
        <v>242.80408859391227</v>
      </c>
      <c r="DR58" s="7">
        <f t="shared" si="48"/>
        <v>207.4541948097947</v>
      </c>
      <c r="DS58" s="7">
        <f t="shared" si="48"/>
        <v>168.89518712834789</v>
      </c>
      <c r="DT58" s="7">
        <f t="shared" si="48"/>
        <v>127.459824673808</v>
      </c>
      <c r="DU58" s="7">
        <f t="shared" si="48"/>
        <v>83.517016967000416</v>
      </c>
      <c r="DV58" s="7">
        <f t="shared" si="48"/>
        <v>37.468622710492191</v>
      </c>
      <c r="DW58" s="7">
        <f t="shared" si="48"/>
        <v>10.254156854789027</v>
      </c>
      <c r="DX58" s="7">
        <f t="shared" si="48"/>
        <v>59.194758824439738</v>
      </c>
      <c r="DY58" s="7">
        <f t="shared" si="48"/>
        <v>108.875578011893</v>
      </c>
      <c r="DZ58" s="7">
        <f t="shared" si="43"/>
        <v>158.80258489170208</v>
      </c>
      <c r="EA58" s="7">
        <f t="shared" si="43"/>
        <v>208.4701983000771</v>
      </c>
      <c r="EB58" s="7">
        <f t="shared" si="43"/>
        <v>257.36636563409519</v>
      </c>
      <c r="EC58" s="7">
        <f t="shared" si="43"/>
        <v>304.97780028709229</v>
      </c>
      <c r="ED58" s="7">
        <f t="shared" si="43"/>
        <v>350.79532354331025</v>
      </c>
      <c r="EE58" s="7">
        <f t="shared" si="43"/>
        <v>394.31925616453555</v>
      </c>
      <c r="EF58" s="7">
        <f t="shared" si="43"/>
        <v>435.06480346490821</v>
      </c>
      <c r="EG58" s="7">
        <f t="shared" si="43"/>
        <v>472.56737681136337</v>
      </c>
      <c r="EH58" s="7">
        <f t="shared" si="43"/>
        <v>506.38779422446487</v>
      </c>
      <c r="EI58" s="7">
        <f t="shared" si="43"/>
        <v>536.11730309985819</v>
      </c>
      <c r="EJ58" s="7">
        <f t="shared" si="43"/>
        <v>561.38236902980475</v>
      </c>
      <c r="EK58" s="7">
        <f t="shared" si="43"/>
        <v>581.84917627651907</v>
      </c>
      <c r="EL58" s="7">
        <f t="shared" si="43"/>
        <v>597.22778762684561</v>
      </c>
      <c r="EM58" s="7">
        <f t="shared" si="43"/>
        <v>607.27591412713286</v>
      </c>
      <c r="EN58" s="7">
        <f t="shared" si="50"/>
        <v>611.80224853741299</v>
      </c>
      <c r="EO58" s="7">
        <f t="shared" si="50"/>
        <v>610.66932022805679</v>
      </c>
      <c r="EP58" s="7">
        <f t="shared" si="50"/>
        <v>603.79583363673476</v>
      </c>
      <c r="EQ58" s="7">
        <f t="shared" si="50"/>
        <v>591.15845726944883</v>
      </c>
      <c r="ER58" s="7">
        <f t="shared" si="50"/>
        <v>572.79303552178033</v>
      </c>
      <c r="ES58" s="7">
        <f t="shared" si="50"/>
        <v>548.79520126516843</v>
      </c>
      <c r="ET58" s="7">
        <f t="shared" si="50"/>
        <v>519.32037313315379</v>
      </c>
      <c r="EU58" s="7">
        <f t="shared" si="50"/>
        <v>484.58312769496155</v>
      </c>
      <c r="EV58" s="7">
        <f t="shared" si="30"/>
        <v>444.85594315578328</v>
      </c>
      <c r="EW58" s="7">
        <f t="shared" si="30"/>
        <v>400.46731780886296</v>
      </c>
      <c r="EX58" s="7">
        <f t="shared" si="30"/>
        <v>351.79927311575932</v>
      </c>
      <c r="EY58" s="7">
        <f t="shared" si="30"/>
        <v>299.28425793812414</v>
      </c>
      <c r="EZ58" s="7">
        <f t="shared" si="30"/>
        <v>243.40147701616928</v>
      </c>
      <c r="FA58" s="7">
        <f t="shared" si="54"/>
        <v>184.67267321463729</v>
      </c>
      <c r="FB58" s="7">
        <f t="shared" si="54"/>
        <v>123.65739926615353</v>
      </c>
      <c r="FC58" s="7">
        <f t="shared" si="54"/>
        <v>60.947820665045683</v>
      </c>
      <c r="FD58" s="7">
        <f t="shared" si="54"/>
        <v>2.8369030649087703</v>
      </c>
      <c r="FE58" s="7">
        <f t="shared" si="54"/>
        <v>67.056606352123779</v>
      </c>
      <c r="FF58" s="7">
        <f t="shared" si="54"/>
        <v>131.05641775622632</v>
      </c>
      <c r="FG58" s="7">
        <f t="shared" si="54"/>
        <v>194.17331115140402</v>
      </c>
      <c r="FH58" s="7">
        <f t="shared" si="54"/>
        <v>255.74284316597331</v>
      </c>
      <c r="FI58" s="7">
        <f t="shared" si="54"/>
        <v>315.10600920696709</v>
      </c>
      <c r="FJ58" s="7">
        <f t="shared" si="54"/>
        <v>371.6161481473261</v>
      </c>
      <c r="FK58" s="7">
        <f t="shared" si="54"/>
        <v>424.64582420755596</v>
      </c>
      <c r="FL58" s="7">
        <f t="shared" si="54"/>
        <v>473.59361374942364</v>
      </c>
      <c r="FM58" s="7">
        <f t="shared" si="54"/>
        <v>517.89072463580112</v>
      </c>
      <c r="FN58" s="7">
        <f t="shared" si="54"/>
        <v>557.00737650890153</v>
      </c>
      <c r="FO58" s="7">
        <f t="shared" si="54"/>
        <v>590.45887180243903</v>
      </c>
      <c r="FP58" s="7">
        <f t="shared" si="54"/>
        <v>617.81128952682116</v>
      </c>
      <c r="FQ58" s="7">
        <f t="shared" si="53"/>
        <v>638.68673683725262</v>
      </c>
      <c r="FR58" s="7">
        <f t="shared" si="53"/>
        <v>652.76809709182362</v>
      </c>
      <c r="FS58" s="7">
        <f t="shared" si="53"/>
        <v>659.8032175009763</v>
      </c>
      <c r="FT58" s="7">
        <f t="shared" si="53"/>
        <v>659.60848452456707</v>
      </c>
      <c r="FU58" s="7">
        <f t="shared" si="53"/>
        <v>652.0717408437007</v>
      </c>
      <c r="FV58" s="7">
        <f t="shared" si="53"/>
        <v>637.15450397016809</v>
      </c>
      <c r="FW58" s="7">
        <f t="shared" si="53"/>
        <v>637.15450397016809</v>
      </c>
      <c r="FX58" s="7">
        <f t="shared" si="53"/>
        <v>585.40115959143884</v>
      </c>
      <c r="FY58" s="7">
        <f t="shared" si="53"/>
        <v>548.86603844330671</v>
      </c>
      <c r="FZ58" s="7">
        <f t="shared" si="53"/>
        <v>505.55151712862641</v>
      </c>
      <c r="GA58" s="7">
        <f t="shared" si="53"/>
        <v>455.79441230881997</v>
      </c>
      <c r="GB58" s="7">
        <f t="shared" si="53"/>
        <v>400.00252428915962</v>
      </c>
      <c r="GC58" s="7">
        <f t="shared" si="53"/>
        <v>338.65146177896781</v>
      </c>
      <c r="GD58" s="7">
        <f t="shared" si="53"/>
        <v>272.28071933993061</v>
      </c>
      <c r="GE58" s="7">
        <f t="shared" si="53"/>
        <v>201.48903781718829</v>
      </c>
      <c r="GF58" s="7">
        <f t="shared" si="52"/>
        <v>126.92908595028784</v>
      </c>
      <c r="GG58" s="7">
        <f t="shared" si="52"/>
        <v>49.301508969720977</v>
      </c>
      <c r="GH58" s="7">
        <f t="shared" si="52"/>
        <v>30.651602783814454</v>
      </c>
      <c r="GI58" s="7">
        <f t="shared" si="52"/>
        <v>112.15376540731859</v>
      </c>
      <c r="GJ58" s="7">
        <f t="shared" si="52"/>
        <v>194.40160710313975</v>
      </c>
      <c r="GK58" s="7">
        <f t="shared" si="52"/>
        <v>276.57275628945729</v>
      </c>
      <c r="GL58" s="7">
        <f t="shared" si="51"/>
        <v>357.83403552260859</v>
      </c>
      <c r="GM58" s="7">
        <f t="shared" si="55"/>
        <v>437.34988038183076</v>
      </c>
      <c r="GN58" s="7">
        <f t="shared" si="55"/>
        <v>514.29089903834461</v>
      </c>
      <c r="GO58" s="7">
        <f t="shared" si="55"/>
        <v>587.84248563803487</v>
      </c>
      <c r="GP58" s="7">
        <f t="shared" si="55"/>
        <v>657.21339890789523</v>
      </c>
      <c r="GQ58" s="7">
        <f t="shared" si="55"/>
        <v>721.64421658071024</v>
      </c>
      <c r="GR58" s="7">
        <f t="shared" si="55"/>
        <v>780.41557633971308</v>
      </c>
      <c r="GS58" s="7">
        <f t="shared" si="55"/>
        <v>832.85611502620793</v>
      </c>
      <c r="GT58" s="7">
        <f t="shared" si="55"/>
        <v>878.35001982932363</v>
      </c>
    </row>
    <row r="59" spans="1:202" x14ac:dyDescent="0.25">
      <c r="A59" s="1">
        <f t="shared" si="17"/>
        <v>4.8999999999999986</v>
      </c>
      <c r="B59" s="7">
        <f t="shared" ref="B59:Q74" si="60">(ABS(SIN(B$9)+COS($A59)))*(-B$9^2-$A59^2+20*B$9+20*$A59+5)</f>
        <v>14.732612060689117</v>
      </c>
      <c r="C59" s="7">
        <f t="shared" si="60"/>
        <v>23.194008671621575</v>
      </c>
      <c r="D59" s="7">
        <f t="shared" si="60"/>
        <v>31.981636569070247</v>
      </c>
      <c r="E59" s="7">
        <f t="shared" si="60"/>
        <v>41.011331573219358</v>
      </c>
      <c r="F59" s="7">
        <f t="shared" si="60"/>
        <v>50.192361527376207</v>
      </c>
      <c r="G59" s="7">
        <f t="shared" si="60"/>
        <v>59.428298912309565</v>
      </c>
      <c r="H59" s="7">
        <f t="shared" si="60"/>
        <v>68.617994891388605</v>
      </c>
      <c r="I59" s="7">
        <f t="shared" si="60"/>
        <v>77.656645696601558</v>
      </c>
      <c r="J59" s="7">
        <f t="shared" si="60"/>
        <v>86.436940860602093</v>
      </c>
      <c r="K59" s="7">
        <f t="shared" si="60"/>
        <v>94.8502814910956</v>
      </c>
      <c r="L59" s="7">
        <f t="shared" si="60"/>
        <v>102.78805558950474</v>
      </c>
      <c r="M59" s="7">
        <f t="shared" si="60"/>
        <v>110.14295635326576</v>
      </c>
      <c r="N59" s="7">
        <f t="shared" si="60"/>
        <v>116.81032848635682</v>
      </c>
      <c r="O59" s="7">
        <f t="shared" si="60"/>
        <v>122.68952679030632</v>
      </c>
      <c r="P59" s="7">
        <f t="shared" si="60"/>
        <v>127.68527073083217</v>
      </c>
      <c r="Q59" s="7">
        <f t="shared" si="60"/>
        <v>131.70897828440212</v>
      </c>
      <c r="R59" s="7">
        <f t="shared" si="58"/>
        <v>134.68006217329616</v>
      </c>
      <c r="S59" s="7">
        <f t="shared" si="58"/>
        <v>136.52717160391992</v>
      </c>
      <c r="T59" s="7">
        <f t="shared" si="58"/>
        <v>137.18936283555993</v>
      </c>
      <c r="U59" s="7">
        <f t="shared" si="58"/>
        <v>136.61718232746458</v>
      </c>
      <c r="V59" s="7">
        <f t="shared" si="58"/>
        <v>134.77364684057295</v>
      </c>
      <c r="W59" s="7">
        <f t="shared" si="58"/>
        <v>131.63510570335953</v>
      </c>
      <c r="X59" s="7">
        <f t="shared" si="58"/>
        <v>127.19197148354581</v>
      </c>
      <c r="Y59" s="7">
        <f t="shared" si="58"/>
        <v>121.44930653075603</v>
      </c>
      <c r="Z59" s="7">
        <f t="shared" si="58"/>
        <v>114.42725425901199</v>
      </c>
      <c r="AA59" s="7">
        <f t="shared" si="58"/>
        <v>106.16130560932797</v>
      </c>
      <c r="AB59" s="7">
        <f t="shared" si="58"/>
        <v>96.702392856366259</v>
      </c>
      <c r="AC59" s="7">
        <f t="shared" si="58"/>
        <v>86.116804781800298</v>
      </c>
      <c r="AD59" s="7">
        <f t="shared" si="58"/>
        <v>74.485919211394162</v>
      </c>
      <c r="AE59" s="7">
        <f t="shared" si="58"/>
        <v>61.905750981755297</v>
      </c>
      <c r="AF59" s="7">
        <f t="shared" si="58"/>
        <v>48.486315543626468</v>
      </c>
      <c r="AG59" s="7">
        <f t="shared" si="57"/>
        <v>34.350810597493194</v>
      </c>
      <c r="AH59" s="7">
        <f t="shared" si="57"/>
        <v>19.634620369212918</v>
      </c>
      <c r="AI59" s="7">
        <f t="shared" si="57"/>
        <v>4.4841493425413059</v>
      </c>
      <c r="AJ59" s="7">
        <f t="shared" si="57"/>
        <v>10.94450555440498</v>
      </c>
      <c r="AK59" s="7">
        <f t="shared" si="57"/>
        <v>26.487033186978465</v>
      </c>
      <c r="AL59" s="7">
        <f t="shared" si="57"/>
        <v>41.972523711360047</v>
      </c>
      <c r="AM59" s="7">
        <f t="shared" si="57"/>
        <v>57.225206231273042</v>
      </c>
      <c r="AN59" s="7">
        <f t="shared" si="57"/>
        <v>72.066291711158144</v>
      </c>
      <c r="AO59" s="7">
        <f t="shared" si="57"/>
        <v>86.315902596913034</v>
      </c>
      <c r="AP59" s="7">
        <f t="shared" si="57"/>
        <v>99.795069128678122</v>
      </c>
      <c r="AQ59" s="7">
        <f t="shared" si="57"/>
        <v>112.32777106391848</v>
      </c>
      <c r="AR59" s="7">
        <f t="shared" si="57"/>
        <v>123.74300248226689</v>
      </c>
      <c r="AS59" s="7">
        <f t="shared" si="57"/>
        <v>133.8768365331361</v>
      </c>
      <c r="AT59" s="7">
        <f t="shared" si="57"/>
        <v>142.57446642741465</v>
      </c>
      <c r="AU59" s="7">
        <f t="shared" si="57"/>
        <v>149.69219867741504</v>
      </c>
      <c r="AV59" s="7">
        <f t="shared" si="57"/>
        <v>155.09937456362258</v>
      </c>
      <c r="AW59" s="7">
        <f t="shared" si="56"/>
        <v>158.68019605864905</v>
      </c>
      <c r="AX59" s="7">
        <f t="shared" si="56"/>
        <v>160.33543297100917</v>
      </c>
      <c r="AY59" s="7">
        <f t="shared" si="56"/>
        <v>159.98398888355345</v>
      </c>
      <c r="AZ59" s="7">
        <f t="shared" si="56"/>
        <v>157.56430455002274</v>
      </c>
      <c r="BA59" s="7">
        <f t="shared" si="56"/>
        <v>153.0355787713678</v>
      </c>
      <c r="BB59" s="7">
        <f t="shared" si="56"/>
        <v>146.37878839108052</v>
      </c>
      <c r="BC59" s="7">
        <f t="shared" si="56"/>
        <v>137.5974909125068</v>
      </c>
      <c r="BD59" s="7">
        <f t="shared" si="56"/>
        <v>126.71839533453723</v>
      </c>
      <c r="BE59" s="7">
        <f t="shared" si="56"/>
        <v>113.7916891058476</v>
      </c>
      <c r="BF59" s="7">
        <f t="shared" si="56"/>
        <v>98.891111589801369</v>
      </c>
      <c r="BG59" s="7">
        <f t="shared" si="56"/>
        <v>82.113767087513338</v>
      </c>
      <c r="BH59" s="7">
        <f t="shared" si="56"/>
        <v>63.579673258284252</v>
      </c>
      <c r="BI59" s="7">
        <f t="shared" si="56"/>
        <v>43.431043675496049</v>
      </c>
      <c r="BJ59" s="7">
        <f t="shared" si="56"/>
        <v>21.831306231154919</v>
      </c>
      <c r="BK59" s="7">
        <f t="shared" si="56"/>
        <v>1.0361378788438924</v>
      </c>
      <c r="BL59" s="7">
        <f t="shared" si="45"/>
        <v>24.969406827463889</v>
      </c>
      <c r="BM59" s="7">
        <f t="shared" si="45"/>
        <v>49.749871720826093</v>
      </c>
      <c r="BN59" s="7">
        <f t="shared" si="41"/>
        <v>75.144117341007131</v>
      </c>
      <c r="BO59" s="7">
        <f t="shared" si="41"/>
        <v>100.90611350091025</v>
      </c>
      <c r="BP59" s="7">
        <f t="shared" si="41"/>
        <v>100.90611350091025</v>
      </c>
      <c r="BQ59" s="7">
        <f t="shared" si="41"/>
        <v>152.50050735530175</v>
      </c>
      <c r="BR59" s="7">
        <f t="shared" si="41"/>
        <v>177.79985698219764</v>
      </c>
      <c r="BS59" s="7">
        <f t="shared" si="41"/>
        <v>202.40633460633083</v>
      </c>
      <c r="BT59" s="7">
        <f t="shared" si="41"/>
        <v>226.0492884722039</v>
      </c>
      <c r="BU59" s="7">
        <f t="shared" si="41"/>
        <v>248.4616545514493</v>
      </c>
      <c r="BV59" s="7">
        <f t="shared" si="41"/>
        <v>269.38293351006877</v>
      </c>
      <c r="BW59" s="7">
        <f t="shared" si="41"/>
        <v>288.56216495143076</v>
      </c>
      <c r="BX59" s="7">
        <f t="shared" si="41"/>
        <v>305.76086607973616</v>
      </c>
      <c r="BY59" s="7">
        <f t="shared" si="41"/>
        <v>320.75590162932156</v>
      </c>
      <c r="BZ59" s="7">
        <f t="shared" si="41"/>
        <v>333.34225196985989</v>
      </c>
      <c r="CA59" s="7">
        <f t="shared" si="41"/>
        <v>343.3356467323996</v>
      </c>
      <c r="CB59" s="7">
        <f t="shared" si="46"/>
        <v>350.57503210844942</v>
      </c>
      <c r="CC59" s="7">
        <f t="shared" si="46"/>
        <v>354.92484115194634</v>
      </c>
      <c r="CD59" s="7">
        <f t="shared" si="46"/>
        <v>356.27703795576417</v>
      </c>
      <c r="CE59" s="7">
        <f t="shared" si="46"/>
        <v>354.55290847006466</v>
      </c>
      <c r="CF59" s="7">
        <f t="shared" ref="CF59:CU89" si="61">(ABS(SIN(CF$9)+COS($A59)))*(-CF$9^2-$A59^2+20*CF$9+20*$A59+5)</f>
        <v>349.70457296473114</v>
      </c>
      <c r="CG59" s="7">
        <f t="shared" si="61"/>
        <v>341.71619769378287</v>
      </c>
      <c r="CH59" s="7">
        <f t="shared" si="61"/>
        <v>330.6048861735718</v>
      </c>
      <c r="CI59" s="7">
        <f t="shared" si="61"/>
        <v>316.42123361247769</v>
      </c>
      <c r="CJ59" s="7">
        <f t="shared" si="61"/>
        <v>299.24953139805848</v>
      </c>
      <c r="CK59" s="7">
        <f t="shared" si="61"/>
        <v>279.20761212522359</v>
      </c>
      <c r="CL59" s="7">
        <f t="shared" si="61"/>
        <v>256.44632940015458</v>
      </c>
      <c r="CM59" s="7">
        <f t="shared" si="61"/>
        <v>231.14867054101018</v>
      </c>
      <c r="CN59" s="7">
        <f t="shared" si="61"/>
        <v>203.52850427732577</v>
      </c>
      <c r="CO59" s="7">
        <f t="shared" si="61"/>
        <v>173.82896958318818</v>
      </c>
      <c r="CP59" s="7">
        <f t="shared" si="61"/>
        <v>142.3205158210385</v>
      </c>
      <c r="CQ59" s="7">
        <f t="shared" si="61"/>
        <v>109.29860837890836</v>
      </c>
      <c r="CR59" s="7">
        <f t="shared" si="61"/>
        <v>75.081117909162359</v>
      </c>
      <c r="CS59" s="7">
        <f t="shared" si="61"/>
        <v>40.005415076665116</v>
      </c>
      <c r="CT59" s="7">
        <f t="shared" si="61"/>
        <v>4.4251963546826936</v>
      </c>
      <c r="CU59" s="7">
        <f t="shared" si="61"/>
        <v>31.29293017529028</v>
      </c>
      <c r="CV59" s="7">
        <f t="shared" si="59"/>
        <v>66.773066899485343</v>
      </c>
      <c r="CW59" s="7">
        <f t="shared" si="59"/>
        <v>101.63382163228026</v>
      </c>
      <c r="CX59" s="7">
        <f t="shared" si="59"/>
        <v>135.49223792850094</v>
      </c>
      <c r="CY59" s="7">
        <f t="shared" si="59"/>
        <v>167.967821037128</v>
      </c>
      <c r="CZ59" s="7">
        <f t="shared" si="59"/>
        <v>198.68661800170986</v>
      </c>
      <c r="DA59" s="7">
        <f t="shared" si="59"/>
        <v>227.28530904856163</v>
      </c>
      <c r="DB59" s="7">
        <f t="shared" si="59"/>
        <v>253.41526648186593</v>
      </c>
      <c r="DC59" s="7">
        <f t="shared" si="59"/>
        <v>276.74653684282111</v>
      </c>
      <c r="DD59" s="7">
        <f t="shared" si="59"/>
        <v>296.97170210093032</v>
      </c>
      <c r="DE59" s="7">
        <f t="shared" si="59"/>
        <v>313.80957613746574</v>
      </c>
      <c r="DF59" s="7">
        <f t="shared" si="59"/>
        <v>327.00869375685579</v>
      </c>
      <c r="DG59" s="7">
        <f t="shared" si="59"/>
        <v>336.3505509188854</v>
      </c>
      <c r="DH59" s="7">
        <f t="shared" si="59"/>
        <v>341.65255681544312</v>
      </c>
      <c r="DI59" s="7">
        <f t="shared" si="59"/>
        <v>342.77066080707624</v>
      </c>
      <c r="DJ59" s="7">
        <f t="shared" si="59"/>
        <v>339.60162006858548</v>
      </c>
      <c r="DK59" s="7">
        <f t="shared" ref="DK59:DZ88" si="62">(ABS(SIN(DK$9)+COS($A59)))*(-DK$9^2-$A59^2+20*DK$9+20*$A59+5)</f>
        <v>332.08487704587651</v>
      </c>
      <c r="DL59" s="7">
        <f t="shared" si="62"/>
        <v>320.20401946998641</v>
      </c>
      <c r="DM59" s="7">
        <f t="shared" si="62"/>
        <v>303.98779967550564</v>
      </c>
      <c r="DN59" s="7">
        <f t="shared" si="62"/>
        <v>283.51069429208036</v>
      </c>
      <c r="DO59" s="7">
        <f t="shared" si="62"/>
        <v>258.89298997766713</v>
      </c>
      <c r="DP59" s="7">
        <f t="shared" si="62"/>
        <v>230.30038569549652</v>
      </c>
      <c r="DQ59" s="7">
        <f t="shared" si="62"/>
        <v>197.94310705471105</v>
      </c>
      <c r="DR59" s="7">
        <f t="shared" si="62"/>
        <v>162.07453338606385</v>
      </c>
      <c r="DS59" s="7">
        <f t="shared" si="62"/>
        <v>122.98934345536163</v>
      </c>
      <c r="DT59" s="7">
        <f t="shared" si="62"/>
        <v>81.021190973149771</v>
      </c>
      <c r="DU59" s="7">
        <f t="shared" si="62"/>
        <v>36.539926283120117</v>
      </c>
      <c r="DV59" s="7">
        <f t="shared" si="62"/>
        <v>10.05161425312771</v>
      </c>
      <c r="DW59" s="7">
        <f t="shared" si="62"/>
        <v>58.321224667913199</v>
      </c>
      <c r="DX59" s="7">
        <f t="shared" si="62"/>
        <v>107.81132030125733</v>
      </c>
      <c r="DY59" s="7">
        <f t="shared" si="62"/>
        <v>158.04326739123891</v>
      </c>
      <c r="DZ59" s="7">
        <f t="shared" si="62"/>
        <v>208.52201129446328</v>
      </c>
      <c r="EA59" s="7">
        <f t="shared" si="43"/>
        <v>258.74095942923839</v>
      </c>
      <c r="EB59" s="7">
        <f t="shared" si="43"/>
        <v>308.18707158053866</v>
      </c>
      <c r="EC59" s="7">
        <f t="shared" si="43"/>
        <v>356.34610720329022</v>
      </c>
      <c r="ED59" s="7">
        <f t="shared" si="43"/>
        <v>402.7079768484549</v>
      </c>
      <c r="EE59" s="7">
        <f t="shared" si="43"/>
        <v>446.77214284941573</v>
      </c>
      <c r="EF59" s="7">
        <f t="shared" si="43"/>
        <v>488.0530129739181</v>
      </c>
      <c r="EG59" s="7">
        <f t="shared" si="43"/>
        <v>526.08526989333131</v>
      </c>
      <c r="EH59" s="7">
        <f t="shared" si="43"/>
        <v>560.42907906436733</v>
      </c>
      <c r="EI59" s="7">
        <f t="shared" si="43"/>
        <v>590.67511797073644</v>
      </c>
      <c r="EJ59" s="7">
        <f t="shared" si="43"/>
        <v>616.44937063905274</v>
      </c>
      <c r="EK59" s="7">
        <f t="shared" si="43"/>
        <v>637.41763292381597</v>
      </c>
      <c r="EL59" s="7">
        <f t="shared" si="43"/>
        <v>653.28967624293045</v>
      </c>
      <c r="EM59" s="7">
        <f t="shared" si="43"/>
        <v>663.82302022384124</v>
      </c>
      <c r="EN59" s="7">
        <f t="shared" si="50"/>
        <v>668.82626807030726</v>
      </c>
      <c r="EO59" s="7">
        <f t="shared" si="50"/>
        <v>668.16196235387429</v>
      </c>
      <c r="EP59" s="7">
        <f t="shared" si="50"/>
        <v>661.74892333893285</v>
      </c>
      <c r="EQ59" s="7">
        <f t="shared" si="50"/>
        <v>649.56403682644918</v>
      </c>
      <c r="ER59" s="7">
        <f t="shared" si="50"/>
        <v>631.64346380407221</v>
      </c>
      <c r="ES59" s="7">
        <f t="shared" si="50"/>
        <v>608.08324986912953</v>
      </c>
      <c r="ET59" s="7">
        <f t="shared" si="50"/>
        <v>579.03931839105076</v>
      </c>
      <c r="EU59" s="7">
        <f t="shared" si="50"/>
        <v>544.72683764179544</v>
      </c>
      <c r="EV59" s="7">
        <f t="shared" si="30"/>
        <v>505.41895858403745</v>
      </c>
      <c r="EW59" s="7">
        <f t="shared" si="30"/>
        <v>461.4449266012806</v>
      </c>
      <c r="EX59" s="7">
        <f t="shared" si="30"/>
        <v>413.18757711344171</v>
      </c>
      <c r="EY59" s="7">
        <f t="shared" ref="EY59:FN74" si="63">(ABS(SIN(EY$9)+COS($A59)))*(-EY$9^2-$A59^2+20*EY$9+20*$A59+5)</f>
        <v>361.08023167582644</v>
      </c>
      <c r="EZ59" s="7">
        <f t="shared" si="63"/>
        <v>305.60301773792969</v>
      </c>
      <c r="FA59" s="7">
        <f t="shared" si="63"/>
        <v>247.27864166999962</v>
      </c>
      <c r="FB59" s="7">
        <f t="shared" si="63"/>
        <v>186.66765087936218</v>
      </c>
      <c r="FC59" s="7">
        <f t="shared" si="63"/>
        <v>124.36322676577886</v>
      </c>
      <c r="FD59" s="7">
        <f t="shared" si="63"/>
        <v>60.985555838603474</v>
      </c>
      <c r="FE59" s="7">
        <f t="shared" si="63"/>
        <v>2.8241685261596596</v>
      </c>
      <c r="FF59" s="7">
        <f t="shared" si="63"/>
        <v>66.41005653435937</v>
      </c>
      <c r="FG59" s="7">
        <f t="shared" si="63"/>
        <v>129.10808333209945</v>
      </c>
      <c r="FH59" s="7">
        <f t="shared" si="63"/>
        <v>190.25283642426791</v>
      </c>
      <c r="FI59" s="7">
        <f t="shared" si="63"/>
        <v>249.1843813822853</v>
      </c>
      <c r="FJ59" s="7">
        <f t="shared" si="63"/>
        <v>305.25517582190622</v>
      </c>
      <c r="FK59" s="7">
        <f t="shared" si="63"/>
        <v>357.83696009010708</v>
      </c>
      <c r="FL59" s="7">
        <f t="shared" si="63"/>
        <v>406.32755229065447</v>
      </c>
      <c r="FM59" s="7">
        <f t="shared" si="63"/>
        <v>450.15747522021189</v>
      </c>
      <c r="FN59" s="7">
        <f t="shared" si="63"/>
        <v>488.79634349153116</v>
      </c>
      <c r="FO59" s="7">
        <f t="shared" si="54"/>
        <v>521.7589405908667</v>
      </c>
      <c r="FP59" s="7">
        <f t="shared" si="54"/>
        <v>548.61091784831933</v>
      </c>
      <c r="FQ59" s="7">
        <f t="shared" si="53"/>
        <v>568.97405027918023</v>
      </c>
      <c r="FR59" s="7">
        <f t="shared" si="53"/>
        <v>582.5309879606516</v>
      </c>
      <c r="FS59" s="7">
        <f t="shared" si="53"/>
        <v>589.0294460121786</v>
      </c>
      <c r="FT59" s="7">
        <f t="shared" si="53"/>
        <v>588.28578131232121</v>
      </c>
      <c r="FU59" s="7">
        <f t="shared" si="53"/>
        <v>580.18790976615492</v>
      </c>
      <c r="FV59" s="7">
        <f t="shared" si="53"/>
        <v>564.6975241830786</v>
      </c>
      <c r="FW59" s="7">
        <f t="shared" si="53"/>
        <v>564.6975241830786</v>
      </c>
      <c r="FX59" s="7">
        <f t="shared" si="53"/>
        <v>511.76301989967084</v>
      </c>
      <c r="FY59" s="7">
        <f t="shared" si="53"/>
        <v>474.62072777175388</v>
      </c>
      <c r="FZ59" s="7">
        <f t="shared" si="53"/>
        <v>430.6886866685914</v>
      </c>
      <c r="GA59" s="7">
        <f t="shared" si="53"/>
        <v>380.30435306776695</v>
      </c>
      <c r="GB59" s="7">
        <f t="shared" si="53"/>
        <v>323.8762443135779</v>
      </c>
      <c r="GC59" s="7">
        <f t="shared" si="53"/>
        <v>261.88075621281843</v>
      </c>
      <c r="GD59" s="7">
        <f t="shared" si="53"/>
        <v>194.85823261867546</v>
      </c>
      <c r="GE59" s="7">
        <f t="shared" si="53"/>
        <v>123.40831737597875</v>
      </c>
      <c r="GF59" s="7">
        <f t="shared" si="52"/>
        <v>48.184626909679658</v>
      </c>
      <c r="GG59" s="7">
        <f t="shared" si="52"/>
        <v>30.111210647570619</v>
      </c>
      <c r="GH59" s="7">
        <f t="shared" si="52"/>
        <v>110.73609665699294</v>
      </c>
      <c r="GI59" s="7">
        <f t="shared" si="52"/>
        <v>192.91252359616544</v>
      </c>
      <c r="GJ59" s="7">
        <f t="shared" si="52"/>
        <v>275.83609095434076</v>
      </c>
      <c r="GK59" s="7">
        <f t="shared" si="52"/>
        <v>358.6834036214899</v>
      </c>
      <c r="GL59" s="7">
        <f t="shared" si="51"/>
        <v>440.62027603738483</v>
      </c>
      <c r="GM59" s="7">
        <f t="shared" si="55"/>
        <v>520.8101611491079</v>
      </c>
      <c r="GN59" s="7">
        <f t="shared" si="55"/>
        <v>598.42271979827103</v>
      </c>
      <c r="GO59" s="7">
        <f t="shared" si="55"/>
        <v>672.64244356910069</v>
      </c>
      <c r="GP59" s="7">
        <f t="shared" si="55"/>
        <v>742.67724241298038</v>
      </c>
      <c r="GQ59" s="7">
        <f t="shared" si="55"/>
        <v>807.76690755381776</v>
      </c>
      <c r="GR59" s="7">
        <f t="shared" si="55"/>
        <v>867.1913602912399</v>
      </c>
      <c r="GS59" s="7">
        <f t="shared" si="55"/>
        <v>920.27859836608275</v>
      </c>
      <c r="GT59" s="7">
        <f t="shared" si="55"/>
        <v>966.41225353582581</v>
      </c>
    </row>
    <row r="60" spans="1:202" x14ac:dyDescent="0.25">
      <c r="A60" s="1">
        <f t="shared" si="17"/>
        <v>4.9999999999999982</v>
      </c>
      <c r="B60" s="7">
        <f t="shared" si="60"/>
        <v>22.692974837057964</v>
      </c>
      <c r="C60" s="7">
        <f t="shared" si="60"/>
        <v>31.45047432904542</v>
      </c>
      <c r="D60" s="7">
        <f t="shared" si="60"/>
        <v>40.535140626346333</v>
      </c>
      <c r="E60" s="7">
        <f t="shared" si="60"/>
        <v>49.861812138003721</v>
      </c>
      <c r="F60" s="7">
        <f t="shared" si="60"/>
        <v>59.33877932836851</v>
      </c>
      <c r="G60" s="7">
        <f t="shared" si="60"/>
        <v>68.868667097085336</v>
      </c>
      <c r="H60" s="7">
        <f t="shared" si="60"/>
        <v>78.349418292148869</v>
      </c>
      <c r="I60" s="7">
        <f t="shared" si="60"/>
        <v>87.675369171509502</v>
      </c>
      <c r="J60" s="7">
        <f t="shared" si="60"/>
        <v>96.73840622769589</v>
      </c>
      <c r="K60" s="7">
        <f t="shared" si="60"/>
        <v>105.42919248591284</v>
      </c>
      <c r="L60" s="7">
        <f t="shared" si="60"/>
        <v>113.63845019738322</v>
      </c>
      <c r="M60" s="7">
        <f t="shared" si="60"/>
        <v>121.25828579360015</v>
      </c>
      <c r="N60" s="7">
        <f t="shared" si="60"/>
        <v>128.18354205962675</v>
      </c>
      <c r="O60" s="7">
        <f t="shared" si="60"/>
        <v>134.31316174011215</v>
      </c>
      <c r="P60" s="7">
        <f t="shared" si="60"/>
        <v>139.55154622306725</v>
      </c>
      <c r="Q60" s="7">
        <f t="shared" si="60"/>
        <v>143.80989256455206</v>
      </c>
      <c r="R60" s="7">
        <f t="shared" si="58"/>
        <v>147.00749193110181</v>
      </c>
      <c r="S60" s="7">
        <f t="shared" si="58"/>
        <v>149.07297255258536</v>
      </c>
      <c r="T60" s="7">
        <f t="shared" si="58"/>
        <v>149.94547050055087</v>
      </c>
      <c r="U60" s="7">
        <f t="shared" si="58"/>
        <v>149.5757120378492</v>
      </c>
      <c r="V60" s="7">
        <f t="shared" si="58"/>
        <v>147.92699192382437</v>
      </c>
      <c r="W60" s="7">
        <f t="shared" si="58"/>
        <v>144.97603290249035</v>
      </c>
      <c r="X60" s="7">
        <f t="shared" si="58"/>
        <v>140.71371264319782</v>
      </c>
      <c r="Y60" s="7">
        <f t="shared" si="58"/>
        <v>135.14564563614834</v>
      </c>
      <c r="Z60" s="7">
        <f t="shared" si="58"/>
        <v>128.29260895808287</v>
      </c>
      <c r="AA60" s="7">
        <f t="shared" si="58"/>
        <v>120.19080240352842</v>
      </c>
      <c r="AB60" s="7">
        <f t="shared" si="58"/>
        <v>110.8919352088234</v>
      </c>
      <c r="AC60" s="7">
        <f t="shared" si="58"/>
        <v>100.46313346233681</v>
      </c>
      <c r="AD60" s="7">
        <f t="shared" si="58"/>
        <v>88.98666427545561</v>
      </c>
      <c r="AE60" s="7">
        <f t="shared" si="58"/>
        <v>76.559474863889875</v>
      </c>
      <c r="AF60" s="7">
        <f t="shared" si="58"/>
        <v>63.292546834940673</v>
      </c>
      <c r="AG60" s="7">
        <f t="shared" si="57"/>
        <v>49.31006816959065</v>
      </c>
      <c r="AH60" s="7">
        <f t="shared" si="57"/>
        <v>34.748427603577809</v>
      </c>
      <c r="AI60" s="7">
        <f t="shared" si="57"/>
        <v>19.755038323191091</v>
      </c>
      <c r="AJ60" s="7">
        <f t="shared" si="57"/>
        <v>4.4870000731109245</v>
      </c>
      <c r="AK60" s="7">
        <f t="shared" si="57"/>
        <v>10.89038910123263</v>
      </c>
      <c r="AL60" s="7">
        <f t="shared" si="57"/>
        <v>26.205258211905331</v>
      </c>
      <c r="AM60" s="7">
        <f t="shared" si="57"/>
        <v>41.280910588617125</v>
      </c>
      <c r="AN60" s="7">
        <f t="shared" si="57"/>
        <v>55.937676041925016</v>
      </c>
      <c r="AO60" s="7">
        <f t="shared" si="57"/>
        <v>69.994849288170954</v>
      </c>
      <c r="AP60" s="7">
        <f t="shared" si="57"/>
        <v>83.272694532667842</v>
      </c>
      <c r="AQ60" s="7">
        <f t="shared" si="57"/>
        <v>95.594494846748006</v>
      </c>
      <c r="AR60" s="7">
        <f t="shared" si="57"/>
        <v>106.78862393366403</v>
      </c>
      <c r="AS60" s="7">
        <f t="shared" si="57"/>
        <v>116.69061707479663</v>
      </c>
      <c r="AT60" s="7">
        <f t="shared" si="57"/>
        <v>125.14521749554996</v>
      </c>
      <c r="AU60" s="7">
        <f t="shared" si="57"/>
        <v>132.00837410140622</v>
      </c>
      <c r="AV60" s="7">
        <f t="shared" si="57"/>
        <v>137.14916651776352</v>
      </c>
      <c r="AW60" s="7">
        <f t="shared" si="56"/>
        <v>140.45163362826079</v>
      </c>
      <c r="AX60" s="7">
        <f t="shared" si="56"/>
        <v>141.81648234808549</v>
      </c>
      <c r="AY60" s="7">
        <f t="shared" si="56"/>
        <v>141.1626541908154</v>
      </c>
      <c r="AZ60" s="7">
        <f t="shared" si="56"/>
        <v>138.42872828598234</v>
      </c>
      <c r="BA60" s="7">
        <f t="shared" si="56"/>
        <v>133.57414087278627</v>
      </c>
      <c r="BB60" s="7">
        <f t="shared" si="56"/>
        <v>126.58020292302221</v>
      </c>
      <c r="BC60" s="7">
        <f t="shared" si="56"/>
        <v>117.45089941989326</v>
      </c>
      <c r="BD60" s="7">
        <f t="shared" si="56"/>
        <v>106.21345592246432</v>
      </c>
      <c r="BE60" s="7">
        <f t="shared" si="56"/>
        <v>92.918660358603603</v>
      </c>
      <c r="BF60" s="7">
        <f t="shared" si="56"/>
        <v>77.640930490095911</v>
      </c>
      <c r="BG60" s="7">
        <f t="shared" si="56"/>
        <v>60.478120157373205</v>
      </c>
      <c r="BH60" s="7">
        <f t="shared" si="56"/>
        <v>41.551060210800344</v>
      </c>
      <c r="BI60" s="7">
        <f t="shared" si="56"/>
        <v>21.002832941433933</v>
      </c>
      <c r="BJ60" s="7">
        <f t="shared" si="56"/>
        <v>1.0022181943744981</v>
      </c>
      <c r="BK60" s="7">
        <f t="shared" si="56"/>
        <v>24.279738737729897</v>
      </c>
      <c r="BL60" s="7">
        <f t="shared" si="45"/>
        <v>48.626865424630346</v>
      </c>
      <c r="BM60" s="7">
        <f t="shared" si="45"/>
        <v>73.823969556459531</v>
      </c>
      <c r="BN60" s="7">
        <f t="shared" si="41"/>
        <v>99.636627732503285</v>
      </c>
      <c r="BO60" s="7">
        <f t="shared" si="41"/>
        <v>125.81780327824987</v>
      </c>
      <c r="BP60" s="7">
        <f t="shared" si="41"/>
        <v>125.81780327824987</v>
      </c>
      <c r="BQ60" s="7">
        <f t="shared" si="41"/>
        <v>178.24889914300536</v>
      </c>
      <c r="BR60" s="7">
        <f t="shared" si="41"/>
        <v>203.96385671846463</v>
      </c>
      <c r="BS60" s="7">
        <f t="shared" si="41"/>
        <v>228.9828989000369</v>
      </c>
      <c r="BT60" s="7">
        <f t="shared" si="41"/>
        <v>253.03452294496168</v>
      </c>
      <c r="BU60" s="7">
        <f t="shared" si="41"/>
        <v>275.85087216272683</v>
      </c>
      <c r="BV60" s="7">
        <f t="shared" si="41"/>
        <v>297.17072080232629</v>
      </c>
      <c r="BW60" s="7">
        <f t="shared" si="41"/>
        <v>316.74245555337569</v>
      </c>
      <c r="BX60" s="7">
        <f t="shared" si="41"/>
        <v>334.32702073327704</v>
      </c>
      <c r="BY60" s="7">
        <f t="shared" si="41"/>
        <v>349.70079394061707</v>
      </c>
      <c r="BZ60" s="7">
        <f t="shared" si="41"/>
        <v>362.65835902766742</v>
      </c>
      <c r="CA60" s="7">
        <f t="shared" si="41"/>
        <v>373.01514368829453</v>
      </c>
      <c r="CB60" s="7">
        <f t="shared" si="46"/>
        <v>380.60988977390133</v>
      </c>
      <c r="CC60" s="7">
        <f t="shared" si="46"/>
        <v>385.30692563709317</v>
      </c>
      <c r="CD60" s="7">
        <f t="shared" si="46"/>
        <v>386.9982113543283</v>
      </c>
      <c r="CE60" s="7">
        <f t="shared" si="46"/>
        <v>385.60512958439949</v>
      </c>
      <c r="CF60" s="7">
        <f t="shared" si="61"/>
        <v>381.07999706458662</v>
      </c>
      <c r="CG60" s="7">
        <f t="shared" si="61"/>
        <v>373.40727431203396</v>
      </c>
      <c r="CH60" s="7">
        <f t="shared" si="61"/>
        <v>362.60445396176738</v>
      </c>
      <c r="CI60" s="7">
        <f t="shared" si="61"/>
        <v>348.7226113084439</v>
      </c>
      <c r="CJ60" s="7">
        <f t="shared" si="61"/>
        <v>331.84660399663863</v>
      </c>
      <c r="CK60" s="7">
        <f t="shared" si="61"/>
        <v>312.09491139116545</v>
      </c>
      <c r="CL60" s="7">
        <f t="shared" si="61"/>
        <v>289.61910791868661</v>
      </c>
      <c r="CM60" s="7">
        <f t="shared" si="61"/>
        <v>264.60296856621727</v>
      </c>
      <c r="CN60" s="7">
        <f t="shared" si="61"/>
        <v>237.26120871039859</v>
      </c>
      <c r="CO60" s="7">
        <f t="shared" si="61"/>
        <v>207.83786449125455</v>
      </c>
      <c r="CP60" s="7">
        <f t="shared" si="61"/>
        <v>176.60432399180897</v>
      </c>
      <c r="CQ60" s="7">
        <f t="shared" si="61"/>
        <v>143.8570234959362</v>
      </c>
      <c r="CR60" s="7">
        <f t="shared" si="61"/>
        <v>109.91482702623328</v>
      </c>
      <c r="CS60" s="7">
        <f t="shared" si="61"/>
        <v>75.11611116675985</v>
      </c>
      <c r="CT60" s="7">
        <f t="shared" si="61"/>
        <v>39.815580808127592</v>
      </c>
      <c r="CU60" s="7">
        <f t="shared" si="61"/>
        <v>4.3808448715545296</v>
      </c>
      <c r="CV60" s="7">
        <f t="shared" si="59"/>
        <v>30.81121576714936</v>
      </c>
      <c r="CW60" s="7">
        <f t="shared" si="59"/>
        <v>65.378253062431497</v>
      </c>
      <c r="CX60" s="7">
        <f t="shared" si="59"/>
        <v>98.936391661935176</v>
      </c>
      <c r="CY60" s="7">
        <f t="shared" si="59"/>
        <v>131.10426404162277</v>
      </c>
      <c r="CZ60" s="7">
        <f t="shared" si="59"/>
        <v>161.50709932664847</v>
      </c>
      <c r="DA60" s="7">
        <f t="shared" si="59"/>
        <v>189.78082285192735</v>
      </c>
      <c r="DB60" s="7">
        <f t="shared" si="59"/>
        <v>215.57612259986152</v>
      </c>
      <c r="DC60" s="7">
        <f t="shared" si="59"/>
        <v>238.56243819700532</v>
      </c>
      <c r="DD60" s="7">
        <f t="shared" si="59"/>
        <v>258.43182816944494</v>
      </c>
      <c r="DE60" s="7">
        <f t="shared" si="59"/>
        <v>274.90267165633645</v>
      </c>
      <c r="DF60" s="7">
        <f t="shared" si="59"/>
        <v>287.72316176509207</v>
      </c>
      <c r="DG60" s="7">
        <f t="shared" si="59"/>
        <v>296.67454921770445</v>
      </c>
      <c r="DH60" s="7">
        <f t="shared" si="59"/>
        <v>301.57409687782865</v>
      </c>
      <c r="DI60" s="7">
        <f t="shared" si="59"/>
        <v>302.2777081494005</v>
      </c>
      <c r="DJ60" s="7">
        <f t="shared" si="59"/>
        <v>298.68219508141459</v>
      </c>
      <c r="DK60" s="7">
        <f t="shared" si="62"/>
        <v>290.72715527649109</v>
      </c>
      <c r="DL60" s="7">
        <f t="shared" si="62"/>
        <v>278.39643035462751</v>
      </c>
      <c r="DM60" s="7">
        <f t="shared" si="62"/>
        <v>261.71912273484639</v>
      </c>
      <c r="DN60" s="7">
        <f t="shared" si="62"/>
        <v>240.770151828769</v>
      </c>
      <c r="DO60" s="7">
        <f t="shared" si="62"/>
        <v>215.67033534973959</v>
      </c>
      <c r="DP60" s="7">
        <f t="shared" si="62"/>
        <v>186.58598628365883</v>
      </c>
      <c r="DQ60" s="7">
        <f t="shared" si="62"/>
        <v>153.72802109451021</v>
      </c>
      <c r="DR60" s="7">
        <f t="shared" si="62"/>
        <v>117.3505798972656</v>
      </c>
      <c r="DS60" s="7">
        <f t="shared" si="62"/>
        <v>77.749164569823648</v>
      </c>
      <c r="DT60" s="7">
        <f t="shared" si="62"/>
        <v>35.258306038430966</v>
      </c>
      <c r="DU60" s="7">
        <f t="shared" si="62"/>
        <v>9.7512227987593292</v>
      </c>
      <c r="DV60" s="7">
        <f t="shared" si="62"/>
        <v>56.875626904785534</v>
      </c>
      <c r="DW60" s="7">
        <f t="shared" si="62"/>
        <v>105.68171509447161</v>
      </c>
      <c r="DX60" s="7">
        <f t="shared" si="62"/>
        <v>155.71090079217714</v>
      </c>
      <c r="DY60" s="7">
        <f t="shared" si="62"/>
        <v>206.48354163296366</v>
      </c>
      <c r="DZ60" s="7">
        <f t="shared" si="62"/>
        <v>257.50357776069137</v>
      </c>
      <c r="EA60" s="7">
        <f t="shared" si="43"/>
        <v>308.26342481494879</v>
      </c>
      <c r="EB60" s="7">
        <f t="shared" si="43"/>
        <v>358.2490741455415</v>
      </c>
      <c r="EC60" s="7">
        <f t="shared" si="43"/>
        <v>406.94534979206168</v>
      </c>
      <c r="ED60" s="7">
        <f t="shared" si="43"/>
        <v>453.84126925633274</v>
      </c>
      <c r="EE60" s="7">
        <f t="shared" si="43"/>
        <v>498.43545311184693</v>
      </c>
      <c r="EF60" s="7">
        <f t="shared" si="43"/>
        <v>540.24152706629263</v>
      </c>
      <c r="EG60" s="7">
        <f t="shared" si="43"/>
        <v>578.79345924490156</v>
      </c>
      <c r="EH60" s="7">
        <f t="shared" si="43"/>
        <v>613.65077521167711</v>
      </c>
      <c r="EI60" s="7">
        <f t="shared" si="43"/>
        <v>644.4035936046447</v>
      </c>
      <c r="EJ60" s="7">
        <f t="shared" si="43"/>
        <v>670.67742623556114</v>
      </c>
      <c r="EK60" s="7">
        <f t="shared" si="43"/>
        <v>692.13768809310875</v>
      </c>
      <c r="EL60" s="7">
        <f t="shared" si="43"/>
        <v>708.49386488390076</v>
      </c>
      <c r="EM60" s="7">
        <f t="shared" si="43"/>
        <v>719.50328853335077</v>
      </c>
      <c r="EN60" s="7">
        <f t="shared" si="50"/>
        <v>724.97447442790121</v>
      </c>
      <c r="EO60" s="7">
        <f t="shared" si="50"/>
        <v>724.76997808393924</v>
      </c>
      <c r="EP60" s="7">
        <f t="shared" si="50"/>
        <v>718.80873334351315</v>
      </c>
      <c r="EQ60" s="7">
        <f t="shared" si="50"/>
        <v>707.06783908323337</v>
      </c>
      <c r="ER60" s="7">
        <f t="shared" si="50"/>
        <v>689.58376673539794</v>
      </c>
      <c r="ES60" s="7">
        <f t="shared" si="50"/>
        <v>666.45296660912823</v>
      </c>
      <c r="ET60" s="7">
        <f t="shared" si="50"/>
        <v>637.83185700904539</v>
      </c>
      <c r="EU60" s="7">
        <f t="shared" si="50"/>
        <v>603.93618642047011</v>
      </c>
      <c r="EV60" s="7">
        <f t="shared" ref="EV60:FK75" si="64">(ABS(SIN(EV$9)+COS($A60)))*(-EV$9^2-$A60^2+20*EV$9+20*$A60+5)</f>
        <v>565.03976550030654</v>
      </c>
      <c r="EW60" s="7">
        <f t="shared" si="64"/>
        <v>521.47257221571124</v>
      </c>
      <c r="EX60" s="7">
        <f t="shared" si="64"/>
        <v>473.6182401399426</v>
      </c>
      <c r="EY60" s="7">
        <f t="shared" si="64"/>
        <v>421.91094657645215</v>
      </c>
      <c r="EZ60" s="7">
        <f t="shared" si="64"/>
        <v>366.83172376733273</v>
      </c>
      <c r="FA60" s="7">
        <f t="shared" si="64"/>
        <v>308.9042228794936</v>
      </c>
      <c r="FB60" s="7">
        <f t="shared" si="64"/>
        <v>248.68996668088914</v>
      </c>
      <c r="FC60" s="7">
        <f t="shared" si="64"/>
        <v>186.78313275039574</v>
      </c>
      <c r="FD60" s="7">
        <f t="shared" si="64"/>
        <v>123.80491464147596</v>
      </c>
      <c r="FE60" s="7">
        <f t="shared" si="64"/>
        <v>60.397513577185009</v>
      </c>
      <c r="FF60" s="7">
        <f t="shared" si="64"/>
        <v>2.7821820684075123</v>
      </c>
      <c r="FG60" s="7">
        <f t="shared" si="64"/>
        <v>65.069168106099937</v>
      </c>
      <c r="FH60" s="7">
        <f t="shared" si="64"/>
        <v>125.79708173528242</v>
      </c>
      <c r="FI60" s="7">
        <f t="shared" si="64"/>
        <v>184.30507674682352</v>
      </c>
      <c r="FJ60" s="7">
        <f t="shared" si="64"/>
        <v>239.944746611082</v>
      </c>
      <c r="FK60" s="7">
        <f t="shared" si="64"/>
        <v>292.08702379904923</v>
      </c>
      <c r="FL60" s="7">
        <f t="shared" si="63"/>
        <v>340.12898287994756</v>
      </c>
      <c r="FM60" s="7">
        <f t="shared" si="63"/>
        <v>383.50047488648863</v>
      </c>
      <c r="FN60" s="7">
        <f t="shared" si="63"/>
        <v>421.67052115010785</v>
      </c>
      <c r="FO60" s="7">
        <f t="shared" si="54"/>
        <v>454.15339628624946</v>
      </c>
      <c r="FP60" s="7">
        <f t="shared" si="54"/>
        <v>480.51433224917957</v>
      </c>
      <c r="FQ60" s="7">
        <f t="shared" si="53"/>
        <v>500.37477836359471</v>
      </c>
      <c r="FR60" s="7">
        <f t="shared" si="53"/>
        <v>513.41715595553489</v>
      </c>
      <c r="FS60" s="7">
        <f t="shared" si="53"/>
        <v>519.38905061832213</v>
      </c>
      <c r="FT60" s="7">
        <f t="shared" si="53"/>
        <v>518.10679022361387</v>
      </c>
      <c r="FU60" s="7">
        <f t="shared" si="53"/>
        <v>509.4583624786319</v>
      </c>
      <c r="FV60" s="7">
        <f t="shared" si="53"/>
        <v>493.40563208654623</v>
      </c>
      <c r="FW60" s="7">
        <f t="shared" si="53"/>
        <v>493.40563208654623</v>
      </c>
      <c r="FX60" s="7">
        <f t="shared" si="53"/>
        <v>439.31224909979102</v>
      </c>
      <c r="FY60" s="7">
        <f t="shared" si="53"/>
        <v>401.57424697802537</v>
      </c>
      <c r="FZ60" s="7">
        <f t="shared" si="53"/>
        <v>357.03634683965691</v>
      </c>
      <c r="GA60" s="7">
        <f t="shared" si="53"/>
        <v>306.03663255481609</v>
      </c>
      <c r="GB60" s="7">
        <f t="shared" si="53"/>
        <v>248.98432458373748</v>
      </c>
      <c r="GC60" s="7">
        <f t="shared" si="53"/>
        <v>186.35659054724098</v>
      </c>
      <c r="GD60" s="7">
        <f t="shared" si="53"/>
        <v>118.69460709891717</v>
      </c>
      <c r="GE60" s="7">
        <f t="shared" si="53"/>
        <v>46.598903549310855</v>
      </c>
      <c r="GF60" s="7">
        <f t="shared" si="52"/>
        <v>29.275974392880684</v>
      </c>
      <c r="GG60" s="7">
        <f t="shared" si="52"/>
        <v>108.22743477832555</v>
      </c>
      <c r="GH60" s="7">
        <f t="shared" si="52"/>
        <v>189.51139024876679</v>
      </c>
      <c r="GI60" s="7">
        <f t="shared" si="52"/>
        <v>272.34932953846584</v>
      </c>
      <c r="GJ60" s="7">
        <f t="shared" si="52"/>
        <v>355.93584339859126</v>
      </c>
      <c r="GK60" s="7">
        <f t="shared" si="52"/>
        <v>439.44653306523975</v>
      </c>
      <c r="GL60" s="7">
        <f t="shared" si="51"/>
        <v>522.046224436697</v>
      </c>
      <c r="GM60" s="7">
        <f t="shared" si="55"/>
        <v>602.8974069081263</v>
      </c>
      <c r="GN60" s="7">
        <f t="shared" si="55"/>
        <v>681.16881238628082</v>
      </c>
      <c r="GO60" s="7">
        <f t="shared" si="55"/>
        <v>756.04404741919757</v>
      </c>
      <c r="GP60" s="7">
        <f t="shared" si="55"/>
        <v>826.73018966372945</v>
      </c>
      <c r="GQ60" s="7">
        <f t="shared" si="55"/>
        <v>892.46625910692478</v>
      </c>
      <c r="GR60" s="7">
        <f t="shared" si="55"/>
        <v>952.53147457516513</v>
      </c>
      <c r="GS60" s="7">
        <f t="shared" si="55"/>
        <v>1006.2532071185366</v>
      </c>
      <c r="GT60" s="7">
        <f t="shared" si="55"/>
        <v>1053.0145438479501</v>
      </c>
    </row>
    <row r="61" spans="1:202" x14ac:dyDescent="0.25">
      <c r="A61" s="1">
        <f t="shared" si="17"/>
        <v>5.0999999999999979</v>
      </c>
      <c r="B61" s="7">
        <f t="shared" si="60"/>
        <v>30.612417382324129</v>
      </c>
      <c r="C61" s="7">
        <f t="shared" si="60"/>
        <v>39.658326226863949</v>
      </c>
      <c r="D61" s="7">
        <f t="shared" si="60"/>
        <v>49.032300660388607</v>
      </c>
      <c r="E61" s="7">
        <f t="shared" si="60"/>
        <v>58.648201431515609</v>
      </c>
      <c r="F61" s="7">
        <f t="shared" si="60"/>
        <v>68.413360979678217</v>
      </c>
      <c r="G61" s="7">
        <f t="shared" si="60"/>
        <v>78.229475387379637</v>
      </c>
      <c r="H61" s="7">
        <f t="shared" si="60"/>
        <v>87.993597173683085</v>
      </c>
      <c r="I61" s="7">
        <f t="shared" si="60"/>
        <v>97.599219651689921</v>
      </c>
      <c r="J61" s="7">
        <f t="shared" si="60"/>
        <v>106.93744217558849</v>
      </c>
      <c r="K61" s="7">
        <f t="shared" si="60"/>
        <v>115.89820430357808</v>
      </c>
      <c r="L61" s="7">
        <f t="shared" si="60"/>
        <v>124.37157571985401</v>
      </c>
      <c r="M61" s="7">
        <f t="shared" si="60"/>
        <v>132.24908770909394</v>
      </c>
      <c r="N61" s="7">
        <f t="shared" si="60"/>
        <v>139.4250910764342</v>
      </c>
      <c r="O61" s="7">
        <f t="shared" si="60"/>
        <v>145.79812466918702</v>
      </c>
      <c r="P61" s="7">
        <f t="shared" si="60"/>
        <v>151.2722780962246</v>
      </c>
      <c r="Q61" s="7">
        <f t="shared" si="60"/>
        <v>155.7585318678608</v>
      </c>
      <c r="R61" s="7">
        <f t="shared" si="58"/>
        <v>159.17605800193056</v>
      </c>
      <c r="S61" s="7">
        <f t="shared" si="58"/>
        <v>161.45346416714287</v>
      </c>
      <c r="T61" s="7">
        <f t="shared" si="58"/>
        <v>162.52996466686682</v>
      </c>
      <c r="U61" s="7">
        <f t="shared" si="58"/>
        <v>162.35646200708817</v>
      </c>
      <c r="V61" s="7">
        <f t="shared" si="58"/>
        <v>160.89652344063711</v>
      </c>
      <c r="W61" s="7">
        <f t="shared" si="58"/>
        <v>158.12723773269994</v>
      </c>
      <c r="X61" s="7">
        <f t="shared" si="58"/>
        <v>154.03993844432338</v>
      </c>
      <c r="Y61" s="7">
        <f t="shared" si="58"/>
        <v>148.64078127280933</v>
      </c>
      <c r="Z61" s="7">
        <f t="shared" si="58"/>
        <v>141.95116440984143</v>
      </c>
      <c r="AA61" s="7">
        <f t="shared" si="58"/>
        <v>134.00798246675615</v>
      </c>
      <c r="AB61" s="7">
        <f t="shared" si="58"/>
        <v>124.86370625618837</v>
      </c>
      <c r="AC61" s="7">
        <f t="shared" si="58"/>
        <v>114.58628259287187</v>
      </c>
      <c r="AD61" s="7">
        <f t="shared" si="58"/>
        <v>103.25885026420042</v>
      </c>
      <c r="AE61" s="7">
        <f t="shared" si="58"/>
        <v>90.979270402034047</v>
      </c>
      <c r="AF61" s="7">
        <f t="shared" si="58"/>
        <v>77.859471638419137</v>
      </c>
      <c r="AG61" s="7">
        <f t="shared" si="57"/>
        <v>64.024612625320643</v>
      </c>
      <c r="AH61" s="7">
        <f t="shared" si="57"/>
        <v>49.612066717072409</v>
      </c>
      <c r="AI61" s="7">
        <f t="shared" si="57"/>
        <v>34.77023582818903</v>
      </c>
      <c r="AJ61" s="7">
        <f t="shared" si="57"/>
        <v>19.657202662160955</v>
      </c>
      <c r="AK61" s="7">
        <f t="shared" si="57"/>
        <v>4.4392326324130789</v>
      </c>
      <c r="AL61" s="7">
        <f t="shared" si="57"/>
        <v>10.710861161561972</v>
      </c>
      <c r="AM61" s="7">
        <f t="shared" si="57"/>
        <v>25.61547460761944</v>
      </c>
      <c r="AN61" s="7">
        <f t="shared" si="57"/>
        <v>40.09407381102438</v>
      </c>
      <c r="AO61" s="7">
        <f t="shared" si="57"/>
        <v>53.965142149247363</v>
      </c>
      <c r="AP61" s="7">
        <f t="shared" si="57"/>
        <v>67.048192961780131</v>
      </c>
      <c r="AQ61" s="7">
        <f t="shared" si="57"/>
        <v>79.165826429587412</v>
      </c>
      <c r="AR61" s="7">
        <f t="shared" si="57"/>
        <v>90.145808164222331</v>
      </c>
      <c r="AS61" s="7">
        <f t="shared" si="57"/>
        <v>99.823146229885609</v>
      </c>
      <c r="AT61" s="7">
        <f t="shared" si="57"/>
        <v>108.04214277710081</v>
      </c>
      <c r="AU61" s="7">
        <f t="shared" si="57"/>
        <v>114.65839618584312</v>
      </c>
      <c r="AV61" s="7">
        <f t="shared" si="57"/>
        <v>119.54072960771231</v>
      </c>
      <c r="AW61" s="7">
        <f t="shared" si="56"/>
        <v>122.57302206685917</v>
      </c>
      <c r="AX61" s="7">
        <f t="shared" si="56"/>
        <v>123.65591883055609</v>
      </c>
      <c r="AY61" s="7">
        <f t="shared" si="56"/>
        <v>122.70839859200484</v>
      </c>
      <c r="AZ61" s="7">
        <f t="shared" si="56"/>
        <v>119.66917611641342</v>
      </c>
      <c r="BA61" s="7">
        <f t="shared" si="56"/>
        <v>114.49792037948356</v>
      </c>
      <c r="BB61" s="7">
        <f t="shared" si="56"/>
        <v>107.17626986491121</v>
      </c>
      <c r="BC61" s="7">
        <f t="shared" si="56"/>
        <v>97.708628570809239</v>
      </c>
      <c r="BD61" s="7">
        <f t="shared" si="56"/>
        <v>86.122728387502306</v>
      </c>
      <c r="BE61" s="7">
        <f t="shared" si="56"/>
        <v>72.469945831374119</v>
      </c>
      <c r="BF61" s="7">
        <f t="shared" si="56"/>
        <v>56.825363628998602</v>
      </c>
      <c r="BG61" s="7">
        <f t="shared" si="56"/>
        <v>39.287570317762224</v>
      </c>
      <c r="BH61" s="7">
        <f t="shared" si="56"/>
        <v>19.978193836300612</v>
      </c>
      <c r="BI61" s="7">
        <f t="shared" si="56"/>
        <v>0.95883200898520915</v>
      </c>
      <c r="BJ61" s="7">
        <f t="shared" si="56"/>
        <v>23.358266327385348</v>
      </c>
      <c r="BK61" s="7">
        <f t="shared" si="56"/>
        <v>47.034820273500024</v>
      </c>
      <c r="BL61" s="7">
        <f t="shared" si="45"/>
        <v>71.784668580757227</v>
      </c>
      <c r="BM61" s="7">
        <f t="shared" si="45"/>
        <v>97.387202543916928</v>
      </c>
      <c r="BN61" s="7">
        <f t="shared" si="41"/>
        <v>123.60701054348988</v>
      </c>
      <c r="BO61" s="7">
        <f t="shared" si="41"/>
        <v>150.19606934799307</v>
      </c>
      <c r="BP61" s="7">
        <f t="shared" si="41"/>
        <v>150.19606934799307</v>
      </c>
      <c r="BQ61" s="7">
        <f t="shared" si="41"/>
        <v>203.44125314609045</v>
      </c>
      <c r="BR61" s="7">
        <f t="shared" si="41"/>
        <v>229.56053863455313</v>
      </c>
      <c r="BS61" s="7">
        <f t="shared" si="41"/>
        <v>254.98090739317419</v>
      </c>
      <c r="BT61" s="7">
        <f t="shared" si="41"/>
        <v>279.43002254316292</v>
      </c>
      <c r="BU61" s="7">
        <f t="shared" si="41"/>
        <v>302.63925042814276</v>
      </c>
      <c r="BV61" s="7">
        <f t="shared" si="41"/>
        <v>324.34665326459492</v>
      </c>
      <c r="BW61" s="7">
        <f t="shared" si="41"/>
        <v>344.29997775736763</v>
      </c>
      <c r="BX61" s="7">
        <f t="shared" si="41"/>
        <v>362.25960668135679</v>
      </c>
      <c r="BY61" s="7">
        <f t="shared" si="41"/>
        <v>378.00144014565194</v>
      </c>
      <c r="BZ61" s="7">
        <f t="shared" si="41"/>
        <v>391.31967333695314</v>
      </c>
      <c r="CA61" s="7">
        <f t="shared" ref="CA61:CP76" si="65">(ABS(SIN(CA$9)+COS($A61)))*(-CA$9^2-$A61^2+20*CA$9+20*$A61+5)</f>
        <v>402.029437990899</v>
      </c>
      <c r="CB61" s="7">
        <f t="shared" si="65"/>
        <v>409.969275665125</v>
      </c>
      <c r="CC61" s="7">
        <f t="shared" si="65"/>
        <v>415.003412084199</v>
      </c>
      <c r="CD61" s="7">
        <f t="shared" si="65"/>
        <v>417.02380338769649</v>
      </c>
      <c r="CE61" s="7">
        <f t="shared" si="65"/>
        <v>415.95192702801876</v>
      </c>
      <c r="CF61" s="7">
        <f t="shared" si="65"/>
        <v>411.7402923193988</v>
      </c>
      <c r="CG61" s="7">
        <f t="shared" si="65"/>
        <v>404.37364821511358</v>
      </c>
      <c r="CH61" s="7">
        <f t="shared" si="65"/>
        <v>393.86986876354223</v>
      </c>
      <c r="CI61" s="7">
        <f t="shared" si="65"/>
        <v>380.28049983896017</v>
      </c>
      <c r="CJ61" s="7">
        <f t="shared" si="65"/>
        <v>363.69095412994966</v>
      </c>
      <c r="CK61" s="7">
        <f t="shared" si="65"/>
        <v>344.2203449639041</v>
      </c>
      <c r="CL61" s="7">
        <f t="shared" si="65"/>
        <v>322.02095331429331</v>
      </c>
      <c r="CM61" s="7">
        <f t="shared" si="65"/>
        <v>297.27732623958593</v>
      </c>
      <c r="CN61" s="7">
        <f t="shared" si="65"/>
        <v>270.20500899823986</v>
      </c>
      <c r="CO61" s="7">
        <f t="shared" si="65"/>
        <v>241.04891713055392</v>
      </c>
      <c r="CP61" s="7">
        <f t="shared" si="65"/>
        <v>210.08135885160823</v>
      </c>
      <c r="CQ61" s="7">
        <f t="shared" si="61"/>
        <v>177.59972211545983</v>
      </c>
      <c r="CR61" s="7">
        <f t="shared" si="61"/>
        <v>143.92384464424026</v>
      </c>
      <c r="CS61" s="7">
        <f t="shared" si="61"/>
        <v>109.39308902201238</v>
      </c>
      <c r="CT61" s="7">
        <f t="shared" si="61"/>
        <v>74.363148588073102</v>
      </c>
      <c r="CU61" s="7">
        <f t="shared" si="61"/>
        <v>39.202613284755486</v>
      </c>
      <c r="CV61" s="7">
        <f t="shared" si="59"/>
        <v>4.2893277793755518</v>
      </c>
      <c r="CW61" s="7">
        <f t="shared" si="59"/>
        <v>29.993422950503216</v>
      </c>
      <c r="CX61" s="7">
        <f t="shared" si="59"/>
        <v>63.260862841523277</v>
      </c>
      <c r="CY61" s="7">
        <f t="shared" si="59"/>
        <v>95.130768879262845</v>
      </c>
      <c r="CZ61" s="7">
        <f t="shared" si="59"/>
        <v>125.22756846688571</v>
      </c>
      <c r="DA61" s="7">
        <f t="shared" si="59"/>
        <v>153.18644699625136</v>
      </c>
      <c r="DB61" s="7">
        <f t="shared" si="59"/>
        <v>178.65742167890792</v>
      </c>
      <c r="DC61" s="7">
        <f t="shared" si="59"/>
        <v>201.30933724487736</v>
      </c>
      <c r="DD61" s="7">
        <f t="shared" si="59"/>
        <v>220.83373914204526</v>
      </c>
      <c r="DE61" s="7">
        <f t="shared" si="59"/>
        <v>236.94858037620605</v>
      </c>
      <c r="DF61" s="7">
        <f t="shared" si="59"/>
        <v>249.40171912403358</v>
      </c>
      <c r="DG61" s="7">
        <f t="shared" si="59"/>
        <v>257.97416572592203</v>
      </c>
      <c r="DH61" s="7">
        <f t="shared" si="59"/>
        <v>262.48303961488148</v>
      </c>
      <c r="DI61" s="7">
        <f t="shared" si="59"/>
        <v>262.78419914826873</v>
      </c>
      <c r="DJ61" s="7">
        <f t="shared" si="59"/>
        <v>258.77451016265417</v>
      </c>
      <c r="DK61" s="7">
        <f t="shared" si="62"/>
        <v>250.39372234496253</v>
      </c>
      <c r="DL61" s="7">
        <f t="shared" si="62"/>
        <v>237.62592617664745</v>
      </c>
      <c r="DM61" s="7">
        <f t="shared" si="62"/>
        <v>220.50056722879842</v>
      </c>
      <c r="DN61" s="7">
        <f t="shared" si="62"/>
        <v>199.09299892705207</v>
      </c>
      <c r="DO61" s="7">
        <f t="shared" si="62"/>
        <v>173.524559524192</v>
      </c>
      <c r="DP61" s="7">
        <f t="shared" si="62"/>
        <v>143.96216386992432</v>
      </c>
      <c r="DQ61" s="7">
        <f t="shared" si="62"/>
        <v>110.61740560277958</v>
      </c>
      <c r="DR61" s="7">
        <f t="shared" si="62"/>
        <v>73.745170556914331</v>
      </c>
      <c r="DS61" s="7">
        <f t="shared" si="62"/>
        <v>33.641767423069787</v>
      </c>
      <c r="DT61" s="7">
        <f t="shared" si="62"/>
        <v>9.3574130274140899</v>
      </c>
      <c r="DU61" s="7">
        <f t="shared" si="62"/>
        <v>54.880693610328116</v>
      </c>
      <c r="DV61" s="7">
        <f t="shared" si="62"/>
        <v>102.52333959701903</v>
      </c>
      <c r="DW61" s="7">
        <f t="shared" si="62"/>
        <v>151.85119409407264</v>
      </c>
      <c r="DX61" s="7">
        <f t="shared" si="62"/>
        <v>202.40468845010116</v>
      </c>
      <c r="DY61" s="7">
        <f t="shared" si="62"/>
        <v>253.70319166948593</v>
      </c>
      <c r="DZ61" s="7">
        <f t="shared" si="62"/>
        <v>305.24965858854478</v>
      </c>
      <c r="EA61" s="7">
        <f t="shared" si="43"/>
        <v>356.53553270732942</v>
      </c>
      <c r="EB61" s="7">
        <f t="shared" si="43"/>
        <v>407.04585611741049</v>
      </c>
      <c r="EC61" s="7">
        <f t="shared" si="43"/>
        <v>456.2645359661222</v>
      </c>
      <c r="ED61" s="7">
        <f t="shared" si="43"/>
        <v>503.67971439029128</v>
      </c>
      <c r="EE61" s="7">
        <f t="shared" si="43"/>
        <v>548.78918687203134</v>
      </c>
      <c r="EF61" s="7">
        <f t="shared" si="43"/>
        <v>591.10581254531144</v>
      </c>
      <c r="EG61" s="7">
        <f t="shared" si="43"/>
        <v>630.16285913865511</v>
      </c>
      <c r="EH61" s="7">
        <f t="shared" si="43"/>
        <v>665.5192249944987</v>
      </c>
      <c r="EI61" s="7">
        <f t="shared" si="43"/>
        <v>696.7644809714352</v>
      </c>
      <c r="EJ61" s="7">
        <f t="shared" si="43"/>
        <v>723.52367601715218</v>
      </c>
      <c r="EK61" s="7">
        <f t="shared" si="43"/>
        <v>745.46185179641259</v>
      </c>
      <c r="EL61" s="7">
        <f t="shared" si="43"/>
        <v>762.2882139621878</v>
      </c>
      <c r="EM61" s="7">
        <f t="shared" si="43"/>
        <v>773.75991045473154</v>
      </c>
      <c r="EN61" s="7">
        <f t="shared" si="50"/>
        <v>779.68537058212712</v>
      </c>
      <c r="EO61" s="7">
        <f t="shared" si="50"/>
        <v>779.92716254926893</v>
      </c>
      <c r="EP61" s="7">
        <f t="shared" si="50"/>
        <v>774.40433152680123</v>
      </c>
      <c r="EQ61" s="7">
        <f t="shared" si="50"/>
        <v>763.0941852476584</v>
      </c>
      <c r="ER61" s="7">
        <f t="shared" si="50"/>
        <v>746.03349944136892</v>
      </c>
      <c r="ES61" s="7">
        <f t="shared" si="50"/>
        <v>723.31912111475287</v>
      </c>
      <c r="ET61" s="7">
        <f t="shared" si="50"/>
        <v>695.10795370692631</v>
      </c>
      <c r="EU61" s="7">
        <f t="shared" si="50"/>
        <v>661.61631442719772</v>
      </c>
      <c r="EV61" s="7">
        <f t="shared" si="64"/>
        <v>623.11866056344923</v>
      </c>
      <c r="EW61" s="7">
        <f t="shared" si="64"/>
        <v>579.94568815988293</v>
      </c>
      <c r="EX61" s="7">
        <f t="shared" si="64"/>
        <v>532.48181313808243</v>
      </c>
      <c r="EY61" s="7">
        <f t="shared" si="64"/>
        <v>481.16205160413728</v>
      </c>
      <c r="EZ61" s="7">
        <f t="shared" si="64"/>
        <v>426.46832267605305</v>
      </c>
      <c r="FA61" s="7">
        <f t="shared" si="64"/>
        <v>368.92520360855536</v>
      </c>
      <c r="FB61" s="7">
        <f t="shared" si="64"/>
        <v>309.09517321615516</v>
      </c>
      <c r="FC61" s="7">
        <f t="shared" si="64"/>
        <v>247.5733855305246</v>
      </c>
      <c r="FD61" s="7">
        <f t="shared" si="64"/>
        <v>184.98202120776759</v>
      </c>
      <c r="FE61" s="7">
        <f t="shared" si="64"/>
        <v>121.96426936062279</v>
      </c>
      <c r="FF61" s="7">
        <f t="shared" si="64"/>
        <v>59.177997169218543</v>
      </c>
      <c r="FG61" s="7">
        <f t="shared" si="64"/>
        <v>2.7108312347164234</v>
      </c>
      <c r="FH61" s="7">
        <f t="shared" si="64"/>
        <v>63.034921563004993</v>
      </c>
      <c r="FI61" s="7">
        <f t="shared" si="64"/>
        <v>121.13253388102433</v>
      </c>
      <c r="FJ61" s="7">
        <f t="shared" si="64"/>
        <v>176.35441462552714</v>
      </c>
      <c r="FK61" s="7">
        <f t="shared" si="64"/>
        <v>228.07070438906416</v>
      </c>
      <c r="FL61" s="7">
        <f t="shared" si="63"/>
        <v>275.67774892976985</v>
      </c>
      <c r="FM61" s="7">
        <f t="shared" si="63"/>
        <v>318.60474081866033</v>
      </c>
      <c r="FN61" s="7">
        <f t="shared" si="63"/>
        <v>356.32011985399947</v>
      </c>
      <c r="FO61" s="7">
        <f t="shared" si="54"/>
        <v>388.33766185707123</v>
      </c>
      <c r="FP61" s="7">
        <f t="shared" si="54"/>
        <v>414.22218771077888</v>
      </c>
      <c r="FQ61" s="7">
        <f t="shared" si="53"/>
        <v>433.59482749854288</v>
      </c>
      <c r="FR61" s="7">
        <f t="shared" si="53"/>
        <v>446.13777832496731</v>
      </c>
      <c r="FS61" s="7">
        <f t="shared" si="53"/>
        <v>451.59849882212444</v>
      </c>
      <c r="FT61" s="7">
        <f t="shared" si="53"/>
        <v>449.79328842916374</v>
      </c>
      <c r="FU61" s="7">
        <f t="shared" si="53"/>
        <v>440.61020523362816</v>
      </c>
      <c r="FV61" s="7">
        <f t="shared" si="53"/>
        <v>424.01128242862177</v>
      </c>
      <c r="FW61" s="7">
        <f t="shared" si="53"/>
        <v>424.01128242862177</v>
      </c>
      <c r="FX61" s="7">
        <f t="shared" si="53"/>
        <v>368.79205717229115</v>
      </c>
      <c r="FY61" s="7">
        <f t="shared" si="53"/>
        <v>330.47521277949846</v>
      </c>
      <c r="FZ61" s="7">
        <f t="shared" si="53"/>
        <v>285.34854050986297</v>
      </c>
      <c r="GA61" s="7">
        <f t="shared" si="53"/>
        <v>233.75073920244702</v>
      </c>
      <c r="GB61" s="7">
        <f t="shared" si="53"/>
        <v>176.09171851033457</v>
      </c>
      <c r="GC61" s="7">
        <f t="shared" si="53"/>
        <v>112.84940258492519</v>
      </c>
      <c r="GD61" s="7">
        <f t="shared" si="53"/>
        <v>44.565784389116011</v>
      </c>
      <c r="GE61" s="7">
        <f t="shared" si="53"/>
        <v>28.157738834807677</v>
      </c>
      <c r="GF61" s="7">
        <f t="shared" si="52"/>
        <v>104.66571049606098</v>
      </c>
      <c r="GG61" s="7">
        <f t="shared" si="52"/>
        <v>184.25459391411013</v>
      </c>
      <c r="GH61" s="7">
        <f t="shared" si="52"/>
        <v>266.17933258982396</v>
      </c>
      <c r="GI61" s="7">
        <f t="shared" si="52"/>
        <v>349.66043139025243</v>
      </c>
      <c r="GJ61" s="7">
        <f t="shared" si="52"/>
        <v>433.89149230349148</v>
      </c>
      <c r="GK61" s="7">
        <f t="shared" si="52"/>
        <v>518.0471327860979</v>
      </c>
      <c r="GL61" s="7">
        <f t="shared" si="51"/>
        <v>601.29120976994977</v>
      </c>
      <c r="GM61" s="7">
        <f t="shared" si="55"/>
        <v>682.78526817852764</v>
      </c>
      <c r="GN61" s="7">
        <f t="shared" si="55"/>
        <v>761.69712937847498</v>
      </c>
      <c r="GO61" s="7">
        <f t="shared" si="55"/>
        <v>837.20953240710912</v>
      </c>
      <c r="GP61" s="7">
        <f t="shared" si="55"/>
        <v>908.52873910783217</v>
      </c>
      <c r="GQ61" s="7">
        <f t="shared" si="55"/>
        <v>974.89301350284973</v>
      </c>
      <c r="GR61" s="7">
        <f t="shared" si="55"/>
        <v>1035.5808858556595</v>
      </c>
      <c r="GS61" s="7">
        <f t="shared" si="55"/>
        <v>1089.9191129353153</v>
      </c>
      <c r="GT61" s="7">
        <f t="shared" si="55"/>
        <v>1137.2902479912398</v>
      </c>
    </row>
    <row r="62" spans="1:202" x14ac:dyDescent="0.25">
      <c r="A62" s="1">
        <f t="shared" si="17"/>
        <v>5.1999999999999975</v>
      </c>
      <c r="B62" s="7">
        <f t="shared" si="60"/>
        <v>38.399626379778702</v>
      </c>
      <c r="C62" s="7">
        <f t="shared" si="60"/>
        <v>47.724356884926621</v>
      </c>
      <c r="D62" s="7">
        <f t="shared" si="60"/>
        <v>57.377996180207475</v>
      </c>
      <c r="E62" s="7">
        <f t="shared" si="60"/>
        <v>67.273447104528927</v>
      </c>
      <c r="F62" s="7">
        <f t="shared" si="60"/>
        <v>77.317103426445343</v>
      </c>
      <c r="G62" s="7">
        <f t="shared" si="60"/>
        <v>87.409751175301082</v>
      </c>
      <c r="H62" s="7">
        <f t="shared" si="60"/>
        <v>97.447570527671061</v>
      </c>
      <c r="I62" s="7">
        <f t="shared" si="60"/>
        <v>107.3232288809964</v>
      </c>
      <c r="J62" s="7">
        <f t="shared" si="60"/>
        <v>116.92705435290988</v>
      </c>
      <c r="K62" s="7">
        <f t="shared" si="60"/>
        <v>126.14827765010024</v>
      </c>
      <c r="L62" s="7">
        <f t="shared" si="60"/>
        <v>134.87632907290757</v>
      </c>
      <c r="M62" s="7">
        <f t="shared" si="60"/>
        <v>143.00217637832154</v>
      </c>
      <c r="N62" s="7">
        <f t="shared" si="60"/>
        <v>150.41968833054031</v>
      </c>
      <c r="O62" s="7">
        <f t="shared" si="60"/>
        <v>157.02700803908127</v>
      </c>
      <c r="P62" s="7">
        <f t="shared" si="60"/>
        <v>162.72791963224637</v>
      </c>
      <c r="Q62" s="7">
        <f t="shared" si="60"/>
        <v>167.4331914492648</v>
      </c>
      <c r="R62" s="7">
        <f t="shared" si="58"/>
        <v>171.0618787663158</v>
      </c>
      <c r="S62" s="7">
        <f t="shared" si="58"/>
        <v>173.54256910632537</v>
      </c>
      <c r="T62" s="7">
        <f t="shared" si="58"/>
        <v>174.81455342404263</v>
      </c>
      <c r="U62" s="7">
        <f t="shared" si="58"/>
        <v>174.82890690812104</v>
      </c>
      <c r="V62" s="7">
        <f t="shared" si="58"/>
        <v>173.54946379995803</v>
      </c>
      <c r="W62" s="7">
        <f t="shared" si="58"/>
        <v>170.95367149154498</v>
      </c>
      <c r="X62" s="7">
        <f t="shared" si="58"/>
        <v>167.03331022569134</v>
      </c>
      <c r="Y62" s="7">
        <f t="shared" si="58"/>
        <v>161.79506597332289</v>
      </c>
      <c r="Z62" s="7">
        <f t="shared" si="58"/>
        <v>155.26094549328903</v>
      </c>
      <c r="AA62" s="7">
        <f t="shared" si="58"/>
        <v>147.46852417703263</v>
      </c>
      <c r="AB62" s="7">
        <f t="shared" si="58"/>
        <v>138.47101902810513</v>
      </c>
      <c r="AC62" s="7">
        <f t="shared" si="58"/>
        <v>128.33718100727478</v>
      </c>
      <c r="AD62" s="7">
        <f t="shared" si="58"/>
        <v>117.15100296832557</v>
      </c>
      <c r="AE62" s="7">
        <f t="shared" si="58"/>
        <v>105.01124149631517</v>
      </c>
      <c r="AF62" s="7">
        <f t="shared" si="58"/>
        <v>92.03075311622213</v>
      </c>
      <c r="AG62" s="7">
        <f t="shared" si="57"/>
        <v>78.335647541478963</v>
      </c>
      <c r="AH62" s="7">
        <f t="shared" si="57"/>
        <v>64.064262853730526</v>
      </c>
      <c r="AI62" s="7">
        <f t="shared" si="57"/>
        <v>49.365969721409542</v>
      </c>
      <c r="AJ62" s="7">
        <f t="shared" si="57"/>
        <v>34.399813949062754</v>
      </c>
      <c r="AK62" s="7">
        <f t="shared" si="57"/>
        <v>19.333008775322067</v>
      </c>
      <c r="AL62" s="7">
        <f t="shared" si="57"/>
        <v>4.3392903786817838</v>
      </c>
      <c r="AM62" s="7">
        <f t="shared" si="57"/>
        <v>10.402848019017323</v>
      </c>
      <c r="AN62" s="7">
        <f t="shared" si="57"/>
        <v>24.712026266340128</v>
      </c>
      <c r="AO62" s="7">
        <f t="shared" si="57"/>
        <v>38.405932792570027</v>
      </c>
      <c r="AP62" s="7">
        <f t="shared" si="57"/>
        <v>51.303345240384203</v>
      </c>
      <c r="AQ62" s="7">
        <f t="shared" si="57"/>
        <v>63.226194696144688</v>
      </c>
      <c r="AR62" s="7">
        <f t="shared" si="57"/>
        <v>74.001650964385973</v>
      </c>
      <c r="AS62" s="7">
        <f t="shared" si="57"/>
        <v>83.464205542980977</v>
      </c>
      <c r="AT62" s="7">
        <f t="shared" si="57"/>
        <v>91.457728418176202</v>
      </c>
      <c r="AU62" s="7">
        <f t="shared" si="57"/>
        <v>97.837474525763255</v>
      </c>
      <c r="AV62" s="7">
        <f t="shared" si="57"/>
        <v>102.47201572483242</v>
      </c>
      <c r="AW62" s="7">
        <f t="shared" si="56"/>
        <v>105.24507440953091</v>
      </c>
      <c r="AX62" s="7">
        <f t="shared" si="56"/>
        <v>106.05723544462863</v>
      </c>
      <c r="AY62" s="7">
        <f t="shared" si="56"/>
        <v>104.82751395184764</v>
      </c>
      <c r="AZ62" s="7">
        <f t="shared" si="56"/>
        <v>101.49475759195757</v>
      </c>
      <c r="BA62" s="7">
        <f t="shared" si="56"/>
        <v>96.018863375414284</v>
      </c>
      <c r="BB62" s="7">
        <f t="shared" si="56"/>
        <v>88.381790681412781</v>
      </c>
      <c r="BC62" s="7">
        <f t="shared" si="56"/>
        <v>78.588354058027875</v>
      </c>
      <c r="BD62" s="7">
        <f t="shared" si="56"/>
        <v>66.666781497929776</v>
      </c>
      <c r="BE62" s="7">
        <f t="shared" si="56"/>
        <v>52.669026215340509</v>
      </c>
      <c r="BF62" s="7">
        <f t="shared" si="56"/>
        <v>36.670822467991059</v>
      </c>
      <c r="BG62" s="7">
        <f t="shared" si="56"/>
        <v>18.771478647859688</v>
      </c>
      <c r="BH62" s="7">
        <f t="shared" si="56"/>
        <v>0.90659632094059217</v>
      </c>
      <c r="BI62" s="7">
        <f t="shared" si="56"/>
        <v>22.218634318994475</v>
      </c>
      <c r="BJ62" s="7">
        <f t="shared" si="56"/>
        <v>44.998515151220779</v>
      </c>
      <c r="BK62" s="7">
        <f t="shared" si="56"/>
        <v>69.060034462209998</v>
      </c>
      <c r="BL62" s="7">
        <f t="shared" si="45"/>
        <v>94.198424417215477</v>
      </c>
      <c r="BM62" s="7">
        <f t="shared" si="45"/>
        <v>120.19211610248701</v>
      </c>
      <c r="BN62" s="7">
        <f t="shared" ref="BN62:CC77" si="66">(ABS(SIN(BN$9)+COS($A62)))*(-BN$9^2-$A62^2+20*BN$9+20*$A62+5)</f>
        <v>146.80472964377591</v>
      </c>
      <c r="BO62" s="7">
        <f t="shared" si="66"/>
        <v>173.78727518307184</v>
      </c>
      <c r="BP62" s="7">
        <f t="shared" si="66"/>
        <v>173.78727518307184</v>
      </c>
      <c r="BQ62" s="7">
        <f t="shared" si="66"/>
        <v>227.8176755015424</v>
      </c>
      <c r="BR62" s="7">
        <f t="shared" si="66"/>
        <v>254.32685192837923</v>
      </c>
      <c r="BS62" s="7">
        <f t="shared" si="66"/>
        <v>280.1341334971919</v>
      </c>
      <c r="BT62" s="7">
        <f t="shared" si="66"/>
        <v>304.9663660443926</v>
      </c>
      <c r="BU62" s="7">
        <f t="shared" si="66"/>
        <v>328.5541546440204</v>
      </c>
      <c r="BV62" s="7">
        <f t="shared" si="66"/>
        <v>350.63486386453877</v>
      </c>
      <c r="BW62" s="7">
        <f t="shared" si="66"/>
        <v>370.95561335501418</v>
      </c>
      <c r="BX62" s="7">
        <f t="shared" si="66"/>
        <v>389.27623569212909</v>
      </c>
      <c r="BY62" s="7">
        <f t="shared" si="66"/>
        <v>405.37216314172849</v>
      </c>
      <c r="BZ62" s="7">
        <f t="shared" si="66"/>
        <v>419.03721007677052</v>
      </c>
      <c r="CA62" s="7">
        <f t="shared" si="66"/>
        <v>430.08621825362002</v>
      </c>
      <c r="CB62" s="7">
        <f t="shared" si="66"/>
        <v>438.35753298248386</v>
      </c>
      <c r="CC62" s="7">
        <f t="shared" si="66"/>
        <v>443.7152794331862</v>
      </c>
      <c r="CD62" s="7">
        <f t="shared" si="65"/>
        <v>446.0514098879525</v>
      </c>
      <c r="CE62" s="7">
        <f t="shared" si="65"/>
        <v>445.28749467777027</v>
      </c>
      <c r="CF62" s="7">
        <f t="shared" si="65"/>
        <v>441.37623180338221</v>
      </c>
      <c r="CG62" s="7">
        <f t="shared" si="65"/>
        <v>434.30265282720518</v>
      </c>
      <c r="CH62" s="7">
        <f t="shared" si="65"/>
        <v>424.08500550565179</v>
      </c>
      <c r="CI62" s="7">
        <f t="shared" si="65"/>
        <v>410.77529678595624</v>
      </c>
      <c r="CJ62" s="7">
        <f t="shared" si="65"/>
        <v>394.45948318769814</v>
      </c>
      <c r="CK62" s="7">
        <f t="shared" si="65"/>
        <v>375.25729919352534</v>
      </c>
      <c r="CL62" s="7">
        <f t="shared" si="65"/>
        <v>353.32171805004259</v>
      </c>
      <c r="CM62" s="7">
        <f t="shared" si="65"/>
        <v>328.83804328976879</v>
      </c>
      <c r="CN62" s="7">
        <f t="shared" si="65"/>
        <v>302.02263328768936</v>
      </c>
      <c r="CO62" s="7">
        <f t="shared" si="65"/>
        <v>273.12126521871579</v>
      </c>
      <c r="CP62" s="7">
        <f t="shared" si="65"/>
        <v>242.40714884145819</v>
      </c>
      <c r="CQ62" s="7">
        <f t="shared" si="61"/>
        <v>210.17860455449585</v>
      </c>
      <c r="CR62" s="7">
        <f t="shared" si="61"/>
        <v>176.75642410879743</v>
      </c>
      <c r="CS62" s="7">
        <f t="shared" si="61"/>
        <v>142.4809361692368</v>
      </c>
      <c r="CT62" s="7">
        <f t="shared" si="61"/>
        <v>107.7088025551359</v>
      </c>
      <c r="CU62" s="7">
        <f t="shared" si="61"/>
        <v>72.809574411334424</v>
      </c>
      <c r="CV62" s="7">
        <f t="shared" si="59"/>
        <v>38.162040726118953</v>
      </c>
      <c r="CW62" s="7">
        <f t="shared" si="59"/>
        <v>4.1504044811444496</v>
      </c>
      <c r="CX62" s="7">
        <f t="shared" si="59"/>
        <v>28.839675745412528</v>
      </c>
      <c r="CY62" s="7">
        <f t="shared" si="59"/>
        <v>60.425138731380052</v>
      </c>
      <c r="CZ62" s="7">
        <f t="shared" si="59"/>
        <v>90.229626354335323</v>
      </c>
      <c r="DA62" s="7">
        <f t="shared" si="59"/>
        <v>117.887599011427</v>
      </c>
      <c r="DB62" s="7">
        <f t="shared" si="59"/>
        <v>143.04841669427523</v>
      </c>
      <c r="DC62" s="7">
        <f t="shared" si="59"/>
        <v>165.38034125448166</v>
      </c>
      <c r="DD62" s="7">
        <f t="shared" si="59"/>
        <v>184.57441542694727</v>
      </c>
      <c r="DE62" s="7">
        <f t="shared" si="59"/>
        <v>200.34817469285974</v>
      </c>
      <c r="DF62" s="7">
        <f t="shared" si="59"/>
        <v>212.44914906443199</v>
      </c>
      <c r="DG62" s="7">
        <f t="shared" si="59"/>
        <v>220.65811335665373</v>
      </c>
      <c r="DH62" s="7">
        <f t="shared" si="59"/>
        <v>224.792046469479</v>
      </c>
      <c r="DI62" s="7">
        <f t="shared" si="59"/>
        <v>224.70676262371694</v>
      </c>
      <c r="DJ62" s="7">
        <f t="shared" si="59"/>
        <v>220.29918035689661</v>
      </c>
      <c r="DK62" s="7">
        <f t="shared" si="62"/>
        <v>211.50919836783677</v>
      </c>
      <c r="DL62" s="7">
        <f t="shared" si="62"/>
        <v>198.32115097194324</v>
      </c>
      <c r="DM62" s="7">
        <f t="shared" si="62"/>
        <v>180.76481996000734</v>
      </c>
      <c r="DN62" s="7">
        <f t="shared" si="62"/>
        <v>158.91598400372121</v>
      </c>
      <c r="DO62" s="7">
        <f t="shared" si="62"/>
        <v>132.8964913793595</v>
      </c>
      <c r="DP62" s="7">
        <f t="shared" si="62"/>
        <v>102.873846641569</v>
      </c>
      <c r="DQ62" s="7">
        <f t="shared" si="62"/>
        <v>69.060306923133467</v>
      </c>
      <c r="DR62" s="7">
        <f t="shared" si="62"/>
        <v>31.711488712360033</v>
      </c>
      <c r="DS62" s="7">
        <f t="shared" si="62"/>
        <v>8.8755087864167894</v>
      </c>
      <c r="DT62" s="7">
        <f t="shared" si="62"/>
        <v>52.364452327371673</v>
      </c>
      <c r="DU62" s="7">
        <f t="shared" si="62"/>
        <v>98.382778708644508</v>
      </c>
      <c r="DV62" s="7">
        <f t="shared" si="62"/>
        <v>146.52483249356106</v>
      </c>
      <c r="DW62" s="7">
        <f t="shared" si="62"/>
        <v>196.35551058972626</v>
      </c>
      <c r="DX62" s="7">
        <f t="shared" si="62"/>
        <v>247.41428210991913</v>
      </c>
      <c r="DY62" s="7">
        <f t="shared" si="62"/>
        <v>299.21954740017759</v>
      </c>
      <c r="DZ62" s="7">
        <f t="shared" si="62"/>
        <v>351.27329589448033</v>
      </c>
      <c r="EA62" s="7">
        <f t="shared" si="43"/>
        <v>403.06601859252436</v>
      </c>
      <c r="EB62" s="7">
        <f t="shared" si="43"/>
        <v>454.08182750457991</v>
      </c>
      <c r="EC62" s="7">
        <f t="shared" si="43"/>
        <v>503.80373140879885</v>
      </c>
      <c r="ED62" s="7">
        <f t="shared" si="43"/>
        <v>551.71901476115238</v>
      </c>
      <c r="EE62" s="7">
        <f t="shared" si="43"/>
        <v>597.32466462088837</v>
      </c>
      <c r="EF62" s="7">
        <f t="shared" si="43"/>
        <v>640.13278903459502</v>
      </c>
      <c r="EG62" s="7">
        <f t="shared" si="43"/>
        <v>679.67596948351468</v>
      </c>
      <c r="EH62" s="7">
        <f t="shared" si="43"/>
        <v>715.51248975966053</v>
      </c>
      <c r="EI62" s="7">
        <f t="shared" si="43"/>
        <v>747.23138400844391</v>
      </c>
      <c r="EJ62" s="7">
        <f t="shared" si="43"/>
        <v>774.4572476642727</v>
      </c>
      <c r="EK62" s="7">
        <f t="shared" si="43"/>
        <v>796.85475660988732</v>
      </c>
      <c r="EL62" s="7">
        <f t="shared" si="43"/>
        <v>814.13284210226709</v>
      </c>
      <c r="EM62" s="7">
        <f t="shared" si="43"/>
        <v>826.04847181337755</v>
      </c>
      <c r="EN62" s="7">
        <f t="shared" si="50"/>
        <v>832.40999071189947</v>
      </c>
      <c r="EO62" s="7">
        <f t="shared" si="50"/>
        <v>833.07997943490204</v>
      </c>
      <c r="EP62" s="7">
        <f t="shared" si="50"/>
        <v>827.97759223256105</v>
      </c>
      <c r="EQ62" s="7">
        <f t="shared" si="50"/>
        <v>817.08034147481692</v>
      </c>
      <c r="ER62" s="7">
        <f t="shared" si="50"/>
        <v>800.42530104100865</v>
      </c>
      <c r="ES62" s="7">
        <f t="shared" si="50"/>
        <v>778.10970662156114</v>
      </c>
      <c r="ET62" s="7">
        <f t="shared" si="50"/>
        <v>750.29093698938755</v>
      </c>
      <c r="EU62" s="7">
        <f t="shared" si="50"/>
        <v>717.18586658841093</v>
      </c>
      <c r="EV62" s="7">
        <f t="shared" si="64"/>
        <v>679.0695862742391</v>
      </c>
      <c r="EW62" s="7">
        <f t="shared" si="64"/>
        <v>636.27349566151372</v>
      </c>
      <c r="EX62" s="7">
        <f t="shared" si="64"/>
        <v>589.18277721512561</v>
      </c>
      <c r="EY62" s="7">
        <f t="shared" si="64"/>
        <v>538.23326889829536</v>
      </c>
      <c r="EZ62" s="7">
        <f t="shared" si="64"/>
        <v>483.90775878825593</v>
      </c>
      <c r="FA62" s="7">
        <f t="shared" si="64"/>
        <v>426.73173151870435</v>
      </c>
      <c r="FB62" s="7">
        <f t="shared" si="64"/>
        <v>367.26860263663644</v>
      </c>
      <c r="FC62" s="7">
        <f t="shared" si="64"/>
        <v>306.11448290020127</v>
      </c>
      <c r="FD62" s="7">
        <f t="shared" si="64"/>
        <v>243.89252012667603</v>
      </c>
      <c r="FE62" s="7">
        <f t="shared" si="64"/>
        <v>181.24687136111604</v>
      </c>
      <c r="FF62" s="7">
        <f t="shared" si="64"/>
        <v>118.83636281584823</v>
      </c>
      <c r="FG62" s="7">
        <f t="shared" si="64"/>
        <v>57.327899172350229</v>
      </c>
      <c r="FH62" s="7">
        <f t="shared" si="64"/>
        <v>2.6103126115642845</v>
      </c>
      <c r="FI62" s="7">
        <f t="shared" si="64"/>
        <v>60.315656930841463</v>
      </c>
      <c r="FJ62" s="7">
        <f t="shared" si="64"/>
        <v>115.13805030041804</v>
      </c>
      <c r="FK62" s="7">
        <f t="shared" si="64"/>
        <v>166.44685743194827</v>
      </c>
      <c r="FL62" s="7">
        <f t="shared" si="63"/>
        <v>213.63770999593504</v>
      </c>
      <c r="FM62" s="7">
        <f t="shared" si="63"/>
        <v>256.13915540395561</v>
      </c>
      <c r="FN62" s="7">
        <f t="shared" si="63"/>
        <v>293.41906366924712</v>
      </c>
      <c r="FO62" s="7">
        <f t="shared" si="54"/>
        <v>324.99072189558285</v>
      </c>
      <c r="FP62" s="7">
        <f t="shared" si="54"/>
        <v>350.41854819897526</v>
      </c>
      <c r="FQ62" s="7">
        <f t="shared" si="53"/>
        <v>369.32335987088749</v>
      </c>
      <c r="FR62" s="7">
        <f t="shared" si="53"/>
        <v>381.38713432421349</v>
      </c>
      <c r="FS62" s="7">
        <f t="shared" si="53"/>
        <v>386.35720579464976</v>
      </c>
      <c r="FT62" s="7">
        <f t="shared" si="53"/>
        <v>384.04984586323172</v>
      </c>
      <c r="FU62" s="7">
        <f t="shared" si="53"/>
        <v>374.35318157599897</v>
      </c>
      <c r="FV62" s="7">
        <f t="shared" si="53"/>
        <v>357.22941121215246</v>
      </c>
      <c r="FW62" s="7">
        <f t="shared" si="53"/>
        <v>357.22941121215246</v>
      </c>
      <c r="FX62" s="7">
        <f t="shared" si="53"/>
        <v>300.92782157819386</v>
      </c>
      <c r="FY62" s="7">
        <f t="shared" si="53"/>
        <v>262.05425163737999</v>
      </c>
      <c r="FZ62" s="7">
        <f t="shared" si="53"/>
        <v>216.36116198799795</v>
      </c>
      <c r="GA62" s="7">
        <f t="shared" si="53"/>
        <v>164.18785401442696</v>
      </c>
      <c r="GB62" s="7">
        <f t="shared" si="53"/>
        <v>105.94491263951274</v>
      </c>
      <c r="GC62" s="7">
        <f t="shared" si="53"/>
        <v>42.111003261788404</v>
      </c>
      <c r="GD62" s="7">
        <f t="shared" si="53"/>
        <v>26.77108133763949</v>
      </c>
      <c r="GE62" s="7">
        <f t="shared" si="53"/>
        <v>100.09909351871968</v>
      </c>
      <c r="GF62" s="7">
        <f t="shared" si="52"/>
        <v>177.21668421023801</v>
      </c>
      <c r="GG62" s="7">
        <f t="shared" si="52"/>
        <v>257.41939108593772</v>
      </c>
      <c r="GH62" s="7">
        <f t="shared" si="52"/>
        <v>339.9612080844168</v>
      </c>
      <c r="GI62" s="7">
        <f t="shared" si="52"/>
        <v>424.06167608161911</v>
      </c>
      <c r="GJ62" s="7">
        <f t="shared" si="52"/>
        <v>508.91342827757973</v>
      </c>
      <c r="GK62" s="7">
        <f t="shared" si="52"/>
        <v>593.69011822364928</v>
      </c>
      <c r="GL62" s="7">
        <f t="shared" si="51"/>
        <v>677.55465346037738</v>
      </c>
      <c r="GM62" s="7">
        <f t="shared" si="55"/>
        <v>759.66765351979814</v>
      </c>
      <c r="GN62" s="7">
        <f t="shared" si="55"/>
        <v>839.19604762319477</v>
      </c>
      <c r="GO62" s="7">
        <f t="shared" si="55"/>
        <v>915.32172482263366</v>
      </c>
      <c r="GP62" s="7">
        <f t="shared" si="55"/>
        <v>987.25014762914623</v>
      </c>
      <c r="GQ62" s="7">
        <f t="shared" si="55"/>
        <v>1054.2188393721126</v>
      </c>
      <c r="GR62" s="7">
        <f t="shared" si="55"/>
        <v>1115.5056556625077</v>
      </c>
      <c r="GS62" s="7">
        <f t="shared" si="55"/>
        <v>1170.4367513980706</v>
      </c>
      <c r="GT62" s="7">
        <f t="shared" si="55"/>
        <v>1218.394156751817</v>
      </c>
    </row>
    <row r="63" spans="1:202" x14ac:dyDescent="0.25">
      <c r="A63" s="1">
        <f t="shared" si="17"/>
        <v>5.2999999999999972</v>
      </c>
      <c r="B63" s="7">
        <f t="shared" si="60"/>
        <v>45.963176212614016</v>
      </c>
      <c r="C63" s="7">
        <f t="shared" si="60"/>
        <v>55.555322369982768</v>
      </c>
      <c r="D63" s="7">
        <f t="shared" si="60"/>
        <v>65.477146843408391</v>
      </c>
      <c r="E63" s="7">
        <f t="shared" si="60"/>
        <v>75.640614312804303</v>
      </c>
      <c r="F63" s="7">
        <f t="shared" si="60"/>
        <v>85.951199229884736</v>
      </c>
      <c r="G63" s="7">
        <f t="shared" si="60"/>
        <v>96.308796334817913</v>
      </c>
      <c r="H63" s="7">
        <f t="shared" si="60"/>
        <v>106.60873144813341</v>
      </c>
      <c r="I63" s="7">
        <f t="shared" si="60"/>
        <v>116.74286308080111</v>
      </c>
      <c r="J63" s="7">
        <f t="shared" si="60"/>
        <v>126.60076401568269</v>
      </c>
      <c r="K63" s="7">
        <f t="shared" si="60"/>
        <v>136.07097072345158</v>
      </c>
      <c r="L63" s="7">
        <f t="shared" si="60"/>
        <v>145.04228730376485</v>
      </c>
      <c r="M63" s="7">
        <f t="shared" si="60"/>
        <v>153.4051296050518</v>
      </c>
      <c r="N63" s="7">
        <f t="shared" si="60"/>
        <v>161.05289428956073</v>
      </c>
      <c r="O63" s="7">
        <f t="shared" si="60"/>
        <v>167.88333688855641</v>
      </c>
      <c r="P63" s="7">
        <f t="shared" si="60"/>
        <v>173.7999423483391</v>
      </c>
      <c r="Q63" s="7">
        <f t="shared" si="60"/>
        <v>178.71327121171475</v>
      </c>
      <c r="R63" s="7">
        <f t="shared" si="58"/>
        <v>182.54226442025131</v>
      </c>
      <c r="S63" s="7">
        <f t="shared" si="58"/>
        <v>185.21548976646889</v>
      </c>
      <c r="T63" s="7">
        <f t="shared" si="58"/>
        <v>186.67231327605572</v>
      </c>
      <c r="U63" s="7">
        <f t="shared" si="58"/>
        <v>186.86397925986563</v>
      </c>
      <c r="V63" s="7">
        <f t="shared" si="58"/>
        <v>185.75458344294424</v>
      </c>
      <c r="W63" s="7">
        <f t="shared" si="58"/>
        <v>183.32192444972108</v>
      </c>
      <c r="X63" s="7">
        <f t="shared" si="58"/>
        <v>179.55821999483507</v>
      </c>
      <c r="Y63" s="7">
        <f t="shared" si="58"/>
        <v>174.47067538935886</v>
      </c>
      <c r="Z63" s="7">
        <f t="shared" si="58"/>
        <v>168.08189341153135</v>
      </c>
      <c r="AA63" s="7">
        <f t="shared" si="58"/>
        <v>160.43011619619827</v>
      </c>
      <c r="AB63" s="7">
        <f t="shared" si="58"/>
        <v>151.56929155244816</v>
      </c>
      <c r="AC63" s="7">
        <f t="shared" si="58"/>
        <v>141.56895800675289</v>
      </c>
      <c r="AD63" s="7">
        <f t="shared" si="58"/>
        <v>130.51394486967055</v>
      </c>
      <c r="AE63" s="7">
        <f t="shared" si="58"/>
        <v>118.50388571650379</v>
      </c>
      <c r="AF63" s="7">
        <f t="shared" si="58"/>
        <v>105.65254583335039</v>
      </c>
      <c r="AG63" s="7">
        <f t="shared" si="57"/>
        <v>92.086966385595616</v>
      </c>
      <c r="AH63" s="7">
        <f t="shared" si="57"/>
        <v>77.946430290910541</v>
      </c>
      <c r="AI63" s="7">
        <f t="shared" si="57"/>
        <v>63.381256997338447</v>
      </c>
      <c r="AJ63" s="7">
        <f t="shared" si="57"/>
        <v>48.551435552728613</v>
      </c>
      <c r="AK63" s="7">
        <f t="shared" si="57"/>
        <v>33.625107478132207</v>
      </c>
      <c r="AL63" s="7">
        <f t="shared" si="57"/>
        <v>18.776912998488459</v>
      </c>
      <c r="AM63" s="7">
        <f t="shared" si="57"/>
        <v>4.1862161131754725</v>
      </c>
      <c r="AN63" s="7">
        <f t="shared" si="57"/>
        <v>9.9647742182631891</v>
      </c>
      <c r="AO63" s="7">
        <f t="shared" si="57"/>
        <v>23.492967867608055</v>
      </c>
      <c r="AP63" s="7">
        <f t="shared" si="57"/>
        <v>36.216421949728172</v>
      </c>
      <c r="AQ63" s="7">
        <f t="shared" si="57"/>
        <v>47.956412252147935</v>
      </c>
      <c r="AR63" s="7">
        <f t="shared" si="57"/>
        <v>58.539525057063976</v>
      </c>
      <c r="AS63" s="7">
        <f t="shared" si="57"/>
        <v>67.799745946873529</v>
      </c>
      <c r="AT63" s="7">
        <f t="shared" si="57"/>
        <v>75.580521654149706</v>
      </c>
      <c r="AU63" s="7">
        <f t="shared" si="57"/>
        <v>81.736770751823855</v>
      </c>
      <c r="AV63" s="7">
        <f t="shared" si="57"/>
        <v>86.136818987765736</v>
      </c>
      <c r="AW63" s="7">
        <f t="shared" si="56"/>
        <v>88.664235355603509</v>
      </c>
      <c r="AX63" s="7">
        <f t="shared" si="56"/>
        <v>89.21954556301695</v>
      </c>
      <c r="AY63" s="7">
        <f t="shared" si="56"/>
        <v>87.721800409145018</v>
      </c>
      <c r="AZ63" s="7">
        <f t="shared" si="56"/>
        <v>84.109977710204248</v>
      </c>
      <c r="BA63" s="7">
        <f t="shared" si="56"/>
        <v>78.344197809657189</v>
      </c>
      <c r="BB63" s="7">
        <f t="shared" si="56"/>
        <v>70.406734365795785</v>
      </c>
      <c r="BC63" s="7">
        <f t="shared" si="56"/>
        <v>60.302804011709163</v>
      </c>
      <c r="BD63" s="7">
        <f t="shared" si="56"/>
        <v>48.061120613498666</v>
      </c>
      <c r="BE63" s="7">
        <f t="shared" si="56"/>
        <v>33.734202192547635</v>
      </c>
      <c r="BF63" s="7">
        <f t="shared" si="56"/>
        <v>17.398421104112007</v>
      </c>
      <c r="BG63" s="7">
        <f t="shared" si="56"/>
        <v>0.84620924760090954</v>
      </c>
      <c r="BH63" s="7">
        <f t="shared" si="56"/>
        <v>20.876515055794041</v>
      </c>
      <c r="BI63" s="7">
        <f t="shared" si="56"/>
        <v>42.546911090368013</v>
      </c>
      <c r="BJ63" s="7">
        <f t="shared" si="56"/>
        <v>65.690415981857385</v>
      </c>
      <c r="BK63" s="7">
        <f t="shared" si="56"/>
        <v>90.119928741338001</v>
      </c>
      <c r="BL63" s="7">
        <f t="shared" si="45"/>
        <v>115.62975840028379</v>
      </c>
      <c r="BM63" s="7">
        <f t="shared" si="45"/>
        <v>141.99739563454813</v>
      </c>
      <c r="BN63" s="7">
        <f t="shared" si="66"/>
        <v>168.98551227913848</v>
      </c>
      <c r="BO63" s="7">
        <f t="shared" si="66"/>
        <v>196.34417177996107</v>
      </c>
      <c r="BP63" s="7">
        <f t="shared" si="66"/>
        <v>196.34417177996107</v>
      </c>
      <c r="BQ63" s="7">
        <f t="shared" si="66"/>
        <v>251.1249104291291</v>
      </c>
      <c r="BR63" s="7">
        <f t="shared" si="66"/>
        <v>278.00651029230579</v>
      </c>
      <c r="BS63" s="7">
        <f t="shared" si="66"/>
        <v>304.1832422843471</v>
      </c>
      <c r="BT63" s="7">
        <f t="shared" si="66"/>
        <v>329.38115180810087</v>
      </c>
      <c r="BU63" s="7">
        <f t="shared" si="66"/>
        <v>353.33009836430205</v>
      </c>
      <c r="BV63" s="7">
        <f t="shared" si="66"/>
        <v>375.76676325789185</v>
      </c>
      <c r="BW63" s="7">
        <f t="shared" si="66"/>
        <v>396.43765201113933</v>
      </c>
      <c r="BX63" s="7">
        <f t="shared" si="66"/>
        <v>415.10205834680767</v>
      </c>
      <c r="BY63" s="7">
        <f t="shared" si="66"/>
        <v>431.53495633374888</v>
      </c>
      <c r="BZ63" s="7">
        <f t="shared" si="66"/>
        <v>445.52978738300936</v>
      </c>
      <c r="CA63" s="7">
        <f t="shared" si="66"/>
        <v>456.90110925063419</v>
      </c>
      <c r="CB63" s="7">
        <f t="shared" si="66"/>
        <v>465.4870750457406</v>
      </c>
      <c r="CC63" s="7">
        <f t="shared" si="66"/>
        <v>471.151711456702</v>
      </c>
      <c r="CD63" s="7">
        <f t="shared" si="65"/>
        <v>473.7869669879276</v>
      </c>
      <c r="CE63" s="7">
        <f t="shared" si="65"/>
        <v>473.31450293396847</v>
      </c>
      <c r="CF63" s="7">
        <f t="shared" si="65"/>
        <v>469.68720209163337</v>
      </c>
      <c r="CG63" s="7">
        <f t="shared" si="65"/>
        <v>462.89037280548655</v>
      </c>
      <c r="CH63" s="7">
        <f t="shared" si="65"/>
        <v>452.94262883465359</v>
      </c>
      <c r="CI63" s="7">
        <f t="shared" si="65"/>
        <v>439.89642869266919</v>
      </c>
      <c r="CJ63" s="7">
        <f t="shared" si="65"/>
        <v>423.83826151709945</v>
      </c>
      <c r="CK63" s="7">
        <f t="shared" si="65"/>
        <v>404.88847013852228</v>
      </c>
      <c r="CL63" s="7">
        <f t="shared" si="65"/>
        <v>383.20070580300398</v>
      </c>
      <c r="CM63" s="7">
        <f t="shared" si="65"/>
        <v>358.9610129197111</v>
      </c>
      <c r="CN63" s="7">
        <f t="shared" si="65"/>
        <v>332.38654621486694</v>
      </c>
      <c r="CO63" s="7">
        <f t="shared" si="65"/>
        <v>303.72392673233367</v>
      </c>
      <c r="CP63" s="7">
        <f t="shared" si="65"/>
        <v>273.2472471857252</v>
      </c>
      <c r="CQ63" s="7">
        <f t="shared" si="61"/>
        <v>241.25574119248267</v>
      </c>
      <c r="CR63" s="7">
        <f t="shared" si="61"/>
        <v>208.07113486171411</v>
      </c>
      <c r="CS63" s="7">
        <f t="shared" si="61"/>
        <v>174.03470301991254</v>
      </c>
      <c r="CT63" s="7">
        <f t="shared" si="61"/>
        <v>139.5040559977646</v>
      </c>
      <c r="CU63" s="7">
        <f t="shared" si="61"/>
        <v>104.84968632400816</v>
      </c>
      <c r="CV63" s="7">
        <f t="shared" si="59"/>
        <v>70.451307837364951</v>
      </c>
      <c r="CW63" s="7">
        <f t="shared" si="59"/>
        <v>36.694022595661991</v>
      </c>
      <c r="CX63" s="7">
        <f t="shared" si="59"/>
        <v>3.9643534957130178</v>
      </c>
      <c r="CY63" s="7">
        <f t="shared" si="59"/>
        <v>27.353817315193918</v>
      </c>
      <c r="CZ63" s="7">
        <f t="shared" si="59"/>
        <v>56.883362385453339</v>
      </c>
      <c r="DA63" s="7">
        <f t="shared" si="59"/>
        <v>84.258032065847445</v>
      </c>
      <c r="DB63" s="7">
        <f t="shared" si="59"/>
        <v>109.12654267899502</v>
      </c>
      <c r="DC63" s="7">
        <f t="shared" si="59"/>
        <v>131.15658521618892</v>
      </c>
      <c r="DD63" s="7">
        <f t="shared" si="59"/>
        <v>150.03871006456183</v>
      </c>
      <c r="DE63" s="7">
        <f t="shared" si="59"/>
        <v>165.49004378944943</v>
      </c>
      <c r="DF63" s="7">
        <f t="shared" si="59"/>
        <v>177.25779500488125</v>
      </c>
      <c r="DG63" s="7">
        <f t="shared" si="59"/>
        <v>185.1225078566363</v>
      </c>
      <c r="DH63" s="7">
        <f t="shared" si="59"/>
        <v>188.90102360920159</v>
      </c>
      <c r="DI63" s="7">
        <f t="shared" si="59"/>
        <v>188.44911325687048</v>
      </c>
      <c r="DJ63" s="7">
        <f t="shared" si="59"/>
        <v>183.66374695151288</v>
      </c>
      <c r="DK63" s="7">
        <f t="shared" si="62"/>
        <v>174.48496933143142</v>
      </c>
      <c r="DL63" s="7">
        <f t="shared" si="62"/>
        <v>160.89735351847995</v>
      </c>
      <c r="DM63" s="7">
        <f t="shared" si="62"/>
        <v>142.9310105907866</v>
      </c>
      <c r="DN63" s="7">
        <f t="shared" si="62"/>
        <v>120.66213569813917</v>
      </c>
      <c r="DO63" s="7">
        <f t="shared" si="62"/>
        <v>94.213076624355168</v>
      </c>
      <c r="DP63" s="7">
        <f t="shared" si="62"/>
        <v>63.75191547015713</v>
      </c>
      <c r="DQ63" s="7">
        <f t="shared" si="62"/>
        <v>29.491559182288217</v>
      </c>
      <c r="DR63" s="7">
        <f t="shared" si="62"/>
        <v>8.3116601618278381</v>
      </c>
      <c r="DS63" s="7">
        <f t="shared" si="62"/>
        <v>49.35986914351264</v>
      </c>
      <c r="DT63" s="7">
        <f t="shared" si="62"/>
        <v>93.316009413063412</v>
      </c>
      <c r="DU63" s="7">
        <f t="shared" si="62"/>
        <v>139.80665001937433</v>
      </c>
      <c r="DV63" s="7">
        <f t="shared" si="62"/>
        <v>188.42523380142066</v>
      </c>
      <c r="DW63" s="7">
        <f t="shared" si="62"/>
        <v>238.73573097708385</v>
      </c>
      <c r="DX63" s="7">
        <f t="shared" si="62"/>
        <v>290.27666826322377</v>
      </c>
      <c r="DY63" s="7">
        <f t="shared" si="62"/>
        <v>342.56549731987201</v>
      </c>
      <c r="DZ63" s="7">
        <f t="shared" si="62"/>
        <v>395.10326208387067</v>
      </c>
      <c r="EA63" s="7">
        <f t="shared" si="43"/>
        <v>447.37952069374512</v>
      </c>
      <c r="EB63" s="7">
        <f t="shared" si="43"/>
        <v>498.87747425539879</v>
      </c>
      <c r="EC63" s="7">
        <f t="shared" si="43"/>
        <v>549.07925170087742</v>
      </c>
      <c r="ED63" s="7">
        <f t="shared" si="43"/>
        <v>597.47129748943757</v>
      </c>
      <c r="EE63" s="7">
        <f t="shared" si="43"/>
        <v>643.54980692597496</v>
      </c>
      <c r="EF63" s="7">
        <f t="shared" si="43"/>
        <v>686.8261524560337</v>
      </c>
      <c r="EG63" s="7">
        <f t="shared" si="43"/>
        <v>726.83224346300381</v>
      </c>
      <c r="EH63" s="7">
        <f t="shared" si="43"/>
        <v>763.12576185961859</v>
      </c>
      <c r="EI63" s="7">
        <f t="shared" si="43"/>
        <v>795.29521614435794</v>
      </c>
      <c r="EJ63" s="7">
        <f t="shared" si="43"/>
        <v>822.96475758913959</v>
      </c>
      <c r="EK63" s="7">
        <f t="shared" si="43"/>
        <v>845.79870383657919</v>
      </c>
      <c r="EL63" s="7">
        <f t="shared" si="43"/>
        <v>863.50571740531348</v>
      </c>
      <c r="EM63" s="7">
        <f t="shared" si="43"/>
        <v>875.84258941589133</v>
      </c>
      <c r="EN63" s="7">
        <f t="shared" si="50"/>
        <v>882.61758223654795</v>
      </c>
      <c r="EO63" s="7">
        <f t="shared" si="50"/>
        <v>883.69328868019284</v>
      </c>
      <c r="EP63" s="7">
        <f t="shared" si="50"/>
        <v>878.9889698274726</v>
      </c>
      <c r="EQ63" s="7">
        <f t="shared" si="50"/>
        <v>868.48233846601215</v>
      </c>
      <c r="ER63" s="7">
        <f t="shared" si="50"/>
        <v>852.21076047754389</v>
      </c>
      <c r="ES63" s="7">
        <f t="shared" si="50"/>
        <v>830.27185222200103</v>
      </c>
      <c r="ET63" s="7">
        <f t="shared" si="50"/>
        <v>802.82345800539827</v>
      </c>
      <c r="EU63" s="7">
        <f t="shared" si="50"/>
        <v>770.08299801689896</v>
      </c>
      <c r="EV63" s="7">
        <f t="shared" si="64"/>
        <v>732.32618361658501</v>
      </c>
      <c r="EW63" s="7">
        <f t="shared" si="64"/>
        <v>689.88510348293005</v>
      </c>
      <c r="EX63" s="7">
        <f t="shared" si="64"/>
        <v>643.14569081911645</v>
      </c>
      <c r="EY63" s="7">
        <f t="shared" si="64"/>
        <v>592.54458849998707</v>
      </c>
      <c r="EZ63" s="7">
        <f t="shared" si="64"/>
        <v>538.56543564531728</v>
      </c>
      <c r="FA63" s="7">
        <f t="shared" si="64"/>
        <v>481.73460555893138</v>
      </c>
      <c r="FB63" s="7">
        <f t="shared" si="64"/>
        <v>422.61643120623773</v>
      </c>
      <c r="FC63" s="7">
        <f t="shared" si="64"/>
        <v>361.8079603455426</v>
      </c>
      <c r="FD63" s="7">
        <f t="shared" si="64"/>
        <v>299.93328801383035</v>
      </c>
      <c r="FE63" s="7">
        <f t="shared" si="64"/>
        <v>237.63751923110445</v>
      </c>
      <c r="FF63" s="7">
        <f t="shared" si="64"/>
        <v>175.58041946803121</v>
      </c>
      <c r="FG63" s="7">
        <f t="shared" si="64"/>
        <v>114.42981456305866</v>
      </c>
      <c r="FH63" s="7">
        <f t="shared" si="64"/>
        <v>54.854805325706437</v>
      </c>
      <c r="FI63" s="7">
        <f t="shared" si="64"/>
        <v>2.4811350236010061</v>
      </c>
      <c r="FJ63" s="7">
        <f t="shared" si="64"/>
        <v>56.927110189774488</v>
      </c>
      <c r="FK63" s="7">
        <f t="shared" si="64"/>
        <v>107.85172500111609</v>
      </c>
      <c r="FL63" s="7">
        <f t="shared" si="63"/>
        <v>154.64991176395344</v>
      </c>
      <c r="FM63" s="7">
        <f t="shared" si="63"/>
        <v>196.74958603268126</v>
      </c>
      <c r="FN63" s="7">
        <f t="shared" si="63"/>
        <v>233.61805978365496</v>
      </c>
      <c r="FO63" s="7">
        <f t="shared" si="54"/>
        <v>264.76814147978683</v>
      </c>
      <c r="FP63" s="7">
        <f t="shared" si="54"/>
        <v>289.76385477467056</v>
      </c>
      <c r="FQ63" s="7">
        <f t="shared" si="53"/>
        <v>308.2257106171304</v>
      </c>
      <c r="FR63" s="7">
        <f t="shared" si="53"/>
        <v>319.83547125807672</v>
      </c>
      <c r="FS63" s="7">
        <f t="shared" si="53"/>
        <v>324.34034910170345</v>
      </c>
      <c r="FT63" s="7">
        <f t="shared" si="53"/>
        <v>321.5565884453261</v>
      </c>
      <c r="FU63" s="7">
        <f t="shared" si="53"/>
        <v>311.37238387165655</v>
      </c>
      <c r="FV63" s="7">
        <f t="shared" si="53"/>
        <v>293.75009534215542</v>
      </c>
      <c r="FW63" s="7">
        <f t="shared" si="53"/>
        <v>293.75009534215542</v>
      </c>
      <c r="FX63" s="7">
        <f t="shared" si="53"/>
        <v>236.41964257882901</v>
      </c>
      <c r="FY63" s="7">
        <f t="shared" si="53"/>
        <v>197.01650263020744</v>
      </c>
      <c r="FZ63" s="7">
        <f t="shared" si="53"/>
        <v>150.78440726250761</v>
      </c>
      <c r="GA63" s="7">
        <f t="shared" si="53"/>
        <v>98.063247981811259</v>
      </c>
      <c r="GB63" s="7">
        <f t="shared" si="53"/>
        <v>39.26427105763775</v>
      </c>
      <c r="GC63" s="7">
        <f t="shared" si="53"/>
        <v>25.133132147792281</v>
      </c>
      <c r="GD63" s="7">
        <f t="shared" si="53"/>
        <v>94.585385526259969</v>
      </c>
      <c r="GE63" s="7">
        <f t="shared" si="53"/>
        <v>168.48940857392262</v>
      </c>
      <c r="GF63" s="7">
        <f t="shared" si="52"/>
        <v>246.18797814079517</v>
      </c>
      <c r="GG63" s="7">
        <f t="shared" si="52"/>
        <v>326.97572534037653</v>
      </c>
      <c r="GH63" s="7">
        <f t="shared" si="52"/>
        <v>410.10571412759776</v>
      </c>
      <c r="GI63" s="7">
        <f t="shared" si="52"/>
        <v>494.79654126340154</v>
      </c>
      <c r="GJ63" s="7">
        <f t="shared" si="52"/>
        <v>580.23989113477364</v>
      </c>
      <c r="GK63" s="7">
        <f t="shared" si="52"/>
        <v>665.60847326219289</v>
      </c>
      <c r="GL63" s="7">
        <f t="shared" si="51"/>
        <v>750.06426536995957</v>
      </c>
      <c r="GM63" s="7">
        <f t="shared" si="55"/>
        <v>832.7669806788964</v>
      </c>
      <c r="GN63" s="7">
        <f t="shared" si="55"/>
        <v>912.88267465967715</v>
      </c>
      <c r="GO63" s="7">
        <f t="shared" si="55"/>
        <v>989.59240390458569</v>
      </c>
      <c r="GP63" s="7">
        <f t="shared" si="55"/>
        <v>1062.1008480733631</v>
      </c>
      <c r="GQ63" s="7">
        <f t="shared" si="55"/>
        <v>1129.6448050745803</v>
      </c>
      <c r="GR63" s="7">
        <f t="shared" si="55"/>
        <v>1191.5014697770516</v>
      </c>
      <c r="GS63" s="7">
        <f t="shared" si="55"/>
        <v>1246.9964076169183</v>
      </c>
      <c r="GT63" s="7">
        <f t="shared" si="55"/>
        <v>1295.5111364758707</v>
      </c>
    </row>
    <row r="64" spans="1:202" x14ac:dyDescent="0.25">
      <c r="A64" s="1">
        <f t="shared" si="17"/>
        <v>5.3999999999999968</v>
      </c>
      <c r="B64" s="7">
        <f t="shared" si="60"/>
        <v>53.212650719030243</v>
      </c>
      <c r="C64" s="7">
        <f t="shared" si="60"/>
        <v>63.059082218805123</v>
      </c>
      <c r="D64" s="7">
        <f t="shared" si="60"/>
        <v>73.235870728108452</v>
      </c>
      <c r="E64" s="7">
        <f t="shared" si="60"/>
        <v>83.654062518575131</v>
      </c>
      <c r="F64" s="7">
        <f t="shared" si="60"/>
        <v>94.218232079117954</v>
      </c>
      <c r="G64" s="7">
        <f t="shared" si="60"/>
        <v>104.82740162471168</v>
      </c>
      <c r="H64" s="7">
        <f t="shared" si="60"/>
        <v>115.37606060628356</v>
      </c>
      <c r="I64" s="7">
        <f t="shared" si="60"/>
        <v>125.75527567752114</v>
      </c>
      <c r="J64" s="7">
        <f t="shared" si="60"/>
        <v>135.85388018829968</v>
      </c>
      <c r="K64" s="7">
        <f t="shared" si="60"/>
        <v>145.55973098877232</v>
      </c>
      <c r="L64" s="7">
        <f t="shared" si="60"/>
        <v>154.76101916108536</v>
      </c>
      <c r="M64" s="7">
        <f t="shared" si="60"/>
        <v>163.34762026423539</v>
      </c>
      <c r="N64" s="7">
        <f t="shared" si="60"/>
        <v>171.21246879750927</v>
      </c>
      <c r="O64" s="7">
        <f t="shared" si="60"/>
        <v>178.25294087346123</v>
      </c>
      <c r="P64" s="7">
        <f t="shared" si="60"/>
        <v>184.37222855495824</v>
      </c>
      <c r="Q64" s="7">
        <f t="shared" si="60"/>
        <v>189.48068896304477</v>
      </c>
      <c r="R64" s="7">
        <f t="shared" si="58"/>
        <v>193.49715111172179</v>
      </c>
      <c r="S64" s="7">
        <f t="shared" si="58"/>
        <v>196.35016347848043</v>
      </c>
      <c r="T64" s="7">
        <f t="shared" si="58"/>
        <v>197.9791655795074</v>
      </c>
      <c r="U64" s="7">
        <f t="shared" si="58"/>
        <v>198.33556728738927</v>
      </c>
      <c r="V64" s="7">
        <f t="shared" si="58"/>
        <v>197.38372030590116</v>
      </c>
      <c r="W64" s="7">
        <f t="shared" si="58"/>
        <v>195.10176709754356</v>
      </c>
      <c r="X64" s="7">
        <f t="shared" si="58"/>
        <v>191.48235363885161</v>
      </c>
      <c r="Y64" s="7">
        <f t="shared" si="58"/>
        <v>186.53319364756803</v>
      </c>
      <c r="Z64" s="7">
        <f t="shared" si="58"/>
        <v>180.27747337354447</v>
      </c>
      <c r="AA64" s="7">
        <f t="shared" si="58"/>
        <v>172.75408765832654</v>
      </c>
      <c r="AB64" s="7">
        <f t="shared" si="58"/>
        <v>164.01769973116006</v>
      </c>
      <c r="AC64" s="7">
        <f t="shared" si="58"/>
        <v>154.13861910388985</v>
      </c>
      <c r="AD64" s="7">
        <f t="shared" si="58"/>
        <v>143.20249393423194</v>
      </c>
      <c r="AE64" s="7">
        <f t="shared" si="58"/>
        <v>131.30981632478128</v>
      </c>
      <c r="AF64" s="7">
        <f t="shared" si="58"/>
        <v>118.57524119094195</v>
      </c>
      <c r="AG64" s="7">
        <f t="shared" si="57"/>
        <v>105.12672154053713</v>
      </c>
      <c r="AH64" s="7">
        <f t="shared" si="57"/>
        <v>91.10446523597939</v>
      </c>
      <c r="AI64" s="7">
        <f t="shared" si="57"/>
        <v>76.659720530614919</v>
      </c>
      <c r="AJ64" s="7">
        <f t="shared" si="57"/>
        <v>61.953399857841823</v>
      </c>
      <c r="AK64" s="7">
        <f t="shared" si="57"/>
        <v>47.15455347834277</v>
      </c>
      <c r="AL64" s="7">
        <f t="shared" si="57"/>
        <v>32.43870663094517</v>
      </c>
      <c r="AM64" s="7">
        <f t="shared" si="57"/>
        <v>17.986075760405775</v>
      </c>
      <c r="AN64" s="7">
        <f t="shared" si="57"/>
        <v>3.9796811857848349</v>
      </c>
      <c r="AO64" s="7">
        <f t="shared" si="57"/>
        <v>9.3966247978795749</v>
      </c>
      <c r="AP64" s="7">
        <f t="shared" si="57"/>
        <v>21.960193946654883</v>
      </c>
      <c r="AQ64" s="7">
        <f t="shared" si="57"/>
        <v>33.53166054499281</v>
      </c>
      <c r="AR64" s="7">
        <f t="shared" si="57"/>
        <v>43.93703963743296</v>
      </c>
      <c r="AS64" s="7">
        <f t="shared" si="57"/>
        <v>53.00982154174897</v>
      </c>
      <c r="AT64" s="7">
        <f t="shared" si="57"/>
        <v>60.593038647444239</v>
      </c>
      <c r="AU64" s="7">
        <f t="shared" si="57"/>
        <v>66.541280245913242</v>
      </c>
      <c r="AV64" s="7">
        <f t="shared" si="57"/>
        <v>70.722631155093993</v>
      </c>
      <c r="AW64" s="7">
        <f t="shared" si="56"/>
        <v>73.020510197580279</v>
      </c>
      <c r="AX64" s="7">
        <f t="shared" si="56"/>
        <v>73.335385169374192</v>
      </c>
      <c r="AY64" s="7">
        <f t="shared" si="56"/>
        <v>71.58634179592805</v>
      </c>
      <c r="AZ64" s="7">
        <f t="shared" si="56"/>
        <v>67.712485308790576</v>
      </c>
      <c r="BA64" s="7">
        <f t="shared" si="56"/>
        <v>61.674154682683543</v>
      </c>
      <c r="BB64" s="7">
        <f t="shared" si="56"/>
        <v>53.453931238593761</v>
      </c>
      <c r="BC64" s="7">
        <f t="shared" si="56"/>
        <v>43.057425229677023</v>
      </c>
      <c r="BD64" s="7">
        <f t="shared" si="56"/>
        <v>30.513826166551507</v>
      </c>
      <c r="BE64" s="7">
        <f t="shared" si="56"/>
        <v>15.876204987084741</v>
      </c>
      <c r="BF64" s="7">
        <f t="shared" si="56"/>
        <v>0.77844128957449632</v>
      </c>
      <c r="BG64" s="7">
        <f t="shared" si="56"/>
        <v>19.349409089352541</v>
      </c>
      <c r="BH64" s="7">
        <f t="shared" si="56"/>
        <v>39.712775825561621</v>
      </c>
      <c r="BI64" s="7">
        <f t="shared" si="56"/>
        <v>61.722156359748482</v>
      </c>
      <c r="BJ64" s="7">
        <f t="shared" si="56"/>
        <v>85.209726278050454</v>
      </c>
      <c r="BK64" s="7">
        <f t="shared" si="56"/>
        <v>109.98750683452377</v>
      </c>
      <c r="BL64" s="7">
        <f t="shared" si="45"/>
        <v>135.84890336125835</v>
      </c>
      <c r="BM64" s="7">
        <f t="shared" si="45"/>
        <v>162.57048592182471</v>
      </c>
      <c r="BN64" s="7">
        <f t="shared" si="66"/>
        <v>189.91399802450212</v>
      </c>
      <c r="BO64" s="7">
        <f t="shared" si="66"/>
        <v>217.62857634955725</v>
      </c>
      <c r="BP64" s="7">
        <f t="shared" si="66"/>
        <v>217.62857634955725</v>
      </c>
      <c r="BQ64" s="7">
        <f t="shared" si="66"/>
        <v>273.11907894000655</v>
      </c>
      <c r="BR64" s="7">
        <f t="shared" si="66"/>
        <v>300.35276090177632</v>
      </c>
      <c r="BS64" s="7">
        <f t="shared" si="66"/>
        <v>326.87858993714269</v>
      </c>
      <c r="BT64" s="7">
        <f t="shared" si="66"/>
        <v>352.4218278666221</v>
      </c>
      <c r="BU64" s="7">
        <f t="shared" si="66"/>
        <v>376.71160431392525</v>
      </c>
      <c r="BV64" s="7">
        <f t="shared" si="66"/>
        <v>399.48393170496638</v>
      </c>
      <c r="BW64" s="7">
        <f t="shared" si="66"/>
        <v>420.48471436420283</v>
      </c>
      <c r="BX64" s="7">
        <f t="shared" si="66"/>
        <v>439.47271850477057</v>
      </c>
      <c r="BY64" s="7">
        <f t="shared" si="66"/>
        <v>456.22246964478211</v>
      </c>
      <c r="BZ64" s="7">
        <f t="shared" si="66"/>
        <v>470.52704408520106</v>
      </c>
      <c r="CA64" s="7">
        <f t="shared" si="66"/>
        <v>482.20072156070734</v>
      </c>
      <c r="CB64" s="7">
        <f t="shared" si="66"/>
        <v>491.08146702566671</v>
      </c>
      <c r="CC64" s="7">
        <f t="shared" si="66"/>
        <v>497.03321076029641</v>
      </c>
      <c r="CD64" s="7">
        <f t="shared" si="65"/>
        <v>499.94789757072164</v>
      </c>
      <c r="CE64" s="7">
        <f t="shared" si="65"/>
        <v>499.74727780003479</v>
      </c>
      <c r="CF64" s="7">
        <f t="shared" si="65"/>
        <v>496.38441515066734</v>
      </c>
      <c r="CG64" s="7">
        <f t="shared" si="65"/>
        <v>489.84488892233844</v>
      </c>
      <c r="CH64" s="7">
        <f t="shared" si="65"/>
        <v>480.14767117156612</v>
      </c>
      <c r="CI64" s="7">
        <f t="shared" si="65"/>
        <v>467.34566247152679</v>
      </c>
      <c r="CJ64" s="7">
        <f t="shared" si="65"/>
        <v>451.5258733647625</v>
      </c>
      <c r="CK64" s="7">
        <f t="shared" si="65"/>
        <v>432.80924222245659</v>
      </c>
      <c r="CL64" s="7">
        <f t="shared" si="65"/>
        <v>411.35008401646422</v>
      </c>
      <c r="CM64" s="7">
        <f t="shared" si="65"/>
        <v>387.33516843519612</v>
      </c>
      <c r="CN64" s="7">
        <f t="shared" si="65"/>
        <v>360.98242979082454</v>
      </c>
      <c r="CO64" s="7">
        <f t="shared" si="65"/>
        <v>332.53931523050016</v>
      </c>
      <c r="CP64" s="7">
        <f t="shared" si="65"/>
        <v>302.28078183431415</v>
      </c>
      <c r="CQ64" s="7">
        <f t="shared" si="61"/>
        <v>270.5069572129093</v>
      </c>
      <c r="CR64" s="7">
        <f t="shared" si="61"/>
        <v>237.54048216283547</v>
      </c>
      <c r="CS64" s="7">
        <f t="shared" si="61"/>
        <v>203.7235577530127</v>
      </c>
      <c r="CT64" s="7">
        <f t="shared" si="61"/>
        <v>169.41472285683204</v>
      </c>
      <c r="CU64" s="7">
        <f t="shared" si="61"/>
        <v>134.98539156832123</v>
      </c>
      <c r="CV64" s="7">
        <f t="shared" si="59"/>
        <v>100.81618310610163</v>
      </c>
      <c r="CW64" s="7">
        <f t="shared" si="59"/>
        <v>67.293079676252916</v>
      </c>
      <c r="CX64" s="7">
        <f t="shared" si="59"/>
        <v>34.803450298044133</v>
      </c>
      <c r="CY64" s="7">
        <f t="shared" si="59"/>
        <v>3.7319807612454592</v>
      </c>
      <c r="CZ64" s="7">
        <f t="shared" si="59"/>
        <v>25.543448349758769</v>
      </c>
      <c r="DA64" s="7">
        <f t="shared" si="59"/>
        <v>52.65589228772896</v>
      </c>
      <c r="DB64" s="7">
        <f t="shared" si="59"/>
        <v>77.253437257208731</v>
      </c>
      <c r="DC64" s="7">
        <f t="shared" si="59"/>
        <v>99.003215407294022</v>
      </c>
      <c r="DD64" s="7">
        <f t="shared" si="59"/>
        <v>117.59529514256529</v>
      </c>
      <c r="DE64" s="7">
        <f t="shared" si="59"/>
        <v>132.74640272126115</v>
      </c>
      <c r="DF64" s="7">
        <f t="shared" si="59"/>
        <v>144.20343212550506</v>
      </c>
      <c r="DG64" s="7">
        <f t="shared" si="59"/>
        <v>151.74670168805955</v>
      </c>
      <c r="DH64" s="7">
        <f t="shared" si="59"/>
        <v>155.1929179355331</v>
      </c>
      <c r="DI64" s="7">
        <f t="shared" si="59"/>
        <v>154.39780954573533</v>
      </c>
      <c r="DJ64" s="7">
        <f t="shared" si="59"/>
        <v>149.25839719825925</v>
      </c>
      <c r="DK64" s="7">
        <f t="shared" si="62"/>
        <v>139.71486839848123</v>
      </c>
      <c r="DL64" s="7">
        <f t="shared" si="62"/>
        <v>125.75203004719896</v>
      </c>
      <c r="DM64" s="7">
        <f t="shared" si="62"/>
        <v>107.4003155775124</v>
      </c>
      <c r="DN64" s="7">
        <f t="shared" si="62"/>
        <v>84.736327849345059</v>
      </c>
      <c r="DO64" s="7">
        <f t="shared" si="62"/>
        <v>57.882903638109006</v>
      </c>
      <c r="DP64" s="7">
        <f t="shared" si="62"/>
        <v>27.008690431737886</v>
      </c>
      <c r="DQ64" s="7">
        <f t="shared" si="62"/>
        <v>7.672768689359688</v>
      </c>
      <c r="DR64" s="7">
        <f t="shared" si="62"/>
        <v>45.904441123677429</v>
      </c>
      <c r="DS64" s="7">
        <f t="shared" si="62"/>
        <v>87.387695537442369</v>
      </c>
      <c r="DT64" s="7">
        <f t="shared" si="62"/>
        <v>131.78466584768225</v>
      </c>
      <c r="DU64" s="7">
        <f t="shared" si="62"/>
        <v>178.72107162245069</v>
      </c>
      <c r="DV64" s="7">
        <f t="shared" si="62"/>
        <v>227.78947296004299</v>
      </c>
      <c r="DW64" s="7">
        <f t="shared" si="62"/>
        <v>278.55293289787454</v>
      </c>
      <c r="DX64" s="7">
        <f t="shared" si="62"/>
        <v>330.54905559679997</v>
      </c>
      <c r="DY64" s="7">
        <f t="shared" si="62"/>
        <v>383.29436400318161</v>
      </c>
      <c r="DZ64" s="7">
        <f t="shared" si="62"/>
        <v>436.28897646192797</v>
      </c>
      <c r="EA64" s="7">
        <f t="shared" si="43"/>
        <v>489.02153788957509</v>
      </c>
      <c r="EB64" s="7">
        <f t="shared" si="43"/>
        <v>540.97435766459375</v>
      </c>
      <c r="EC64" s="7">
        <f t="shared" si="43"/>
        <v>591.62870339599965</v>
      </c>
      <c r="ED64" s="7">
        <f t="shared" si="43"/>
        <v>640.47019723047617</v>
      </c>
      <c r="EE64" s="7">
        <f t="shared" si="43"/>
        <v>686.99425938707896</v>
      </c>
      <c r="EF64" s="7">
        <f t="shared" si="43"/>
        <v>730.71154219664572</v>
      </c>
      <c r="EG64" s="7">
        <f t="shared" si="43"/>
        <v>771.15329709414391</v>
      </c>
      <c r="EH64" s="7">
        <f t="shared" si="43"/>
        <v>807.87661678416816</v>
      </c>
      <c r="EI64" s="7">
        <f t="shared" si="43"/>
        <v>840.46949518451913</v>
      </c>
      <c r="EJ64" s="7">
        <f t="shared" si="43"/>
        <v>868.55564875541336</v>
      </c>
      <c r="EK64" s="7">
        <f t="shared" si="43"/>
        <v>891.79904444123918</v>
      </c>
      <c r="EL64" s="7">
        <f t="shared" si="43"/>
        <v>909.90808167993919</v>
      </c>
      <c r="EM64" s="7">
        <f t="shared" si="43"/>
        <v>922.63937875751878</v>
      </c>
      <c r="EN64" s="7">
        <f t="shared" si="50"/>
        <v>929.80111718072374</v>
      </c>
      <c r="EO64" s="7">
        <f t="shared" si="50"/>
        <v>931.25590168197027</v>
      </c>
      <c r="EP64" s="7">
        <f t="shared" si="50"/>
        <v>926.923097923314</v>
      </c>
      <c r="EQ64" s="7">
        <f t="shared" si="50"/>
        <v>916.78061489074378</v>
      </c>
      <c r="ER64" s="7">
        <f t="shared" si="50"/>
        <v>900.86610432096722</v>
      </c>
      <c r="ES64" s="7">
        <f t="shared" si="50"/>
        <v>879.27755522933023</v>
      </c>
      <c r="ET64" s="7">
        <f t="shared" si="50"/>
        <v>852.17326765425275</v>
      </c>
      <c r="EU64" s="7">
        <f t="shared" si="50"/>
        <v>819.77119604076483</v>
      </c>
      <c r="EV64" s="7">
        <f t="shared" si="64"/>
        <v>782.34765919017093</v>
      </c>
      <c r="EW64" s="7">
        <f t="shared" si="64"/>
        <v>740.23542033816852</v>
      </c>
      <c r="EX64" s="7">
        <f t="shared" si="64"/>
        <v>693.82114762121546</v>
      </c>
      <c r="EY64" s="7">
        <f t="shared" si="64"/>
        <v>643.54227188026914</v>
      </c>
      <c r="EZ64" s="7">
        <f t="shared" si="64"/>
        <v>589.88326536096213</v>
      </c>
      <c r="FA64" s="7">
        <f t="shared" si="64"/>
        <v>533.37137132840087</v>
      </c>
      <c r="FB64" s="7">
        <f t="shared" si="64"/>
        <v>474.57182085233501</v>
      </c>
      <c r="FC64" s="7">
        <f t="shared" si="64"/>
        <v>414.08257896490898</v>
      </c>
      <c r="FD64" s="7">
        <f t="shared" si="64"/>
        <v>352.5286679813459</v>
      </c>
      <c r="FE64" s="7">
        <f t="shared" si="64"/>
        <v>290.55612093923094</v>
      </c>
      <c r="FF64" s="7">
        <f t="shared" si="64"/>
        <v>228.82562279370953</v>
      </c>
      <c r="FG64" s="7">
        <f t="shared" si="64"/>
        <v>168.00590114742207</v>
      </c>
      <c r="FH64" s="7">
        <f t="shared" si="64"/>
        <v>108.76693184366341</v>
      </c>
      <c r="FI64" s="7">
        <f t="shared" si="64"/>
        <v>51.773027663168065</v>
      </c>
      <c r="FJ64" s="7">
        <f t="shared" si="64"/>
        <v>2.3241194007388075</v>
      </c>
      <c r="FK64" s="7">
        <f t="shared" si="64"/>
        <v>52.892370290551305</v>
      </c>
      <c r="FL64" s="7">
        <f t="shared" si="63"/>
        <v>99.325972671878262</v>
      </c>
      <c r="FM64" s="7">
        <f t="shared" si="63"/>
        <v>141.05222354418825</v>
      </c>
      <c r="FN64" s="7">
        <f t="shared" si="63"/>
        <v>177.5378885950997</v>
      </c>
      <c r="FO64" s="7">
        <f t="shared" si="54"/>
        <v>208.29530772331398</v>
      </c>
      <c r="FP64" s="7">
        <f t="shared" si="54"/>
        <v>232.88811842447751</v>
      </c>
      <c r="FQ64" s="7">
        <f t="shared" si="53"/>
        <v>250.936531754095</v>
      </c>
      <c r="FR64" s="7">
        <f t="shared" si="53"/>
        <v>262.1220993308184</v>
      </c>
      <c r="FS64" s="7">
        <f t="shared" si="53"/>
        <v>266.19191429221343</v>
      </c>
      <c r="FT64" s="7">
        <f t="shared" si="53"/>
        <v>262.96219422626973</v>
      </c>
      <c r="FU64" s="7">
        <f t="shared" si="53"/>
        <v>252.32119983054628</v>
      </c>
      <c r="FV64" s="7">
        <f t="shared" si="53"/>
        <v>234.23144934492692</v>
      </c>
      <c r="FW64" s="7">
        <f t="shared" si="53"/>
        <v>234.23144934492692</v>
      </c>
      <c r="FX64" s="7">
        <f t="shared" si="53"/>
        <v>175.93513980487899</v>
      </c>
      <c r="FY64" s="7">
        <f t="shared" si="53"/>
        <v>136.03436367669846</v>
      </c>
      <c r="FZ64" s="7">
        <f t="shared" si="53"/>
        <v>89.29546969737325</v>
      </c>
      <c r="GA64" s="7">
        <f t="shared" si="53"/>
        <v>36.05892707107278</v>
      </c>
      <c r="GB64" s="7">
        <f t="shared" si="53"/>
        <v>23.26337050909784</v>
      </c>
      <c r="GC64" s="7">
        <f t="shared" si="53"/>
        <v>88.191321000676496</v>
      </c>
      <c r="GD64" s="7">
        <f t="shared" si="53"/>
        <v>158.18058145942905</v>
      </c>
      <c r="GE64" s="7">
        <f t="shared" si="53"/>
        <v>232.62725605169598</v>
      </c>
      <c r="GF64" s="7">
        <f t="shared" si="52"/>
        <v>310.87326595037962</v>
      </c>
      <c r="GG64" s="7">
        <f t="shared" si="52"/>
        <v>392.21235479421358</v>
      </c>
      <c r="GH64" s="7">
        <f t="shared" si="52"/>
        <v>475.89667613306506</v>
      </c>
      <c r="GI64" s="7">
        <f t="shared" si="52"/>
        <v>561.14390248898144</v>
      </c>
      <c r="GJ64" s="7">
        <f t="shared" si="52"/>
        <v>647.14478941091011</v>
      </c>
      <c r="GK64" s="7">
        <f t="shared" si="52"/>
        <v>733.07112226279287</v>
      </c>
      <c r="GL64" s="7">
        <f t="shared" si="51"/>
        <v>818.08396852775888</v>
      </c>
      <c r="GM64" s="7">
        <f t="shared" si="55"/>
        <v>901.34215419565624</v>
      </c>
      <c r="GN64" s="7">
        <f t="shared" si="55"/>
        <v>982.01087938129842</v>
      </c>
      <c r="GO64" s="7">
        <f t="shared" si="55"/>
        <v>1059.2703857426566</v>
      </c>
      <c r="GP64" s="7">
        <f t="shared" si="55"/>
        <v>1132.3245865692602</v>
      </c>
      <c r="GQ64" s="7">
        <f t="shared" si="55"/>
        <v>1200.4095696208892</v>
      </c>
      <c r="GR64" s="7">
        <f t="shared" si="55"/>
        <v>1262.8018829345572</v>
      </c>
      <c r="GS64" s="7">
        <f t="shared" si="55"/>
        <v>1318.826514894527</v>
      </c>
      <c r="GT64" s="7">
        <f t="shared" si="55"/>
        <v>1367.8644818762423</v>
      </c>
    </row>
    <row r="65" spans="1:202" x14ac:dyDescent="0.25">
      <c r="A65" s="1">
        <f t="shared" si="17"/>
        <v>5.4999999999999964</v>
      </c>
      <c r="B65" s="7">
        <f t="shared" si="60"/>
        <v>60.059763371184054</v>
      </c>
      <c r="C65" s="7">
        <f t="shared" si="60"/>
        <v>70.145736845788292</v>
      </c>
      <c r="D65" s="7">
        <f t="shared" si="60"/>
        <v>80.562639140614209</v>
      </c>
      <c r="E65" s="7">
        <f t="shared" si="60"/>
        <v>91.2206178697339</v>
      </c>
      <c r="F65" s="7">
        <f t="shared" si="60"/>
        <v>102.02336691329742</v>
      </c>
      <c r="G65" s="7">
        <f t="shared" si="60"/>
        <v>112.86905472506872</v>
      </c>
      <c r="H65" s="7">
        <f t="shared" si="60"/>
        <v>123.65135237281588</v>
      </c>
      <c r="I65" s="7">
        <f t="shared" si="60"/>
        <v>134.26055168213281</v>
      </c>
      <c r="J65" s="7">
        <f t="shared" si="60"/>
        <v>144.58476247169318</v>
      </c>
      <c r="K65" s="7">
        <f t="shared" si="60"/>
        <v>154.5111765866248</v>
      </c>
      <c r="L65" s="7">
        <f t="shared" si="60"/>
        <v>163.92738527473549</v>
      </c>
      <c r="M65" s="7">
        <f t="shared" si="60"/>
        <v>172.72273542471669</v>
      </c>
      <c r="N65" s="7">
        <f t="shared" si="60"/>
        <v>180.78970931188229</v>
      </c>
      <c r="O65" s="7">
        <f t="shared" si="60"/>
        <v>188.02531178961812</v>
      </c>
      <c r="P65" s="7">
        <f t="shared" si="60"/>
        <v>194.33244833592636</v>
      </c>
      <c r="Q65" s="7">
        <f t="shared" si="60"/>
        <v>199.62127702475144</v>
      </c>
      <c r="R65" s="7">
        <f t="shared" si="58"/>
        <v>203.81051734957188</v>
      </c>
      <c r="S65" s="7">
        <f t="shared" si="58"/>
        <v>206.8286988882268</v>
      </c>
      <c r="T65" s="7">
        <f t="shared" si="58"/>
        <v>208.61533306696037</v>
      </c>
      <c r="U65" s="7">
        <f t="shared" si="58"/>
        <v>209.12199175962493</v>
      </c>
      <c r="V65" s="7">
        <f t="shared" si="58"/>
        <v>208.31327714380589</v>
      </c>
      <c r="W65" s="7">
        <f t="shared" si="58"/>
        <v>206.16766812570756</v>
      </c>
      <c r="X65" s="7">
        <f t="shared" si="58"/>
        <v>202.67822973382809</v>
      </c>
      <c r="Y65" s="7">
        <f t="shared" si="58"/>
        <v>197.85317315910365</v>
      </c>
      <c r="Z65" s="7">
        <f t="shared" si="58"/>
        <v>191.71625557522194</v>
      </c>
      <c r="AA65" s="7">
        <f t="shared" si="58"/>
        <v>184.30701049372516</v>
      </c>
      <c r="AB65" s="7">
        <f t="shared" si="58"/>
        <v>175.68080117863664</v>
      </c>
      <c r="AC65" s="7">
        <f t="shared" si="58"/>
        <v>165.9086915468437</v>
      </c>
      <c r="AD65" s="7">
        <f t="shared" si="58"/>
        <v>155.07713099360387</v>
      </c>
      <c r="AE65" s="7">
        <f t="shared" si="58"/>
        <v>143.28745168585206</v>
      </c>
      <c r="AF65" s="7">
        <f t="shared" si="58"/>
        <v>130.65517903648541</v>
      </c>
      <c r="AG65" s="7">
        <f t="shared" si="57"/>
        <v>117.30915828625029</v>
      </c>
      <c r="AH65" s="7">
        <f t="shared" si="57"/>
        <v>103.39050235101605</v>
      </c>
      <c r="AI65" s="7">
        <f t="shared" si="57"/>
        <v>89.051368315124208</v>
      </c>
      <c r="AJ65" s="7">
        <f t="shared" si="57"/>
        <v>74.453572139767871</v>
      </c>
      <c r="AK65" s="7">
        <f t="shared" si="57"/>
        <v>59.767053282473491</v>
      </c>
      <c r="AL65" s="7">
        <f t="shared" si="57"/>
        <v>45.168202963399899</v>
      </c>
      <c r="AM65" s="7">
        <f t="shared" si="57"/>
        <v>30.838071740523844</v>
      </c>
      <c r="AN65" s="7">
        <f t="shared" si="57"/>
        <v>16.960473843830478</v>
      </c>
      <c r="AO65" s="7">
        <f t="shared" si="57"/>
        <v>3.7200073444922208</v>
      </c>
      <c r="AP65" s="7">
        <f t="shared" si="57"/>
        <v>8.6999893237632193</v>
      </c>
      <c r="AQ65" s="7">
        <f t="shared" si="57"/>
        <v>20.119522738079905</v>
      </c>
      <c r="AR65" s="7">
        <f t="shared" si="57"/>
        <v>30.364048990021207</v>
      </c>
      <c r="AS65" s="7">
        <f t="shared" si="57"/>
        <v>39.266573783589259</v>
      </c>
      <c r="AT65" s="7">
        <f t="shared" si="57"/>
        <v>46.669724075821421</v>
      </c>
      <c r="AU65" s="7">
        <f t="shared" si="57"/>
        <v>52.42776695789869</v>
      </c>
      <c r="AV65" s="7">
        <f t="shared" si="57"/>
        <v>56.40855149911615</v>
      </c>
      <c r="AW65" s="7">
        <f t="shared" si="56"/>
        <v>58.495349580517839</v>
      </c>
      <c r="AX65" s="7">
        <f t="shared" si="56"/>
        <v>58.588572331840588</v>
      </c>
      <c r="AY65" s="7">
        <f t="shared" si="56"/>
        <v>56.607339653746571</v>
      </c>
      <c r="AZ65" s="7">
        <f t="shared" si="56"/>
        <v>52.490881453002011</v>
      </c>
      <c r="BA65" s="7">
        <f t="shared" si="56"/>
        <v>46.199750633840395</v>
      </c>
      <c r="BB65" s="7">
        <f t="shared" si="56"/>
        <v>37.716829563541374</v>
      </c>
      <c r="BC65" s="7">
        <f t="shared" si="56"/>
        <v>27.048113650379747</v>
      </c>
      <c r="BD65" s="7">
        <f t="shared" si="56"/>
        <v>14.223257820576142</v>
      </c>
      <c r="BE65" s="7">
        <f t="shared" si="56"/>
        <v>0.70412596219476531</v>
      </c>
      <c r="BF65" s="7">
        <f t="shared" si="56"/>
        <v>17.656429448523472</v>
      </c>
      <c r="BG65" s="7">
        <f t="shared" si="56"/>
        <v>36.532273736832671</v>
      </c>
      <c r="BH65" s="7">
        <f t="shared" si="56"/>
        <v>57.207003563337267</v>
      </c>
      <c r="BI65" s="7">
        <f t="shared" si="56"/>
        <v>79.533451083560266</v>
      </c>
      <c r="BJ65" s="7">
        <f t="shared" si="56"/>
        <v>103.34296696922884</v>
      </c>
      <c r="BK65" s="7">
        <f t="shared" si="56"/>
        <v>128.44671359387468</v>
      </c>
      <c r="BL65" s="7">
        <f t="shared" si="45"/>
        <v>154.63721202459899</v>
      </c>
      <c r="BM65" s="7">
        <f t="shared" si="45"/>
        <v>181.69013151080304</v>
      </c>
      <c r="BN65" s="7">
        <f t="shared" si="66"/>
        <v>209.3663071980537</v>
      </c>
      <c r="BO65" s="7">
        <f t="shared" si="66"/>
        <v>237.41396893142172</v>
      </c>
      <c r="BP65" s="7">
        <f t="shared" si="66"/>
        <v>237.41396893142172</v>
      </c>
      <c r="BQ65" s="7">
        <f t="shared" si="66"/>
        <v>293.5683323655071</v>
      </c>
      <c r="BR65" s="7">
        <f t="shared" si="66"/>
        <v>321.13106665851979</v>
      </c>
      <c r="BS65" s="7">
        <f t="shared" si="66"/>
        <v>347.98293487737811</v>
      </c>
      <c r="BT65" s="7">
        <f t="shared" si="66"/>
        <v>373.84843211150019</v>
      </c>
      <c r="BU65" s="7">
        <f t="shared" si="66"/>
        <v>398.45597380385266</v>
      </c>
      <c r="BV65" s="7">
        <f t="shared" si="66"/>
        <v>421.54091788581775</v>
      </c>
      <c r="BW65" s="7">
        <f t="shared" si="66"/>
        <v>442.84858041302618</v>
      </c>
      <c r="BX65" s="7">
        <f t="shared" si="66"/>
        <v>462.1372114332803</v>
      </c>
      <c r="BY65" s="7">
        <f t="shared" si="66"/>
        <v>479.18089756020487</v>
      </c>
      <c r="BZ65" s="7">
        <f t="shared" si="66"/>
        <v>493.77235783651133</v>
      </c>
      <c r="CA65" s="7">
        <f t="shared" si="66"/>
        <v>505.72559995446755</v>
      </c>
      <c r="CB65" s="7">
        <f t="shared" si="66"/>
        <v>514.87840476002737</v>
      </c>
      <c r="CC65" s="7">
        <f t="shared" si="66"/>
        <v>521.09460819854496</v>
      </c>
      <c r="CD65" s="7">
        <f t="shared" si="65"/>
        <v>524.26615145739481</v>
      </c>
      <c r="CE65" s="7">
        <f t="shared" si="65"/>
        <v>524.31487201318828</v>
      </c>
      <c r="CF65" s="7">
        <f t="shared" si="65"/>
        <v>521.19401058353583</v>
      </c>
      <c r="CG65" s="7">
        <f t="shared" si="65"/>
        <v>514.88941159631906</v>
      </c>
      <c r="CH65" s="7">
        <f t="shared" si="65"/>
        <v>505.42039770012849</v>
      </c>
      <c r="CI65" s="7">
        <f t="shared" si="65"/>
        <v>492.84030202112251</v>
      </c>
      <c r="CJ65" s="7">
        <f t="shared" si="65"/>
        <v>477.23664529380983</v>
      </c>
      <c r="CK65" s="7">
        <f t="shared" si="65"/>
        <v>458.73094862265344</v>
      </c>
      <c r="CL65" s="7">
        <f t="shared" si="65"/>
        <v>437.47817643162529</v>
      </c>
      <c r="CM65" s="7">
        <f t="shared" si="65"/>
        <v>413.66580809097661</v>
      </c>
      <c r="CN65" s="7">
        <f t="shared" si="65"/>
        <v>387.51254073353959</v>
      </c>
      <c r="CO65" s="7">
        <f t="shared" si="65"/>
        <v>359.26662984409148</v>
      </c>
      <c r="CP65" s="7">
        <f t="shared" si="65"/>
        <v>329.20387828067402</v>
      </c>
      <c r="CQ65" s="7">
        <f t="shared" si="61"/>
        <v>297.62528842147157</v>
      </c>
      <c r="CR65" s="7">
        <f t="shared" si="61"/>
        <v>264.85439607977804</v>
      </c>
      <c r="CS65" s="7">
        <f t="shared" si="61"/>
        <v>231.23430864774863</v>
      </c>
      <c r="CT65" s="7">
        <f t="shared" si="61"/>
        <v>197.1244735728184</v>
      </c>
      <c r="CU65" s="7">
        <f t="shared" si="61"/>
        <v>162.89720669569667</v>
      </c>
      <c r="CV65" s="7">
        <f t="shared" si="59"/>
        <v>128.93401314436883</v>
      </c>
      <c r="CW65" s="7">
        <f t="shared" si="59"/>
        <v>95.621736345247868</v>
      </c>
      <c r="CX65" s="7">
        <f t="shared" si="59"/>
        <v>63.348573243876324</v>
      </c>
      <c r="CY65" s="7">
        <f t="shared" si="59"/>
        <v>32.499995989872438</v>
      </c>
      <c r="CZ65" s="7">
        <f t="shared" si="59"/>
        <v>3.4546221039955634</v>
      </c>
      <c r="DA65" s="7">
        <f t="shared" si="59"/>
        <v>23.419923516837422</v>
      </c>
      <c r="DB65" s="7">
        <f t="shared" si="59"/>
        <v>47.771110510021373</v>
      </c>
      <c r="DC65" s="7">
        <f t="shared" si="59"/>
        <v>69.265524200567057</v>
      </c>
      <c r="DD65" s="7">
        <f t="shared" si="59"/>
        <v>87.592761375718908</v>
      </c>
      <c r="DE65" s="7">
        <f t="shared" si="59"/>
        <v>102.46915659537316</v>
      </c>
      <c r="DF65" s="7">
        <f t="shared" si="59"/>
        <v>113.64129597602492</v>
      </c>
      <c r="DG65" s="7">
        <f t="shared" si="59"/>
        <v>120.88927689361394</v>
      </c>
      <c r="DH65" s="7">
        <f t="shared" si="59"/>
        <v>124.02967403445911</v>
      </c>
      <c r="DI65" s="7">
        <f t="shared" si="59"/>
        <v>122.91817466991809</v>
      </c>
      <c r="DJ65" s="7">
        <f t="shared" si="59"/>
        <v>117.45184892068939</v>
      </c>
      <c r="DK65" s="7">
        <f t="shared" si="62"/>
        <v>107.57102408681293</v>
      </c>
      <c r="DL65" s="7">
        <f t="shared" si="62"/>
        <v>93.260735820525952</v>
      </c>
      <c r="DM65" s="7">
        <f t="shared" si="62"/>
        <v>74.551732977535423</v>
      </c>
      <c r="DN65" s="7">
        <f t="shared" si="62"/>
        <v>51.521017359940551</v>
      </c>
      <c r="DO65" s="7">
        <f t="shared" si="62"/>
        <v>24.29190421879975</v>
      </c>
      <c r="DP65" s="7">
        <f t="shared" si="62"/>
        <v>6.9664057296070361</v>
      </c>
      <c r="DQ65" s="7">
        <f t="shared" si="62"/>
        <v>42.039746951499588</v>
      </c>
      <c r="DR65" s="7">
        <f t="shared" si="62"/>
        <v>80.670401386323093</v>
      </c>
      <c r="DS65" s="7">
        <f t="shared" si="62"/>
        <v>122.55899608445938</v>
      </c>
      <c r="DT65" s="7">
        <f t="shared" si="62"/>
        <v>167.36687460027466</v>
      </c>
      <c r="DU65" s="7">
        <f t="shared" si="62"/>
        <v>214.7189252893871</v>
      </c>
      <c r="DV65" s="7">
        <f t="shared" si="62"/>
        <v>264.20684449308271</v>
      </c>
      <c r="DW65" s="7">
        <f t="shared" si="62"/>
        <v>315.39280757756796</v>
      </c>
      <c r="DX65" s="7">
        <f t="shared" si="62"/>
        <v>367.81351598760642</v>
      </c>
      <c r="DY65" s="7">
        <f t="shared" si="62"/>
        <v>420.98458392822829</v>
      </c>
      <c r="DZ65" s="7">
        <f t="shared" si="62"/>
        <v>474.40522405761118</v>
      </c>
      <c r="EA65" s="7">
        <f t="shared" si="43"/>
        <v>527.56318770948451</v>
      </c>
      <c r="EB65" s="7">
        <f t="shared" si="43"/>
        <v>579.93991171182029</v>
      </c>
      <c r="EC65" s="7">
        <f t="shared" si="43"/>
        <v>631.01582087367979</v>
      </c>
      <c r="ED65" s="7">
        <f t="shared" si="43"/>
        <v>680.27573271331516</v>
      </c>
      <c r="EE65" s="7">
        <f t="shared" si="43"/>
        <v>727.21430903245437</v>
      </c>
      <c r="EF65" s="7">
        <f t="shared" si="43"/>
        <v>771.34149753356712</v>
      </c>
      <c r="EG65" s="7">
        <f t="shared" si="43"/>
        <v>812.18790585262559</v>
      </c>
      <c r="EH65" s="7">
        <f t="shared" si="43"/>
        <v>849.31005015722928</v>
      </c>
      <c r="EI65" s="7">
        <f t="shared" si="43"/>
        <v>882.29542085075059</v>
      </c>
      <c r="EJ65" s="7">
        <f t="shared" si="43"/>
        <v>910.7673089324943</v>
      </c>
      <c r="EK65" s="7">
        <f t="shared" si="43"/>
        <v>934.38933819051829</v>
      </c>
      <c r="EL65" s="7">
        <f t="shared" si="43"/>
        <v>952.86965063972104</v>
      </c>
      <c r="EM65" s="7">
        <f t="shared" si="43"/>
        <v>965.9646954484358</v>
      </c>
      <c r="EN65" s="7">
        <f t="shared" si="50"/>
        <v>973.48257500087573</v>
      </c>
      <c r="EO65" s="7">
        <f t="shared" si="50"/>
        <v>975.28590569263145</v>
      </c>
      <c r="EP65" s="7">
        <f t="shared" si="50"/>
        <v>971.29415551810246</v>
      </c>
      <c r="EQ65" s="7">
        <f t="shared" si="50"/>
        <v>961.48542544232498</v>
      </c>
      <c r="ER65" s="7">
        <f t="shared" si="50"/>
        <v>945.89764690956054</v>
      </c>
      <c r="ES65" s="7">
        <f t="shared" si="50"/>
        <v>924.62917357647461</v>
      </c>
      <c r="ET65" s="7">
        <f t="shared" si="50"/>
        <v>897.83875141319425</v>
      </c>
      <c r="EU65" s="7">
        <f t="shared" si="50"/>
        <v>865.74485763124358</v>
      </c>
      <c r="EV65" s="7">
        <f t="shared" si="64"/>
        <v>828.6244054098961</v>
      </c>
      <c r="EW65" s="7">
        <f t="shared" si="64"/>
        <v>786.81081803546795</v>
      </c>
      <c r="EX65" s="7">
        <f t="shared" si="64"/>
        <v>740.69148277267493</v>
      </c>
      <c r="EY65" s="7">
        <f t="shared" si="64"/>
        <v>690.70460148308086</v>
      </c>
      <c r="EZ65" s="7">
        <f t="shared" si="64"/>
        <v>637.33546162149139</v>
      </c>
      <c r="FA65" s="7">
        <f t="shared" si="64"/>
        <v>581.11215770544925</v>
      </c>
      <c r="FB65" s="7">
        <f t="shared" si="64"/>
        <v>522.60079959497386</v>
      </c>
      <c r="FC65" s="7">
        <f t="shared" si="64"/>
        <v>462.40024986972912</v>
      </c>
      <c r="FD65" s="7">
        <f t="shared" si="64"/>
        <v>401.13643818170914</v>
      </c>
      <c r="FE65" s="7">
        <f t="shared" si="64"/>
        <v>339.45630562871315</v>
      </c>
      <c r="FF65" s="7">
        <f t="shared" si="64"/>
        <v>278.02143687650647</v>
      </c>
      <c r="FG65" s="7">
        <f t="shared" si="64"/>
        <v>217.50144189914315</v>
      </c>
      <c r="FH65" s="7">
        <f t="shared" si="64"/>
        <v>158.56715275576263</v>
      </c>
      <c r="FI65" s="7">
        <f t="shared" si="64"/>
        <v>101.88370373234922</v>
      </c>
      <c r="FJ65" s="7">
        <f t="shared" si="64"/>
        <v>48.103565408673937</v>
      </c>
      <c r="FK65" s="7">
        <f t="shared" si="64"/>
        <v>2.1403952694936015</v>
      </c>
      <c r="FL65" s="7">
        <f t="shared" si="63"/>
        <v>48.241756050499639</v>
      </c>
      <c r="FM65" s="7">
        <f t="shared" si="63"/>
        <v>89.627208681143202</v>
      </c>
      <c r="FN65" s="7">
        <f t="shared" si="63"/>
        <v>125.76298430845074</v>
      </c>
      <c r="FO65" s="7">
        <f t="shared" si="54"/>
        <v>156.16096434356197</v>
      </c>
      <c r="FP65" s="7">
        <f t="shared" si="54"/>
        <v>180.38440842864856</v>
      </c>
      <c r="FQ65" s="7">
        <f t="shared" si="53"/>
        <v>198.05323417521387</v>
      </c>
      <c r="FR65" s="7">
        <f t="shared" si="53"/>
        <v>208.84878709937777</v>
      </c>
      <c r="FS65" s="7">
        <f t="shared" si="53"/>
        <v>212.51804363695138</v>
      </c>
      <c r="FT65" s="7">
        <f t="shared" si="53"/>
        <v>208.87719524099253</v>
      </c>
      <c r="FU65" s="7">
        <f t="shared" si="53"/>
        <v>197.81456730208291</v>
      </c>
      <c r="FV65" s="7">
        <f t="shared" si="53"/>
        <v>179.29283293469206</v>
      </c>
      <c r="FW65" s="7">
        <f t="shared" si="53"/>
        <v>179.29283293469206</v>
      </c>
      <c r="FX65" s="7">
        <f t="shared" si="53"/>
        <v>120.10256485116774</v>
      </c>
      <c r="FY65" s="7">
        <f t="shared" si="53"/>
        <v>79.74055638746546</v>
      </c>
      <c r="FZ65" s="7">
        <f t="shared" si="53"/>
        <v>32.53155696932172</v>
      </c>
      <c r="GA65" s="7">
        <f t="shared" si="53"/>
        <v>21.183398924621262</v>
      </c>
      <c r="GB65" s="7">
        <f t="shared" si="53"/>
        <v>80.991784100760427</v>
      </c>
      <c r="GC65" s="7">
        <f t="shared" si="53"/>
        <v>146.41280111983821</v>
      </c>
      <c r="GD65" s="7">
        <f t="shared" si="53"/>
        <v>216.90135669270234</v>
      </c>
      <c r="GE65" s="7">
        <f t="shared" si="53"/>
        <v>291.85275718985105</v>
      </c>
      <c r="GF65" s="7">
        <f t="shared" si="52"/>
        <v>370.60808650873236</v>
      </c>
      <c r="GG65" s="7">
        <f t="shared" si="52"/>
        <v>452.46021989879335</v>
      </c>
      <c r="GH65" s="7">
        <f t="shared" si="52"/>
        <v>536.66042008344107</v>
      </c>
      <c r="GI65" s="7">
        <f t="shared" si="52"/>
        <v>622.42545522193245</v>
      </c>
      <c r="GJ65" s="7">
        <f t="shared" si="52"/>
        <v>708.94517200018879</v>
      </c>
      <c r="GK65" s="7">
        <f t="shared" si="52"/>
        <v>795.39045149994831</v>
      </c>
      <c r="GL65" s="7">
        <f t="shared" si="51"/>
        <v>880.92147053824829</v>
      </c>
      <c r="GM65" s="7">
        <f t="shared" si="55"/>
        <v>964.69618695419831</v>
      </c>
      <c r="GN65" s="7">
        <f t="shared" si="55"/>
        <v>1045.8789639015013</v>
      </c>
      <c r="GO65" s="7">
        <f t="shared" si="55"/>
        <v>1123.649245629284</v>
      </c>
      <c r="GP65" s="7">
        <f t="shared" si="55"/>
        <v>1197.2101955379451</v>
      </c>
      <c r="GQ65" s="7">
        <f t="shared" si="55"/>
        <v>1265.7972065104898</v>
      </c>
      <c r="GR65" s="7">
        <f t="shared" si="55"/>
        <v>1328.6861936624932</v>
      </c>
      <c r="GS65" s="7">
        <f t="shared" si="55"/>
        <v>1385.2015807360569</v>
      </c>
      <c r="GT65" s="7">
        <f t="shared" si="55"/>
        <v>1434.7238933854585</v>
      </c>
    </row>
    <row r="66" spans="1:202" x14ac:dyDescent="0.25">
      <c r="A66" s="1">
        <f t="shared" si="17"/>
        <v>5.5999999999999961</v>
      </c>
      <c r="B66" s="7">
        <f t="shared" si="60"/>
        <v>66.41946183561754</v>
      </c>
      <c r="C66" s="7">
        <f t="shared" si="60"/>
        <v>76.72874822051763</v>
      </c>
      <c r="D66" s="7">
        <f t="shared" si="60"/>
        <v>87.369413570500015</v>
      </c>
      <c r="E66" s="7">
        <f t="shared" si="60"/>
        <v>98.250726592789619</v>
      </c>
      <c r="F66" s="7">
        <f t="shared" si="60"/>
        <v>109.27551991281257</v>
      </c>
      <c r="G66" s="7">
        <f t="shared" si="60"/>
        <v>120.34112698710459</v>
      </c>
      <c r="H66" s="7">
        <f t="shared" si="60"/>
        <v>131.34041848671765</v>
      </c>
      <c r="I66" s="7">
        <f t="shared" si="60"/>
        <v>142.162928438341</v>
      </c>
      <c r="J66" s="7">
        <f t="shared" si="60"/>
        <v>152.69605903123124</v>
      </c>
      <c r="K66" s="7">
        <f t="shared" si="60"/>
        <v>162.82635172098591</v>
      </c>
      <c r="L66" s="7">
        <f t="shared" si="60"/>
        <v>172.44081110424679</v>
      </c>
      <c r="M66" s="7">
        <f t="shared" si="60"/>
        <v>181.42826701852761</v>
      </c>
      <c r="N66" s="7">
        <f t="shared" si="60"/>
        <v>189.68075945415768</v>
      </c>
      <c r="O66" s="7">
        <f t="shared" si="60"/>
        <v>197.09493016489671</v>
      </c>
      <c r="P66" s="7">
        <f t="shared" si="60"/>
        <v>203.57340434245052</v>
      </c>
      <c r="Q66" s="7">
        <f t="shared" si="60"/>
        <v>209.02614538832495</v>
      </c>
      <c r="R66" s="7">
        <f t="shared" si="58"/>
        <v>213.37176568252059</v>
      </c>
      <c r="S66" s="7">
        <f t="shared" si="58"/>
        <v>216.53877631860149</v>
      </c>
      <c r="T66" s="7">
        <f t="shared" si="58"/>
        <v>218.46675905242864</v>
      </c>
      <c r="U66" s="7">
        <f t="shared" si="58"/>
        <v>219.10744419865236</v>
      </c>
      <c r="V66" s="7">
        <f t="shared" si="58"/>
        <v>218.42567890374977</v>
      </c>
      <c r="W66" s="7">
        <f t="shared" si="58"/>
        <v>216.40027112326183</v>
      </c>
      <c r="X66" s="7">
        <f t="shared" si="58"/>
        <v>213.02469572771648</v>
      </c>
      <c r="Y66" s="7">
        <f t="shared" si="58"/>
        <v>208.30765044776638</v>
      </c>
      <c r="Z66" s="7">
        <f t="shared" si="58"/>
        <v>202.27345083315882</v>
      </c>
      <c r="AA66" s="7">
        <f t="shared" si="58"/>
        <v>194.96225502872934</v>
      </c>
      <c r="AB66" s="7">
        <f t="shared" si="58"/>
        <v>186.43011094789904</v>
      </c>
      <c r="AC66" s="7">
        <f t="shared" si="58"/>
        <v>176.74882033226717</v>
      </c>
      <c r="AD66" s="7">
        <f t="shared" si="58"/>
        <v>166.00561620501642</v>
      </c>
      <c r="AE66" s="7">
        <f t="shared" si="58"/>
        <v>154.30265233446906</v>
      </c>
      <c r="AF66" s="7">
        <f t="shared" si="58"/>
        <v>141.75630549920248</v>
      </c>
      <c r="AG66" s="7">
        <f t="shared" si="57"/>
        <v>128.49629356337127</v>
      </c>
      <c r="AH66" s="7">
        <f t="shared" si="57"/>
        <v>114.66461460501681</v>
      </c>
      <c r="AI66" s="7">
        <f t="shared" si="57"/>
        <v>100.41431456516834</v>
      </c>
      <c r="AJ66" s="7">
        <f t="shared" si="57"/>
        <v>85.908093075060307</v>
      </c>
      <c r="AK66" s="7">
        <f t="shared" si="57"/>
        <v>71.316759246275126</v>
      </c>
      <c r="AL66" s="7">
        <f t="shared" si="57"/>
        <v>56.817551247746344</v>
      </c>
      <c r="AM66" s="7">
        <f t="shared" si="57"/>
        <v>42.592335418511986</v>
      </c>
      <c r="AN66" s="7">
        <f t="shared" si="57"/>
        <v>28.825702450890386</v>
      </c>
      <c r="AO66" s="7">
        <f t="shared" si="57"/>
        <v>15.702979801504014</v>
      </c>
      <c r="AP66" s="7">
        <f t="shared" si="57"/>
        <v>3.4081809248692356</v>
      </c>
      <c r="AQ66" s="7">
        <f t="shared" si="57"/>
        <v>7.8780868446153605</v>
      </c>
      <c r="AR66" s="7">
        <f t="shared" si="57"/>
        <v>17.980732930217684</v>
      </c>
      <c r="AS66" s="7">
        <f t="shared" si="57"/>
        <v>26.732289073020539</v>
      </c>
      <c r="AT66" s="7">
        <f t="shared" si="57"/>
        <v>33.974985708198858</v>
      </c>
      <c r="AU66" s="7">
        <f t="shared" si="57"/>
        <v>39.562774808043507</v>
      </c>
      <c r="AV66" s="7">
        <f t="shared" si="57"/>
        <v>43.363274874495559</v>
      </c>
      <c r="AW66" s="7">
        <f t="shared" si="56"/>
        <v>45.259614076533872</v>
      </c>
      <c r="AX66" s="7">
        <f t="shared" si="56"/>
        <v>45.152148123042444</v>
      </c>
      <c r="AY66" s="7">
        <f t="shared" si="56"/>
        <v>42.960030338789785</v>
      </c>
      <c r="AZ66" s="7">
        <f t="shared" si="56"/>
        <v>38.622612565644992</v>
      </c>
      <c r="BA66" s="7">
        <f t="shared" si="56"/>
        <v>32.100656935605699</v>
      </c>
      <c r="BB66" s="7">
        <f t="shared" si="56"/>
        <v>23.377340245842397</v>
      </c>
      <c r="BC66" s="7">
        <f t="shared" si="56"/>
        <v>12.459034594801187</v>
      </c>
      <c r="BD66" s="7">
        <f t="shared" si="56"/>
        <v>0.62414990460915687</v>
      </c>
      <c r="BE66" s="7">
        <f t="shared" si="56"/>
        <v>15.818072153583921</v>
      </c>
      <c r="BF66" s="7">
        <f t="shared" si="56"/>
        <v>33.044526106084966</v>
      </c>
      <c r="BG66" s="7">
        <f t="shared" si="56"/>
        <v>52.201472375394083</v>
      </c>
      <c r="BH66" s="7">
        <f t="shared" si="56"/>
        <v>73.16353912342214</v>
      </c>
      <c r="BI66" s="7">
        <f t="shared" si="56"/>
        <v>95.78279300199867</v>
      </c>
      <c r="BJ66" s="7">
        <f t="shared" si="56"/>
        <v>119.88977789842768</v>
      </c>
      <c r="BK66" s="7">
        <f t="shared" si="56"/>
        <v>145.29481618221135</v>
      </c>
      <c r="BL66" s="7">
        <f t="shared" si="45"/>
        <v>171.78956408985761</v>
      </c>
      <c r="BM66" s="7">
        <f t="shared" si="45"/>
        <v>199.14880985471203</v>
      </c>
      <c r="BN66" s="7">
        <f t="shared" si="66"/>
        <v>227.13250022364463</v>
      </c>
      <c r="BO66" s="7">
        <f t="shared" si="66"/>
        <v>255.48797813697439</v>
      </c>
      <c r="BP66" s="7">
        <f t="shared" si="66"/>
        <v>255.48797813697439</v>
      </c>
      <c r="BQ66" s="7">
        <f t="shared" si="66"/>
        <v>312.25539134302443</v>
      </c>
      <c r="BR66" s="7">
        <f t="shared" si="66"/>
        <v>340.12167203833542</v>
      </c>
      <c r="BS66" s="7">
        <f t="shared" si="66"/>
        <v>367.2740306362038</v>
      </c>
      <c r="BT66" s="7">
        <f t="shared" si="66"/>
        <v>393.43621234618251</v>
      </c>
      <c r="BU66" s="7">
        <f t="shared" si="66"/>
        <v>418.33593412677396</v>
      </c>
      <c r="BV66" s="7">
        <f t="shared" si="66"/>
        <v>441.70791379932393</v>
      </c>
      <c r="BW66" s="7">
        <f t="shared" si="66"/>
        <v>463.29689207962156</v>
      </c>
      <c r="BX66" s="7">
        <f t="shared" si="66"/>
        <v>482.86061419442848</v>
      </c>
      <c r="BY66" s="7">
        <f t="shared" si="66"/>
        <v>500.1727374991346</v>
      </c>
      <c r="BZ66" s="7">
        <f t="shared" si="66"/>
        <v>515.0256316300281</v>
      </c>
      <c r="CA66" s="7">
        <f t="shared" si="66"/>
        <v>527.23303821591981</v>
      </c>
      <c r="CB66" s="7">
        <f t="shared" si="66"/>
        <v>536.63255804069001</v>
      </c>
      <c r="CC66" s="7">
        <f t="shared" si="66"/>
        <v>543.08793478812333</v>
      </c>
      <c r="CD66" s="7">
        <f t="shared" si="65"/>
        <v>546.49110610637683</v>
      </c>
      <c r="CE66" s="7">
        <f t="shared" si="65"/>
        <v>546.76399469055821</v>
      </c>
      <c r="CF66" s="7">
        <f t="shared" si="65"/>
        <v>543.86001438301366</v>
      </c>
      <c r="CG66" s="7">
        <f t="shared" si="65"/>
        <v>537.76526891279411</v>
      </c>
      <c r="CH66" s="7">
        <f t="shared" si="65"/>
        <v>528.49942381524261</v>
      </c>
      <c r="CI66" s="7">
        <f t="shared" si="65"/>
        <v>516.1162352628412</v>
      </c>
      <c r="CJ66" s="7">
        <f t="shared" si="65"/>
        <v>500.7037229690539</v>
      </c>
      <c r="CK66" s="7">
        <f t="shared" si="65"/>
        <v>482.38397796429962</v>
      </c>
      <c r="CL66" s="7">
        <f t="shared" si="65"/>
        <v>461.31259985099314</v>
      </c>
      <c r="CM66" s="7">
        <f t="shared" si="65"/>
        <v>437.67776208382401</v>
      </c>
      <c r="CN66" s="7">
        <f t="shared" si="65"/>
        <v>411.6989078509946</v>
      </c>
      <c r="CO66" s="7">
        <f t="shared" si="65"/>
        <v>383.62508320924655</v>
      </c>
      <c r="CP66" s="7">
        <f t="shared" si="65"/>
        <v>353.73291820604612</v>
      </c>
      <c r="CQ66" s="7">
        <f t="shared" si="61"/>
        <v>322.32427076145888</v>
      </c>
      <c r="CR66" s="7">
        <f t="shared" si="61"/>
        <v>289.72355203482505</v>
      </c>
      <c r="CS66" s="7">
        <f t="shared" si="61"/>
        <v>256.27475582234297</v>
      </c>
      <c r="CT66" s="7">
        <f t="shared" si="61"/>
        <v>222.33821817683156</v>
      </c>
      <c r="CU66" s="7">
        <f t="shared" si="61"/>
        <v>188.28713686707314</v>
      </c>
      <c r="CV66" s="7">
        <f t="shared" si="59"/>
        <v>154.50388345988185</v>
      </c>
      <c r="CW66" s="7">
        <f t="shared" si="59"/>
        <v>121.37614367408447</v>
      </c>
      <c r="CX66" s="7">
        <f t="shared" si="59"/>
        <v>89.292924185315201</v>
      </c>
      <c r="CY66" s="7">
        <f t="shared" si="59"/>
        <v>58.640466220406331</v>
      </c>
      <c r="CZ66" s="7">
        <f t="shared" si="59"/>
        <v>29.798108040088401</v>
      </c>
      <c r="DA66" s="7">
        <f t="shared" si="59"/>
        <v>3.1341397426109925</v>
      </c>
      <c r="DB66" s="7">
        <f t="shared" si="59"/>
        <v>20.998305293198307</v>
      </c>
      <c r="DC66" s="7">
        <f t="shared" si="59"/>
        <v>42.265277586376889</v>
      </c>
      <c r="DD66" s="7">
        <f t="shared" si="59"/>
        <v>60.355912672049307</v>
      </c>
      <c r="DE66" s="7">
        <f t="shared" si="59"/>
        <v>74.986162020524176</v>
      </c>
      <c r="DF66" s="7">
        <f t="shared" si="59"/>
        <v>85.902310648945857</v>
      </c>
      <c r="DG66" s="7">
        <f t="shared" si="59"/>
        <v>92.88423983262517</v>
      </c>
      <c r="DH66" s="7">
        <f t="shared" si="59"/>
        <v>95.748395315180233</v>
      </c>
      <c r="DI66" s="7">
        <f t="shared" si="59"/>
        <v>94.350423871548671</v>
      </c>
      <c r="DJ66" s="7">
        <f t="shared" si="59"/>
        <v>88.587443976916774</v>
      </c>
      <c r="DK66" s="7">
        <f t="shared" si="62"/>
        <v>78.399919653577797</v>
      </c>
      <c r="DL66" s="7">
        <f t="shared" si="62"/>
        <v>63.77311027770444</v>
      </c>
      <c r="DM66" s="7">
        <f t="shared" si="62"/>
        <v>44.73807319524559</v>
      </c>
      <c r="DN66" s="7">
        <f t="shared" si="62"/>
        <v>21.372200382516326</v>
      </c>
      <c r="DO66" s="7">
        <f t="shared" si="62"/>
        <v>6.2007249497269097</v>
      </c>
      <c r="DP66" s="7">
        <f t="shared" si="62"/>
        <v>37.810961015722604</v>
      </c>
      <c r="DQ66" s="7">
        <f t="shared" si="62"/>
        <v>73.24373350861282</v>
      </c>
      <c r="DR66" s="7">
        <f t="shared" si="62"/>
        <v>112.24065397382826</v>
      </c>
      <c r="DS66" s="7">
        <f t="shared" si="62"/>
        <v>154.50162414515489</v>
      </c>
      <c r="DT66" s="7">
        <f t="shared" si="62"/>
        <v>199.68721458490529</v>
      </c>
      <c r="DU66" s="7">
        <f t="shared" si="62"/>
        <v>247.42150070466747</v>
      </c>
      <c r="DV66" s="7">
        <f t="shared" si="62"/>
        <v>297.29533407238853</v>
      </c>
      <c r="DW66" s="7">
        <f t="shared" si="62"/>
        <v>348.87002189232345</v>
      </c>
      <c r="DX66" s="7">
        <f t="shared" si="62"/>
        <v>401.68138273305902</v>
      </c>
      <c r="DY66" s="7">
        <f t="shared" si="62"/>
        <v>455.24414203062975</v>
      </c>
      <c r="DZ66" s="7">
        <f t="shared" si="62"/>
        <v>509.05662666168564</v>
      </c>
      <c r="EA66" s="7">
        <f t="shared" si="43"/>
        <v>562.60571401633194</v>
      </c>
      <c r="EB66" s="7">
        <f t="shared" si="43"/>
        <v>615.37198754897611</v>
      </c>
      <c r="EC66" s="7">
        <f t="shared" ref="EC66:ER81" si="67">(ABS(SIN(EC$9)+COS($A66)))*(-EC$9^2-$A66^2+20*EC$9+20*$A66+5)</f>
        <v>666.83504779180078</v>
      </c>
      <c r="ED66" s="7">
        <f t="shared" si="67"/>
        <v>716.47892531876812</v>
      </c>
      <c r="EE66" s="7">
        <f t="shared" si="67"/>
        <v>763.79754018279118</v>
      </c>
      <c r="EF66" s="7">
        <f t="shared" si="67"/>
        <v>808.30015094430939</v>
      </c>
      <c r="EG66" s="7">
        <f t="shared" si="67"/>
        <v>849.51673558972834</v>
      </c>
      <c r="EH66" s="7">
        <f t="shared" si="67"/>
        <v>887.00324642079454</v>
      </c>
      <c r="EI66" s="7">
        <f t="shared" si="67"/>
        <v>920.346681392704</v>
      </c>
      <c r="EJ66" s="7">
        <f t="shared" si="67"/>
        <v>949.16991539463856</v>
      </c>
      <c r="EK66" s="7">
        <f t="shared" si="67"/>
        <v>973.13623660022347</v>
      </c>
      <c r="EL66" s="7">
        <f t="shared" si="67"/>
        <v>991.95353525896235</v>
      </c>
      <c r="EM66" s="7">
        <f t="shared" si="67"/>
        <v>1005.3780951383874</v>
      </c>
      <c r="EN66" s="7">
        <f t="shared" si="67"/>
        <v>1013.2179412391371</v>
      </c>
      <c r="EO66" s="7">
        <f t="shared" si="67"/>
        <v>1015.3357013636418</v>
      </c>
      <c r="EP66" s="7">
        <f t="shared" si="67"/>
        <v>1011.6509435895838</v>
      </c>
      <c r="EQ66" s="7">
        <f t="shared" si="67"/>
        <v>1002.1419566417252</v>
      </c>
      <c r="ER66" s="7">
        <f t="shared" si="67"/>
        <v>986.84694552446388</v>
      </c>
      <c r="ES66" s="7">
        <f t="shared" si="50"/>
        <v>965.86462052168974</v>
      </c>
      <c r="ET66" s="7">
        <f t="shared" si="50"/>
        <v>939.35416373454018</v>
      </c>
      <c r="EU66" s="7">
        <f t="shared" si="50"/>
        <v>907.5345636516596</v>
      </c>
      <c r="EV66" s="7">
        <f t="shared" si="64"/>
        <v>870.68331476703918</v>
      </c>
      <c r="EW66" s="7">
        <f t="shared" si="64"/>
        <v>829.13448591100575</v>
      </c>
      <c r="EX66" s="7">
        <f t="shared" si="64"/>
        <v>783.27616767151665</v>
      </c>
      <c r="EY66" s="7">
        <f t="shared" si="64"/>
        <v>733.54731598523483</v>
      </c>
      <c r="EZ66" s="7">
        <f t="shared" si="64"/>
        <v>680.43401559945301</v>
      </c>
      <c r="FA66" s="7">
        <f t="shared" si="64"/>
        <v>624.46519357530667</v>
      </c>
      <c r="FB66" s="7">
        <f t="shared" si="64"/>
        <v>566.207819249012</v>
      </c>
      <c r="FC66" s="7">
        <f t="shared" si="64"/>
        <v>506.26163302143362</v>
      </c>
      <c r="FD66" s="7">
        <f t="shared" si="64"/>
        <v>445.25345193986931</v>
      </c>
      <c r="FE66" s="7">
        <f t="shared" si="64"/>
        <v>383.83110520496513</v>
      </c>
      <c r="FF66" s="7">
        <f t="shared" si="64"/>
        <v>322.6570574192462</v>
      </c>
      <c r="FG66" s="7">
        <f t="shared" si="64"/>
        <v>262.40178153540194</v>
      </c>
      <c r="FH66" s="7">
        <f t="shared" si="64"/>
        <v>203.73694701048584</v>
      </c>
      <c r="FI66" s="7">
        <f t="shared" si="64"/>
        <v>147.32849158067151</v>
      </c>
      <c r="FJ66" s="7">
        <f t="shared" si="64"/>
        <v>93.829647300385858</v>
      </c>
      <c r="FK66" s="7">
        <f t="shared" si="64"/>
        <v>43.873993006117942</v>
      </c>
      <c r="FL66" s="7">
        <f t="shared" si="63"/>
        <v>1.9313938566722684</v>
      </c>
      <c r="FM66" s="7">
        <f t="shared" si="63"/>
        <v>43.01261308437067</v>
      </c>
      <c r="FN66" s="7">
        <f t="shared" si="63"/>
        <v>78.835373031556585</v>
      </c>
      <c r="FO66" s="7">
        <f t="shared" si="54"/>
        <v>108.91110669845789</v>
      </c>
      <c r="FP66" s="7">
        <f t="shared" si="54"/>
        <v>132.80270417824337</v>
      </c>
      <c r="FQ66" s="7">
        <f t="shared" si="53"/>
        <v>150.12979608773378</v>
      </c>
      <c r="FR66" s="7">
        <f t="shared" si="53"/>
        <v>160.57352637024292</v>
      </c>
      <c r="FS66" s="7">
        <f t="shared" si="53"/>
        <v>163.88075732470097</v>
      </c>
      <c r="FT66" s="7">
        <f t="shared" si="53"/>
        <v>159.86765484362815</v>
      </c>
      <c r="FU66" s="7">
        <f t="shared" si="53"/>
        <v>148.42260758880408</v>
      </c>
      <c r="FV66" s="7">
        <f t="shared" si="53"/>
        <v>129.50844014544705</v>
      </c>
      <c r="FW66" s="7">
        <f t="shared" si="53"/>
        <v>129.50844014544705</v>
      </c>
      <c r="FX66" s="7">
        <f t="shared" si="53"/>
        <v>69.504301563771349</v>
      </c>
      <c r="FY66" s="7">
        <f t="shared" si="53"/>
        <v>28.721581689205866</v>
      </c>
      <c r="FZ66" s="7">
        <f t="shared" si="53"/>
        <v>18.916698131273954</v>
      </c>
      <c r="GA66" s="7">
        <f t="shared" si="53"/>
        <v>73.068950568167878</v>
      </c>
      <c r="GB66" s="7">
        <f t="shared" si="53"/>
        <v>133.32202885046274</v>
      </c>
      <c r="GC66" s="7">
        <f t="shared" si="53"/>
        <v>199.19445542555161</v>
      </c>
      <c r="GD66" s="7">
        <f t="shared" si="53"/>
        <v>270.14040315046128</v>
      </c>
      <c r="GE66" s="7">
        <f t="shared" si="53"/>
        <v>345.55439813382208</v>
      </c>
      <c r="GF66" s="7">
        <f t="shared" si="52"/>
        <v>424.77670539928613</v>
      </c>
      <c r="GG66" s="7">
        <f t="shared" si="52"/>
        <v>507.09935089249291</v>
      </c>
      <c r="GH66" s="7">
        <f t="shared" si="52"/>
        <v>591.77272608899273</v>
      </c>
      <c r="GI66" s="7">
        <f t="shared" si="52"/>
        <v>678.01271466135734</v>
      </c>
      <c r="GJ66" s="7">
        <f t="shared" si="52"/>
        <v>765.00827440749379</v>
      </c>
      <c r="GK66" s="7">
        <f t="shared" si="52"/>
        <v>851.9294020012702</v>
      </c>
      <c r="GL66" s="7">
        <f t="shared" si="51"/>
        <v>937.93540316871179</v>
      </c>
      <c r="GM66" s="7">
        <f t="shared" si="55"/>
        <v>1022.1833866784252</v>
      </c>
      <c r="GN66" s="7">
        <f t="shared" si="55"/>
        <v>1103.836897117752</v>
      </c>
      <c r="GO66" s="7">
        <f t="shared" si="55"/>
        <v>1182.074598852445</v>
      </c>
      <c r="GP66" s="7">
        <f t="shared" si="55"/>
        <v>1256.0989218748505</v>
      </c>
      <c r="GQ66" s="7">
        <f t="shared" si="55"/>
        <v>1325.1445794632164</v>
      </c>
      <c r="GR66" s="7">
        <f t="shared" si="55"/>
        <v>1388.4868677220406</v>
      </c>
      <c r="GS66" s="7">
        <f t="shared" si="55"/>
        <v>1445.4496581609815</v>
      </c>
      <c r="GT66" s="7">
        <f t="shared" si="55"/>
        <v>1495.4129964982315</v>
      </c>
    </row>
    <row r="67" spans="1:202" x14ac:dyDescent="0.25">
      <c r="A67" s="1">
        <f t="shared" si="17"/>
        <v>5.6999999999999957</v>
      </c>
      <c r="B67" s="7">
        <f t="shared" si="60"/>
        <v>72.21100301643547</v>
      </c>
      <c r="C67" s="7">
        <f t="shared" si="60"/>
        <v>82.7260297555394</v>
      </c>
      <c r="D67" s="7">
        <f t="shared" si="60"/>
        <v>93.572750570678451</v>
      </c>
      <c r="E67" s="7">
        <f t="shared" si="60"/>
        <v>104.65957501294598</v>
      </c>
      <c r="F67" s="7">
        <f t="shared" si="60"/>
        <v>115.88849380708292</v>
      </c>
      <c r="G67" s="7">
        <f t="shared" si="60"/>
        <v>127.1560241763795</v>
      </c>
      <c r="H67" s="7">
        <f t="shared" si="60"/>
        <v>138.35425438161457</v>
      </c>
      <c r="I67" s="7">
        <f t="shared" si="60"/>
        <v>149.37197767976161</v>
      </c>
      <c r="J67" s="7">
        <f t="shared" si="60"/>
        <v>160.09590453244479</v>
      </c>
      <c r="K67" s="7">
        <f t="shared" si="60"/>
        <v>170.41194062122653</v>
      </c>
      <c r="L67" s="7">
        <f t="shared" si="60"/>
        <v>180.20651707475469</v>
      </c>
      <c r="M67" s="7">
        <f t="shared" si="60"/>
        <v>189.36795829849299</v>
      </c>
      <c r="N67" s="7">
        <f t="shared" si="60"/>
        <v>197.78787193677456</v>
      </c>
      <c r="O67" s="7">
        <f t="shared" si="60"/>
        <v>205.36254480327514</v>
      </c>
      <c r="P67" s="7">
        <f t="shared" si="60"/>
        <v>211.99432810197254</v>
      </c>
      <c r="Q67" s="7">
        <f t="shared" si="60"/>
        <v>217.59299493659577</v>
      </c>
      <c r="R67" s="7">
        <f t="shared" si="58"/>
        <v>222.07705298071173</v>
      </c>
      <c r="S67" s="7">
        <f t="shared" si="58"/>
        <v>225.37499525898656</v>
      </c>
      <c r="T67" s="7">
        <f t="shared" si="58"/>
        <v>227.42647227645702</v>
      </c>
      <c r="U67" s="7">
        <f t="shared" si="58"/>
        <v>228.18336922810431</v>
      </c>
      <c r="V67" s="7">
        <f t="shared" si="58"/>
        <v>227.61077272437808</v>
      </c>
      <c r="W67" s="7">
        <f t="shared" si="58"/>
        <v>225.68781237578904</v>
      </c>
      <c r="X67" s="7">
        <f t="shared" si="58"/>
        <v>222.40836368496142</v>
      </c>
      <c r="Y67" s="7">
        <f t="shared" si="58"/>
        <v>217.78159998878786</v>
      </c>
      <c r="Z67" s="7">
        <f t="shared" si="58"/>
        <v>211.8323826652985</v>
      </c>
      <c r="AA67" s="7">
        <f t="shared" si="58"/>
        <v>204.60148045591887</v>
      </c>
      <c r="AB67" s="7">
        <f t="shared" si="58"/>
        <v>196.14561053808845</v>
      </c>
      <c r="AC67" s="7">
        <f t="shared" si="58"/>
        <v>186.53729589778743</v>
      </c>
      <c r="AD67" s="7">
        <f t="shared" si="58"/>
        <v>175.86453557650759</v>
      </c>
      <c r="AE67" s="7">
        <f t="shared" si="58"/>
        <v>164.23028648100609</v>
      </c>
      <c r="AF67" s="7">
        <f t="shared" si="58"/>
        <v>151.75175762372729</v>
      </c>
      <c r="AG67" s="7">
        <f t="shared" si="57"/>
        <v>138.5595198827194</v>
      </c>
      <c r="AH67" s="7">
        <f t="shared" si="57"/>
        <v>124.79643660691103</v>
      </c>
      <c r="AI67" s="7">
        <f t="shared" si="57"/>
        <v>110.61642261971153</v>
      </c>
      <c r="AJ67" s="7">
        <f t="shared" si="57"/>
        <v>96.183041364642975</v>
      </c>
      <c r="AK67" s="7">
        <f t="shared" si="57"/>
        <v>81.667952064555934</v>
      </c>
      <c r="AL67" s="7">
        <f t="shared" si="57"/>
        <v>67.249220804601947</v>
      </c>
      <c r="AM67" s="7">
        <f t="shared" si="57"/>
        <v>53.109511372721649</v>
      </c>
      <c r="AN67" s="7">
        <f t="shared" si="57"/>
        <v>39.43417347497477</v>
      </c>
      <c r="AO67" s="7">
        <f t="shared" si="57"/>
        <v>26.409247562749588</v>
      </c>
      <c r="AP67" s="7">
        <f t="shared" si="57"/>
        <v>14.219406942344627</v>
      </c>
      <c r="AQ67" s="7">
        <f t="shared" si="57"/>
        <v>3.0458590639361289</v>
      </c>
      <c r="AR67" s="7">
        <f t="shared" si="57"/>
        <v>6.9357711121291636</v>
      </c>
      <c r="AS67" s="7">
        <f t="shared" si="57"/>
        <v>15.557552014866829</v>
      </c>
      <c r="AT67" s="7">
        <f t="shared" si="57"/>
        <v>22.661326468193028</v>
      </c>
      <c r="AU67" s="7">
        <f t="shared" si="57"/>
        <v>28.100738406831884</v>
      </c>
      <c r="AV67" s="7">
        <f t="shared" si="57"/>
        <v>31.743180946659287</v>
      </c>
      <c r="AW67" s="7">
        <f t="shared" si="56"/>
        <v>33.471641774073547</v>
      </c>
      <c r="AX67" s="7">
        <f t="shared" si="56"/>
        <v>33.186422422518255</v>
      </c>
      <c r="AY67" s="7">
        <f t="shared" si="56"/>
        <v>30.806708889764717</v>
      </c>
      <c r="AZ67" s="7">
        <f t="shared" si="56"/>
        <v>26.271972212670242</v>
      </c>
      <c r="BA67" s="7">
        <f t="shared" si="56"/>
        <v>19.54317904924913</v>
      </c>
      <c r="BB67" s="7">
        <f t="shared" si="56"/>
        <v>10.603794010160634</v>
      </c>
      <c r="BC67" s="7">
        <f t="shared" si="56"/>
        <v>0.53944258092549235</v>
      </c>
      <c r="BD67" s="7">
        <f t="shared" si="56"/>
        <v>13.855975653326675</v>
      </c>
      <c r="BE67" s="7">
        <f t="shared" si="56"/>
        <v>29.29114686378524</v>
      </c>
      <c r="BF67" s="7">
        <f t="shared" si="56"/>
        <v>46.766165803266517</v>
      </c>
      <c r="BG67" s="7">
        <f t="shared" si="56"/>
        <v>66.178347442274102</v>
      </c>
      <c r="BH67" s="7">
        <f t="shared" si="56"/>
        <v>87.401619471208193</v>
      </c>
      <c r="BI67" s="7">
        <f t="shared" si="56"/>
        <v>110.28730024053503</v>
      </c>
      <c r="BJ67" s="7">
        <f t="shared" si="56"/>
        <v>134.6651449831225</v>
      </c>
      <c r="BK67" s="7">
        <f t="shared" si="56"/>
        <v>160.34465494093831</v>
      </c>
      <c r="BL67" s="7">
        <f t="shared" si="45"/>
        <v>187.11664095429245</v>
      </c>
      <c r="BM67" s="7">
        <f t="shared" si="45"/>
        <v>214.75503003858844</v>
      </c>
      <c r="BN67" s="7">
        <f t="shared" si="66"/>
        <v>243.01890050601511</v>
      </c>
      <c r="BO67" s="7">
        <f t="shared" si="66"/>
        <v>271.65472832258354</v>
      </c>
      <c r="BP67" s="7">
        <f t="shared" si="66"/>
        <v>271.65472832258354</v>
      </c>
      <c r="BQ67" s="7">
        <f t="shared" si="66"/>
        <v>328.97994202795752</v>
      </c>
      <c r="BR67" s="7">
        <f t="shared" si="66"/>
        <v>357.1220240440245</v>
      </c>
      <c r="BS67" s="7">
        <f t="shared" si="66"/>
        <v>384.54707169574857</v>
      </c>
      <c r="BT67" s="7">
        <f t="shared" si="66"/>
        <v>410.97809716404981</v>
      </c>
      <c r="BU67" s="7">
        <f t="shared" si="66"/>
        <v>436.14213461924703</v>
      </c>
      <c r="BV67" s="7">
        <f t="shared" si="66"/>
        <v>459.77327615714444</v>
      </c>
      <c r="BW67" s="7">
        <f t="shared" si="66"/>
        <v>481.61570008267478</v>
      </c>
      <c r="BX67" s="7">
        <f t="shared" si="66"/>
        <v>501.42665814585234</v>
      </c>
      <c r="BY67" s="7">
        <f t="shared" si="66"/>
        <v>518.97938809008429</v>
      </c>
      <c r="BZ67" s="7">
        <f t="shared" si="66"/>
        <v>534.06591799706553</v>
      </c>
      <c r="CA67" s="7">
        <f t="shared" si="66"/>
        <v>546.499729411104</v>
      </c>
      <c r="CB67" s="7">
        <f t="shared" si="66"/>
        <v>556.11824710034477</v>
      </c>
      <c r="CC67" s="7">
        <f t="shared" si="66"/>
        <v>562.78512456029694</v>
      </c>
      <c r="CD67" s="7">
        <f t="shared" si="65"/>
        <v>566.39229597943302</v>
      </c>
      <c r="CE67" s="7">
        <f t="shared" si="65"/>
        <v>566.86176735633467</v>
      </c>
      <c r="CF67" s="7">
        <f t="shared" si="65"/>
        <v>564.14712176764021</v>
      </c>
      <c r="CG67" s="7">
        <f t="shared" si="65"/>
        <v>558.23471641657784</v>
      </c>
      <c r="CH67" s="7">
        <f t="shared" si="65"/>
        <v>549.144552019922</v>
      </c>
      <c r="CI67" s="7">
        <f t="shared" si="65"/>
        <v>536.93079828982002</v>
      </c>
      <c r="CJ67" s="7">
        <f t="shared" si="65"/>
        <v>521.68196270568092</v>
      </c>
      <c r="CK67" s="7">
        <f t="shared" si="65"/>
        <v>503.52069341655465</v>
      </c>
      <c r="CL67" s="7">
        <f t="shared" si="65"/>
        <v>482.60321092962579</v>
      </c>
      <c r="CM67" s="7">
        <f t="shared" si="65"/>
        <v>459.11836718661925</v>
      </c>
      <c r="CN67" s="7">
        <f t="shared" si="65"/>
        <v>433.28633466581834</v>
      </c>
      <c r="CO67" s="7">
        <f t="shared" si="65"/>
        <v>405.35693223026709</v>
      </c>
      <c r="CP67" s="7">
        <f t="shared" si="65"/>
        <v>375.60759852832962</v>
      </c>
      <c r="CQ67" s="7">
        <f t="shared" si="61"/>
        <v>344.34102779629262</v>
      </c>
      <c r="CR67" s="7">
        <f t="shared" si="61"/>
        <v>311.88248686884498</v>
      </c>
      <c r="CS67" s="7">
        <f t="shared" si="61"/>
        <v>278.57683602703617</v>
      </c>
      <c r="CT67" s="7">
        <f t="shared" si="61"/>
        <v>244.78527996040856</v>
      </c>
      <c r="CU67" s="7">
        <f t="shared" si="61"/>
        <v>210.88187854720925</v>
      </c>
      <c r="CV67" s="7">
        <f t="shared" si="59"/>
        <v>177.24985032254551</v>
      </c>
      <c r="CW67" s="7">
        <f t="shared" si="59"/>
        <v>144.27770436973853</v>
      </c>
      <c r="CX67" s="7">
        <f t="shared" si="59"/>
        <v>112.35523889833239</v>
      </c>
      <c r="CY67" s="7">
        <f t="shared" si="59"/>
        <v>81.869446929739397</v>
      </c>
      <c r="CZ67" s="7">
        <f t="shared" si="59"/>
        <v>53.200371268257399</v>
      </c>
      <c r="DA67" s="7">
        <f t="shared" si="59"/>
        <v>26.716952265124146</v>
      </c>
      <c r="DB67" s="7">
        <f t="shared" si="59"/>
        <v>2.772912764463304</v>
      </c>
      <c r="DC67" s="7">
        <f t="shared" si="59"/>
        <v>18.297274964900868</v>
      </c>
      <c r="DD67" s="7">
        <f t="shared" si="59"/>
        <v>36.182295571189258</v>
      </c>
      <c r="DE67" s="7">
        <f t="shared" si="59"/>
        <v>50.597726043877657</v>
      </c>
      <c r="DF67" s="7">
        <f t="shared" si="59"/>
        <v>61.28955706703713</v>
      </c>
      <c r="DG67" s="7">
        <f t="shared" si="59"/>
        <v>68.03745867154359</v>
      </c>
      <c r="DH67" s="7">
        <f t="shared" si="59"/>
        <v>70.657750555903093</v>
      </c>
      <c r="DI67" s="7">
        <f t="shared" si="59"/>
        <v>69.006039908665187</v>
      </c>
      <c r="DJ67" s="7">
        <f t="shared" si="59"/>
        <v>62.979492472886172</v>
      </c>
      <c r="DK67" s="7">
        <f t="shared" si="62"/>
        <v>52.518705920702494</v>
      </c>
      <c r="DL67" s="7">
        <f t="shared" si="62"/>
        <v>37.609158324718145</v>
      </c>
      <c r="DM67" s="7">
        <f t="shared" si="62"/>
        <v>18.28220858875893</v>
      </c>
      <c r="DN67" s="7">
        <f t="shared" si="62"/>
        <v>5.3843699046040925</v>
      </c>
      <c r="DO67" s="7">
        <f t="shared" si="62"/>
        <v>33.266336500864725</v>
      </c>
      <c r="DP67" s="7">
        <f t="shared" si="62"/>
        <v>65.193420503644646</v>
      </c>
      <c r="DQ67" s="7">
        <f t="shared" si="62"/>
        <v>100.95025251330208</v>
      </c>
      <c r="DR67" s="7">
        <f t="shared" si="62"/>
        <v>140.27778874628729</v>
      </c>
      <c r="DS67" s="7">
        <f t="shared" si="62"/>
        <v>182.87522191903966</v>
      </c>
      <c r="DT67" s="7">
        <f t="shared" si="62"/>
        <v>228.40236697242619</v>
      </c>
      <c r="DU67" s="7">
        <f t="shared" si="62"/>
        <v>276.48250464240982</v>
      </c>
      <c r="DV67" s="7">
        <f t="shared" si="62"/>
        <v>326.70566070726932</v>
      </c>
      <c r="DW67" s="7">
        <f t="shared" si="62"/>
        <v>378.63229371856556</v>
      </c>
      <c r="DX67" s="7">
        <f t="shared" si="62"/>
        <v>431.79735920862242</v>
      </c>
      <c r="DY67" s="7">
        <f t="shared" si="62"/>
        <v>485.71471381681607</v>
      </c>
      <c r="DZ67" s="7">
        <f t="shared" si="62"/>
        <v>539.8818185434717</v>
      </c>
      <c r="EA67" s="7">
        <f t="shared" ref="EA67:EP82" si="68">(ABS(SIN(EA$9)+COS($A67)))*(-EA$9^2-$A67^2+20*EA$9+20*$A67+5)</f>
        <v>593.78469647425231</v>
      </c>
      <c r="EB67" s="7">
        <f t="shared" si="68"/>
        <v>646.9030968669357</v>
      </c>
      <c r="EC67" s="7">
        <f t="shared" si="68"/>
        <v>698.7158144999014</v>
      </c>
      <c r="ED67" s="7">
        <f t="shared" si="68"/>
        <v>748.70611068696303</v>
      </c>
      <c r="EE67" s="7">
        <f t="shared" si="68"/>
        <v>796.36718040073117</v>
      </c>
      <c r="EF67" s="7">
        <f t="shared" si="68"/>
        <v>841.20760854595289</v>
      </c>
      <c r="EG67" s="7">
        <f t="shared" si="68"/>
        <v>882.75675760889567</v>
      </c>
      <c r="EH67" s="7">
        <f t="shared" si="68"/>
        <v>920.57002869659652</v>
      </c>
      <c r="EI67" s="7">
        <f t="shared" si="68"/>
        <v>954.23393838232471</v>
      </c>
      <c r="EJ67" s="7">
        <f t="shared" si="68"/>
        <v>983.37095479592961</v>
      </c>
      <c r="EK67" s="7">
        <f t="shared" si="68"/>
        <v>1007.6440380385006</v>
      </c>
      <c r="EL67" s="7">
        <f t="shared" si="68"/>
        <v>1026.7608322517958</v>
      </c>
      <c r="EM67" s="7">
        <f t="shared" si="68"/>
        <v>1040.4774595194192</v>
      </c>
      <c r="EN67" s="7">
        <f t="shared" si="68"/>
        <v>1048.6018691973902</v>
      </c>
      <c r="EO67" s="7">
        <f t="shared" si="68"/>
        <v>1050.9967002386456</v>
      </c>
      <c r="EP67" s="7">
        <f t="shared" si="68"/>
        <v>1047.5816185550887</v>
      </c>
      <c r="EQ67" s="7">
        <f t="shared" si="67"/>
        <v>1038.335096411887</v>
      </c>
      <c r="ER67" s="7">
        <f t="shared" si="67"/>
        <v>1023.2956062261562</v>
      </c>
      <c r="ES67" s="7">
        <f t="shared" si="50"/>
        <v>1002.5622068949157</v>
      </c>
      <c r="ET67" s="7">
        <f t="shared" si="50"/>
        <v>976.2945068496166</v>
      </c>
      <c r="EU67" s="7">
        <f t="shared" si="50"/>
        <v>944.71199436664926</v>
      </c>
      <c r="EV67" s="7">
        <f t="shared" si="64"/>
        <v>908.09273219147155</v>
      </c>
      <c r="EW67" s="7">
        <f t="shared" si="64"/>
        <v>866.77142019181338</v>
      </c>
      <c r="EX67" s="7">
        <f t="shared" si="64"/>
        <v>821.13683647385733</v>
      </c>
      <c r="EY67" s="7">
        <f t="shared" si="64"/>
        <v>771.62867410385763</v>
      </c>
      <c r="EZ67" s="7">
        <f t="shared" si="64"/>
        <v>718.73379720490823</v>
      </c>
      <c r="FA67" s="7">
        <f t="shared" si="64"/>
        <v>662.98194667289306</v>
      </c>
      <c r="FB67" s="7">
        <f t="shared" si="64"/>
        <v>604.94093200615396</v>
      </c>
      <c r="FC67" s="7">
        <f t="shared" si="64"/>
        <v>545.21135170043613</v>
      </c>
      <c r="FD67" s="7">
        <f t="shared" si="64"/>
        <v>484.42089025687386</v>
      </c>
      <c r="FE67" s="7">
        <f t="shared" si="64"/>
        <v>423.21824502159268</v>
      </c>
      <c r="FF67" s="7">
        <f t="shared" si="64"/>
        <v>362.26674076001763</v>
      </c>
      <c r="FG67" s="7">
        <f t="shared" si="64"/>
        <v>302.23769401069552</v>
      </c>
      <c r="FH67" s="7">
        <f t="shared" si="64"/>
        <v>243.8035928106631</v>
      </c>
      <c r="FI67" s="7">
        <f t="shared" si="64"/>
        <v>187.63116029122273</v>
      </c>
      <c r="FJ67" s="7">
        <f t="shared" si="64"/>
        <v>134.37437286966721</v>
      </c>
      <c r="FK67" s="7">
        <f t="shared" si="64"/>
        <v>84.667505275660801</v>
      </c>
      <c r="FL67" s="7">
        <f t="shared" si="63"/>
        <v>39.118275425013415</v>
      </c>
      <c r="FM67" s="7">
        <f t="shared" si="63"/>
        <v>1.6988378305042422</v>
      </c>
      <c r="FN67" s="7">
        <f t="shared" si="63"/>
        <v>37.249031801169203</v>
      </c>
      <c r="FO67" s="7">
        <f t="shared" si="54"/>
        <v>67.043301152947265</v>
      </c>
      <c r="FP67" s="7">
        <f t="shared" si="54"/>
        <v>90.644174734476209</v>
      </c>
      <c r="FQ67" s="7">
        <f t="shared" si="53"/>
        <v>107.67100261721305</v>
      </c>
      <c r="FR67" s="7">
        <f t="shared" si="53"/>
        <v>117.80473170139138</v>
      </c>
      <c r="FS67" s="7">
        <f t="shared" si="53"/>
        <v>120.79211271393419</v>
      </c>
      <c r="FT67" s="7">
        <f t="shared" si="53"/>
        <v>116.44928656121817</v>
      </c>
      <c r="FU67" s="7">
        <f t="shared" si="53"/>
        <v>104.6647037543962</v>
      </c>
      <c r="FV67" s="7">
        <f t="shared" si="53"/>
        <v>85.401336945598359</v>
      </c>
      <c r="FW67" s="7">
        <f t="shared" si="53"/>
        <v>85.401336945598359</v>
      </c>
      <c r="FX67" s="7">
        <f t="shared" si="53"/>
        <v>24.670821824762047</v>
      </c>
      <c r="FY67" s="7">
        <f t="shared" si="53"/>
        <v>16.488365527062435</v>
      </c>
      <c r="FZ67" s="7">
        <f t="shared" si="53"/>
        <v>64.511364336374996</v>
      </c>
      <c r="GA67" s="7">
        <f t="shared" si="53"/>
        <v>119.05604684643218</v>
      </c>
      <c r="GB67" s="7">
        <f t="shared" si="53"/>
        <v>179.70866063189862</v>
      </c>
      <c r="GC67" s="7">
        <f t="shared" si="53"/>
        <v>245.98706331026406</v>
      </c>
      <c r="GD67" s="7">
        <f t="shared" si="53"/>
        <v>317.34471037583131</v>
      </c>
      <c r="GE67" s="7">
        <f t="shared" si="53"/>
        <v>393.17536520933754</v>
      </c>
      <c r="GF67" s="7">
        <f t="shared" si="52"/>
        <v>472.81849236229743</v>
      </c>
      <c r="GG67" s="7">
        <f t="shared" si="52"/>
        <v>555.56528756202135</v>
      </c>
      <c r="GH67" s="7">
        <f t="shared" si="52"/>
        <v>640.66529061480651</v>
      </c>
      <c r="GI67" s="7">
        <f t="shared" si="52"/>
        <v>727.33352058264518</v>
      </c>
      <c r="GJ67" s="7">
        <f t="shared" si="52"/>
        <v>814.75806635044069</v>
      </c>
      <c r="GK67" s="7">
        <f t="shared" si="52"/>
        <v>902.1080600585268</v>
      </c>
      <c r="GL67" s="7">
        <f t="shared" si="51"/>
        <v>988.54195591699408</v>
      </c>
      <c r="GM67" s="7">
        <f t="shared" si="55"/>
        <v>1073.2160327041827</v>
      </c>
      <c r="GN67" s="7">
        <f t="shared" si="55"/>
        <v>1155.2930348358227</v>
      </c>
      <c r="GO67" s="7">
        <f t="shared" si="55"/>
        <v>1233.9508643197616</v>
      </c>
      <c r="GP67" s="7">
        <f t="shared" si="55"/>
        <v>1308.3912342213744</v>
      </c>
      <c r="GQ67" s="7">
        <f t="shared" si="55"/>
        <v>1377.8481934861679</v>
      </c>
      <c r="GR67" s="7">
        <f t="shared" si="55"/>
        <v>1441.5964331179239</v>
      </c>
      <c r="GS67" s="7">
        <f t="shared" si="55"/>
        <v>1498.9592848035754</v>
      </c>
      <c r="GT67" s="7">
        <f t="shared" si="55"/>
        <v>1549.3163251103103</v>
      </c>
    </row>
    <row r="68" spans="1:202" x14ac:dyDescent="0.25">
      <c r="A68" s="1">
        <f t="shared" si="17"/>
        <v>5.7999999999999954</v>
      </c>
      <c r="B68" s="7">
        <f t="shared" si="60"/>
        <v>77.35898499999341</v>
      </c>
      <c r="C68" s="7">
        <f t="shared" si="60"/>
        <v>88.060991674772495</v>
      </c>
      <c r="D68" s="7">
        <f t="shared" si="60"/>
        <v>99.09486068310494</v>
      </c>
      <c r="E68" s="7">
        <f t="shared" si="60"/>
        <v>110.36816217066821</v>
      </c>
      <c r="F68" s="7">
        <f t="shared" si="60"/>
        <v>121.78206431555684</v>
      </c>
      <c r="G68" s="7">
        <f t="shared" si="60"/>
        <v>133.23228687179815</v>
      </c>
      <c r="H68" s="7">
        <f t="shared" si="60"/>
        <v>144.61015367634099</v>
      </c>
      <c r="I68" s="7">
        <f t="shared" si="60"/>
        <v>155.80373424563189</v>
      </c>
      <c r="J68" s="7">
        <f t="shared" si="60"/>
        <v>166.69906321544727</v>
      </c>
      <c r="K68" s="7">
        <f t="shared" si="60"/>
        <v>177.18142510880946</v>
      </c>
      <c r="L68" s="7">
        <f t="shared" si="60"/>
        <v>187.13669076954471</v>
      </c>
      <c r="M68" s="7">
        <f t="shared" si="60"/>
        <v>196.45269079019425</v>
      </c>
      <c r="N68" s="7">
        <f t="shared" si="60"/>
        <v>205.0206104080836</v>
      </c>
      <c r="O68" s="7">
        <f t="shared" si="60"/>
        <v>212.73638965634652</v>
      </c>
      <c r="P68" s="7">
        <f t="shared" si="60"/>
        <v>219.50211204980135</v>
      </c>
      <c r="Q68" s="7">
        <f t="shared" si="60"/>
        <v>225.22736476906181</v>
      </c>
      <c r="R68" s="7">
        <f t="shared" si="58"/>
        <v>229.83055318830557</v>
      </c>
      <c r="S68" s="7">
        <f t="shared" si="58"/>
        <v>233.24015267867779</v>
      </c>
      <c r="T68" s="7">
        <f t="shared" si="58"/>
        <v>235.39588091395015</v>
      </c>
      <c r="U68" s="7">
        <f t="shared" si="58"/>
        <v>236.24977440896743</v>
      </c>
      <c r="V68" s="7">
        <f t="shared" si="58"/>
        <v>235.76715373323285</v>
      </c>
      <c r="W68" s="7">
        <f t="shared" si="58"/>
        <v>233.92746275785976</v>
      </c>
      <c r="X68" s="7">
        <f t="shared" si="58"/>
        <v>230.72496840763546</v>
      </c>
      <c r="Y68" s="7">
        <f t="shared" si="58"/>
        <v>226.16930869221579</v>
      </c>
      <c r="Z68" s="7">
        <f t="shared" si="58"/>
        <v>220.28587827013703</v>
      </c>
      <c r="AA68" s="7">
        <f t="shared" si="58"/>
        <v>213.11604244271163</v>
      </c>
      <c r="AB68" s="7">
        <f t="shared" si="58"/>
        <v>204.71717226601754</v>
      </c>
      <c r="AC68" s="7">
        <f t="shared" si="58"/>
        <v>195.1624953900855</v>
      </c>
      <c r="AD68" s="7">
        <f t="shared" si="58"/>
        <v>184.54075926509989</v>
      </c>
      <c r="AE68" s="7">
        <f t="shared" si="58"/>
        <v>172.95570547330033</v>
      </c>
      <c r="AF68" s="7">
        <f t="shared" si="58"/>
        <v>160.52535612918507</v>
      </c>
      <c r="AG68" s="7">
        <f t="shared" si="57"/>
        <v>147.38111551518131</v>
      </c>
      <c r="AH68" s="7">
        <f t="shared" si="57"/>
        <v>133.66669235981982</v>
      </c>
      <c r="AI68" s="7">
        <f t="shared" si="57"/>
        <v>119.53685039458274</v>
      </c>
      <c r="AJ68" s="7">
        <f t="shared" si="57"/>
        <v>105.15599701752591</v>
      </c>
      <c r="AK68" s="7">
        <f t="shared" si="57"/>
        <v>90.696622019980296</v>
      </c>
      <c r="AL68" s="7">
        <f t="shared" si="57"/>
        <v>76.337600370758722</v>
      </c>
      <c r="AM68" s="7">
        <f t="shared" si="57"/>
        <v>62.262374974545722</v>
      </c>
      <c r="AN68" s="7">
        <f t="shared" si="57"/>
        <v>48.657037102550696</v>
      </c>
      <c r="AO68" s="7">
        <f t="shared" si="57"/>
        <v>35.708323810243428</v>
      </c>
      <c r="AP68" s="7">
        <f t="shared" si="57"/>
        <v>23.601553086698129</v>
      </c>
      <c r="AQ68" s="7">
        <f t="shared" si="57"/>
        <v>12.518518702103691</v>
      </c>
      <c r="AR68" s="7">
        <f t="shared" si="57"/>
        <v>2.6353677157407085</v>
      </c>
      <c r="AS68" s="7">
        <f t="shared" si="57"/>
        <v>5.8795156401912916</v>
      </c>
      <c r="AT68" s="7">
        <f t="shared" si="57"/>
        <v>12.867595488953347</v>
      </c>
      <c r="AU68" s="7">
        <f t="shared" si="57"/>
        <v>18.182214809026203</v>
      </c>
      <c r="AV68" s="7">
        <f t="shared" si="57"/>
        <v>21.690546511509435</v>
      </c>
      <c r="AW68" s="7">
        <f t="shared" si="56"/>
        <v>23.275441029705409</v>
      </c>
      <c r="AX68" s="7">
        <f t="shared" si="56"/>
        <v>22.837146967029724</v>
      </c>
      <c r="AY68" s="7">
        <f t="shared" si="56"/>
        <v>20.294882243152987</v>
      </c>
      <c r="AZ68" s="7">
        <f t="shared" si="56"/>
        <v>15.588234349806042</v>
      </c>
      <c r="BA68" s="7">
        <f t="shared" si="56"/>
        <v>8.6783697692723365</v>
      </c>
      <c r="BB68" s="7">
        <f t="shared" si="56"/>
        <v>0.45096569070214587</v>
      </c>
      <c r="BC68" s="7">
        <f t="shared" si="56"/>
        <v>11.792671946171675</v>
      </c>
      <c r="BD68" s="7">
        <f t="shared" si="56"/>
        <v>25.315759197594215</v>
      </c>
      <c r="BE68" s="7">
        <f t="shared" si="56"/>
        <v>40.965063747936206</v>
      </c>
      <c r="BF68" s="7">
        <f t="shared" si="56"/>
        <v>58.661224258798562</v>
      </c>
      <c r="BG68" s="7">
        <f t="shared" si="56"/>
        <v>78.300924900269379</v>
      </c>
      <c r="BH68" s="7">
        <f t="shared" si="56"/>
        <v>99.757408994031579</v>
      </c>
      <c r="BI68" s="7">
        <f t="shared" si="56"/>
        <v>122.88126379151824</v>
      </c>
      <c r="BJ68" s="7">
        <f t="shared" si="56"/>
        <v>147.50147400114824</v>
      </c>
      <c r="BK68" s="7">
        <f t="shared" si="56"/>
        <v>173.42673861384978</v>
      </c>
      <c r="BL68" s="7">
        <f t="shared" si="45"/>
        <v>200.44704250813032</v>
      </c>
      <c r="BM68" s="7">
        <f t="shared" si="45"/>
        <v>228.3354712795649</v>
      </c>
      <c r="BN68" s="7">
        <f t="shared" si="66"/>
        <v>256.85025476967678</v>
      </c>
      <c r="BO68" s="7">
        <f t="shared" si="66"/>
        <v>285.73702190061312</v>
      </c>
      <c r="BP68" s="7">
        <f t="shared" si="66"/>
        <v>285.73702190061312</v>
      </c>
      <c r="BQ68" s="7">
        <f t="shared" si="66"/>
        <v>343.56086274979492</v>
      </c>
      <c r="BR68" s="7">
        <f t="shared" si="66"/>
        <v>371.94902123434775</v>
      </c>
      <c r="BS68" s="7">
        <f t="shared" si="66"/>
        <v>399.61696502451821</v>
      </c>
      <c r="BT68" s="7">
        <f t="shared" si="66"/>
        <v>426.28699012382685</v>
      </c>
      <c r="BU68" s="7">
        <f t="shared" si="66"/>
        <v>451.68546361068849</v>
      </c>
      <c r="BV68" s="7">
        <f t="shared" si="66"/>
        <v>475.54586623986097</v>
      </c>
      <c r="BW68" s="7">
        <f t="shared" si="66"/>
        <v>497.61182683440637</v>
      </c>
      <c r="BX68" s="7">
        <f t="shared" si="66"/>
        <v>517.64011501188406</v>
      </c>
      <c r="BY68" s="7">
        <f t="shared" si="66"/>
        <v>535.40355854997119</v>
      </c>
      <c r="BZ68" s="7">
        <f t="shared" si="66"/>
        <v>550.69385182759925</v>
      </c>
      <c r="CA68" s="7">
        <f t="shared" si="66"/>
        <v>563.32422228352698</v>
      </c>
      <c r="CB68" s="7">
        <f t="shared" si="66"/>
        <v>573.13192271650337</v>
      </c>
      <c r="CC68" s="7">
        <f t="shared" si="66"/>
        <v>579.98051850705565</v>
      </c>
      <c r="CD68" s="7">
        <f t="shared" si="65"/>
        <v>583.76194046350463</v>
      </c>
      <c r="CE68" s="7">
        <f t="shared" si="65"/>
        <v>584.39827597288331</v>
      </c>
      <c r="CF68" s="7">
        <f t="shared" si="65"/>
        <v>581.8432734556792</v>
      </c>
      <c r="CG68" s="7">
        <f t="shared" si="65"/>
        <v>576.0835377623049</v>
      </c>
      <c r="CH68" s="7">
        <f t="shared" si="65"/>
        <v>567.13939708564624</v>
      </c>
      <c r="CI68" s="7">
        <f t="shared" si="65"/>
        <v>555.06542517085609</v>
      </c>
      <c r="CJ68" s="7">
        <f t="shared" si="65"/>
        <v>539.95060605027902</v>
      </c>
      <c r="CK68" s="7">
        <f t="shared" si="65"/>
        <v>521.91813218427069</v>
      </c>
      <c r="CL68" s="7">
        <f t="shared" si="65"/>
        <v>501.12483071111308</v>
      </c>
      <c r="CM68" s="7">
        <f t="shared" si="65"/>
        <v>477.76021646216276</v>
      </c>
      <c r="CN68" s="7">
        <f t="shared" si="65"/>
        <v>452.04517444049543</v>
      </c>
      <c r="CO68" s="7">
        <f t="shared" si="65"/>
        <v>424.23027854979483</v>
      </c>
      <c r="CP68" s="7">
        <f t="shared" si="65"/>
        <v>394.59375745079694</v>
      </c>
      <c r="CQ68" s="7">
        <f t="shared" si="61"/>
        <v>363.43912247034905</v>
      </c>
      <c r="CR68" s="7">
        <f t="shared" si="61"/>
        <v>331.09247644779106</v>
      </c>
      <c r="CS68" s="7">
        <f t="shared" si="61"/>
        <v>297.89952622983179</v>
      </c>
      <c r="CT68" s="7">
        <f t="shared" si="61"/>
        <v>264.22232517407662</v>
      </c>
      <c r="CU68" s="7">
        <f t="shared" si="61"/>
        <v>230.43577544962901</v>
      </c>
      <c r="CV68" s="7">
        <f t="shared" si="59"/>
        <v>196.92392308935396</v>
      </c>
      <c r="CW68" s="7">
        <f t="shared" si="59"/>
        <v>164.07608161314769</v>
      </c>
      <c r="CX68" s="7">
        <f t="shared" si="59"/>
        <v>132.2828225682822</v>
      </c>
      <c r="CY68" s="7">
        <f t="shared" si="59"/>
        <v>101.93187348811588</v>
      </c>
      <c r="CZ68" s="7">
        <f t="shared" si="59"/>
        <v>73.403965524110035</v>
      </c>
      <c r="DA68" s="7">
        <f t="shared" si="59"/>
        <v>47.068674332145974</v>
      </c>
      <c r="DB68" s="7">
        <f t="shared" si="59"/>
        <v>23.280298670717169</v>
      </c>
      <c r="DC68" s="7">
        <f t="shared" si="59"/>
        <v>2.3738215783977181</v>
      </c>
      <c r="DD68" s="7">
        <f t="shared" si="59"/>
        <v>15.339001071345761</v>
      </c>
      <c r="DE68" s="7">
        <f t="shared" si="59"/>
        <v>29.573380395911027</v>
      </c>
      <c r="DF68" s="7">
        <f t="shared" si="59"/>
        <v>40.075019512573391</v>
      </c>
      <c r="DG68" s="7">
        <f t="shared" si="59"/>
        <v>46.623382063967753</v>
      </c>
      <c r="DH68" s="7">
        <f t="shared" si="59"/>
        <v>49.034664601076877</v>
      </c>
      <c r="DI68" s="7">
        <f t="shared" si="59"/>
        <v>47.164435636094176</v>
      </c>
      <c r="DJ68" s="7">
        <f t="shared" si="59"/>
        <v>40.90990709332825</v>
      </c>
      <c r="DK68" s="7">
        <f t="shared" si="62"/>
        <v>30.211807222348561</v>
      </c>
      <c r="DL68" s="7">
        <f t="shared" si="62"/>
        <v>15.055827764686184</v>
      </c>
      <c r="DM68" s="7">
        <f t="shared" si="62"/>
        <v>4.5263777503211093</v>
      </c>
      <c r="DN68" s="7">
        <f t="shared" si="62"/>
        <v>28.456663301806199</v>
      </c>
      <c r="DO68" s="7">
        <f t="shared" si="62"/>
        <v>56.610341307461411</v>
      </c>
      <c r="DP68" s="7">
        <f t="shared" si="62"/>
        <v>88.816624319156347</v>
      </c>
      <c r="DQ68" s="7">
        <f t="shared" si="62"/>
        <v>124.85956152475929</v>
      </c>
      <c r="DR68" s="7">
        <f t="shared" si="62"/>
        <v>164.47946887677409</v>
      </c>
      <c r="DS68" s="7">
        <f t="shared" si="62"/>
        <v>207.37484637354294</v>
      </c>
      <c r="DT68" s="7">
        <f t="shared" si="62"/>
        <v>253.20477070509514</v>
      </c>
      <c r="DU68" s="7">
        <f t="shared" si="62"/>
        <v>301.59174620017376</v>
      </c>
      <c r="DV68" s="7">
        <f t="shared" si="62"/>
        <v>352.12499183105979</v>
      </c>
      <c r="DW68" s="7">
        <f t="shared" si="62"/>
        <v>404.36413700587724</v>
      </c>
      <c r="DX68" s="7">
        <f t="shared" si="62"/>
        <v>457.84329406060135</v>
      </c>
      <c r="DY68" s="7">
        <f t="shared" si="62"/>
        <v>512.07547081028679</v>
      </c>
      <c r="DZ68" s="7">
        <f t="shared" si="62"/>
        <v>566.55728228413659</v>
      </c>
      <c r="EA68" s="7">
        <f t="shared" si="68"/>
        <v>620.77391690255479</v>
      </c>
      <c r="EB68" s="7">
        <f t="shared" si="68"/>
        <v>674.20430890362275</v>
      </c>
      <c r="EC68" s="7">
        <f t="shared" si="68"/>
        <v>726.3264658349932</v>
      </c>
      <c r="ED68" s="7">
        <f t="shared" si="68"/>
        <v>776.62289743447241</v>
      </c>
      <c r="EE68" s="7">
        <f t="shared" si="68"/>
        <v>824.58609026288161</v>
      </c>
      <c r="EF68" s="7">
        <f t="shared" si="68"/>
        <v>869.72397105561299</v>
      </c>
      <c r="EG68" s="7">
        <f t="shared" si="68"/>
        <v>911.56530094822415</v>
      </c>
      <c r="EH68" s="7">
        <f t="shared" si="68"/>
        <v>949.66494252418534</v>
      </c>
      <c r="EI68" s="7">
        <f t="shared" si="68"/>
        <v>983.60894204109081</v>
      </c>
      <c r="EJ68" s="7">
        <f t="shared" si="68"/>
        <v>1013.0193702202464</v>
      </c>
      <c r="EK68" s="7">
        <f t="shared" si="68"/>
        <v>1037.5588666321028</v>
      </c>
      <c r="EL68" s="7">
        <f t="shared" si="68"/>
        <v>1056.9348349683223</v>
      </c>
      <c r="EM68" s="7">
        <f t="shared" si="68"/>
        <v>1070.9032393454522</v>
      </c>
      <c r="EN68" s="7">
        <f t="shared" si="68"/>
        <v>1079.2719552138499</v>
      </c>
      <c r="EO68" s="7">
        <f t="shared" si="68"/>
        <v>1081.9036324206252</v>
      </c>
      <c r="EP68" s="7">
        <f t="shared" si="68"/>
        <v>1078.7180324628391</v>
      </c>
      <c r="EQ68" s="7">
        <f t="shared" si="67"/>
        <v>1069.6938069267462</v>
      </c>
      <c r="ER68" s="7">
        <f t="shared" si="67"/>
        <v>1054.8696894947605</v>
      </c>
      <c r="ES68" s="7">
        <f t="shared" si="50"/>
        <v>1034.3450796629356</v>
      </c>
      <c r="ET68" s="7">
        <f t="shared" si="50"/>
        <v>1008.2800023923398</v>
      </c>
      <c r="EU68" s="7">
        <f t="shared" si="50"/>
        <v>976.89443425773641</v>
      </c>
      <c r="EV68" s="7">
        <f t="shared" si="64"/>
        <v>940.46699319279685</v>
      </c>
      <c r="EW68" s="7">
        <f t="shared" si="64"/>
        <v>899.33299559604791</v>
      </c>
      <c r="EX68" s="7">
        <f t="shared" si="64"/>
        <v>853.88189128688043</v>
      </c>
      <c r="EY68" s="7">
        <f t="shared" si="64"/>
        <v>804.55409351563185</v>
      </c>
      <c r="EZ68" s="7">
        <f t="shared" si="64"/>
        <v>751.83722786451335</v>
      </c>
      <c r="FA68" s="7">
        <f t="shared" si="64"/>
        <v>696.26183035531142</v>
      </c>
      <c r="FB68" s="7">
        <f t="shared" si="64"/>
        <v>638.39653133442175</v>
      </c>
      <c r="FC68" s="7">
        <f t="shared" si="64"/>
        <v>578.84276766615153</v>
      </c>
      <c r="FD68" s="7">
        <f t="shared" si="64"/>
        <v>518.22907136400363</v>
      </c>
      <c r="FE68" s="7">
        <f t="shared" si="64"/>
        <v>457.20498796221619</v>
      </c>
      <c r="FF68" s="7">
        <f t="shared" si="64"/>
        <v>396.43468261525419</v>
      </c>
      <c r="FG68" s="7">
        <f t="shared" si="64"/>
        <v>336.59029605474319</v>
      </c>
      <c r="FH68" s="7">
        <f t="shared" si="64"/>
        <v>278.34511607977277</v>
      </c>
      <c r="FI68" s="7">
        <f t="shared" si="64"/>
        <v>222.36663316171362</v>
      </c>
      <c r="FJ68" s="7">
        <f t="shared" si="64"/>
        <v>169.30955096893453</v>
      </c>
      <c r="FK68" s="7">
        <f t="shared" si="64"/>
        <v>119.80882412673054</v>
      </c>
      <c r="FL68" s="7">
        <f t="shared" si="63"/>
        <v>74.472796297805203</v>
      </c>
      <c r="FM68" s="7">
        <f t="shared" si="63"/>
        <v>33.87651167982942</v>
      </c>
      <c r="FN68" s="7">
        <f t="shared" si="63"/>
        <v>1.4447277413164856</v>
      </c>
      <c r="FO68" s="7">
        <f t="shared" si="54"/>
        <v>31.001488373985886</v>
      </c>
      <c r="FP68" s="7">
        <f t="shared" si="54"/>
        <v>54.355946126757608</v>
      </c>
      <c r="FQ68" s="7">
        <f t="shared" si="53"/>
        <v>71.127176975043525</v>
      </c>
      <c r="FR68" s="7">
        <f t="shared" si="53"/>
        <v>80.99593530572308</v>
      </c>
      <c r="FS68" s="7">
        <f t="shared" si="53"/>
        <v>83.70886283858583</v>
      </c>
      <c r="FT68" s="7">
        <f t="shared" si="53"/>
        <v>79.082076068258985</v>
      </c>
      <c r="FU68" s="7">
        <f t="shared" si="53"/>
        <v>67.004085933444074</v>
      </c>
      <c r="FV68" s="7">
        <f t="shared" si="53"/>
        <v>47.438009749345781</v>
      </c>
      <c r="FW68" s="7">
        <f t="shared" si="53"/>
        <v>47.438009749345781</v>
      </c>
      <c r="FX68" s="7">
        <f t="shared" si="53"/>
        <v>13.924839933850121</v>
      </c>
      <c r="FY68" s="7">
        <f t="shared" si="53"/>
        <v>55.412959091134098</v>
      </c>
      <c r="FZ68" s="7">
        <f t="shared" si="53"/>
        <v>103.77281191805409</v>
      </c>
      <c r="GA68" s="7">
        <f t="shared" si="53"/>
        <v>158.66174265423814</v>
      </c>
      <c r="GB68" s="7">
        <f t="shared" si="53"/>
        <v>219.66540714311657</v>
      </c>
      <c r="GC68" s="7">
        <f t="shared" si="53"/>
        <v>286.30101345572183</v>
      </c>
      <c r="GD68" s="7">
        <f t="shared" si="53"/>
        <v>358.02131621472995</v>
      </c>
      <c r="GE68" s="7">
        <f t="shared" ref="GE68:GL90" si="69">(ABS(SIN(GE$9)+COS($A68)))*(-GE$9^2-$A68^2+20*GE$9+20*$A68+5)</f>
        <v>434.21933360695948</v>
      </c>
      <c r="GF68" s="7">
        <f t="shared" si="69"/>
        <v>514.2337481134457</v>
      </c>
      <c r="GG68" s="7">
        <f t="shared" si="69"/>
        <v>597.35494432864903</v>
      </c>
      <c r="GH68" s="7">
        <f t="shared" si="69"/>
        <v>682.83162996821716</v>
      </c>
      <c r="GI68" s="7">
        <f t="shared" si="69"/>
        <v>769.87797935966751</v>
      </c>
      <c r="GJ68" s="7">
        <f t="shared" si="69"/>
        <v>857.68123244991239</v>
      </c>
      <c r="GK68" s="7">
        <f t="shared" si="69"/>
        <v>945.40967672008378</v>
      </c>
      <c r="GL68" s="7">
        <f t="shared" si="69"/>
        <v>1032.220934439418</v>
      </c>
      <c r="GM68" s="7">
        <f t="shared" si="55"/>
        <v>1117.2704734762247</v>
      </c>
      <c r="GN68" s="7">
        <f t="shared" si="55"/>
        <v>1199.7202564693714</v>
      </c>
      <c r="GO68" s="7">
        <f t="shared" si="55"/>
        <v>1278.7474405942698</v>
      </c>
      <c r="GP68" s="7">
        <f t="shared" si="55"/>
        <v>1353.5530384704025</v>
      </c>
      <c r="GQ68" s="7">
        <f t="shared" si="55"/>
        <v>1423.3704499825531</v>
      </c>
      <c r="GR68" s="7">
        <f t="shared" si="55"/>
        <v>1487.4737749441485</v>
      </c>
      <c r="GS68" s="7">
        <f t="shared" si="55"/>
        <v>1545.1858176291146</v>
      </c>
      <c r="GT68" s="7">
        <f t="shared" si="55"/>
        <v>1595.8856962387147</v>
      </c>
    </row>
    <row r="69" spans="1:202" x14ac:dyDescent="0.25">
      <c r="A69" s="1">
        <f t="shared" si="17"/>
        <v>5.899999999999995</v>
      </c>
      <c r="B69" s="7">
        <f t="shared" si="60"/>
        <v>81.79432280731632</v>
      </c>
      <c r="C69" s="7">
        <f t="shared" si="60"/>
        <v>92.663528634655719</v>
      </c>
      <c r="D69" s="7">
        <f t="shared" si="60"/>
        <v>103.8646080467507</v>
      </c>
      <c r="E69" s="7">
        <f t="shared" si="60"/>
        <v>115.30431153457857</v>
      </c>
      <c r="F69" s="7">
        <f t="shared" si="60"/>
        <v>126.88300408362609</v>
      </c>
      <c r="G69" s="7">
        <f t="shared" si="60"/>
        <v>138.49562674264041</v>
      </c>
      <c r="H69" s="7">
        <f t="shared" si="60"/>
        <v>150.03275691118336</v>
      </c>
      <c r="I69" s="7">
        <f t="shared" si="60"/>
        <v>161.38175739436346</v>
      </c>
      <c r="J69" s="7">
        <f t="shared" si="60"/>
        <v>172.42800290389397</v>
      </c>
      <c r="K69" s="7">
        <f t="shared" si="60"/>
        <v>183.0561714197523</v>
      </c>
      <c r="L69" s="7">
        <f t="shared" si="60"/>
        <v>193.15158668411522</v>
      </c>
      <c r="M69" s="7">
        <f t="shared" si="60"/>
        <v>202.60159709572923</v>
      </c>
      <c r="N69" s="7">
        <f t="shared" si="60"/>
        <v>211.29697542390045</v>
      </c>
      <c r="O69" s="7">
        <f t="shared" si="60"/>
        <v>219.13332308076292</v>
      </c>
      <c r="P69" s="7">
        <f t="shared" si="60"/>
        <v>226.01246219054408</v>
      </c>
      <c r="Q69" s="7">
        <f t="shared" si="60"/>
        <v>231.84379838540372</v>
      </c>
      <c r="R69" s="7">
        <f t="shared" si="58"/>
        <v>236.54563714717486</v>
      </c>
      <c r="S69" s="7">
        <f t="shared" si="58"/>
        <v>240.04643660885844</v>
      </c>
      <c r="T69" s="7">
        <f t="shared" si="58"/>
        <v>242.2859800325206</v>
      </c>
      <c r="U69" s="7">
        <f t="shared" si="58"/>
        <v>243.2164516924019</v>
      </c>
      <c r="V69" s="7">
        <f t="shared" si="58"/>
        <v>242.80340061214065</v>
      </c>
      <c r="W69" s="7">
        <f t="shared" si="58"/>
        <v>241.0265775290853</v>
      </c>
      <c r="X69" s="7">
        <f t="shared" si="58"/>
        <v>237.88063158025338</v>
      </c>
      <c r="Y69" s="7">
        <f t="shared" si="58"/>
        <v>233.37565451458673</v>
      </c>
      <c r="Z69" s="7">
        <f t="shared" si="58"/>
        <v>227.53756172335142</v>
      </c>
      <c r="AA69" s="7">
        <f t="shared" si="58"/>
        <v>220.40830103104369</v>
      </c>
      <c r="AB69" s="7">
        <f t="shared" si="58"/>
        <v>212.04588198699989</v>
      </c>
      <c r="AC69" s="7">
        <f t="shared" si="58"/>
        <v>202.524220324971</v>
      </c>
      <c r="AD69" s="7">
        <f t="shared" si="58"/>
        <v>191.9327942942177</v>
      </c>
      <c r="AE69" s="7">
        <f t="shared" si="58"/>
        <v>180.37611168950929</v>
      </c>
      <c r="AF69" s="7">
        <f t="shared" si="58"/>
        <v>167.97298859558518</v>
      </c>
      <c r="AG69" s="7">
        <f t="shared" si="57"/>
        <v>154.85564308973639</v>
      </c>
      <c r="AH69" s="7">
        <f t="shared" si="57"/>
        <v>141.16860938881155</v>
      </c>
      <c r="AI69" s="7">
        <f t="shared" si="57"/>
        <v>127.06748015805766</v>
      </c>
      <c r="AJ69" s="7">
        <f t="shared" si="57"/>
        <v>112.71748689231072</v>
      </c>
      <c r="AK69" s="7">
        <f t="shared" si="57"/>
        <v>98.291930408594325</v>
      </c>
      <c r="AL69" s="7">
        <f t="shared" si="57"/>
        <v>83.970475526825751</v>
      </c>
      <c r="AM69" s="7">
        <f t="shared" si="57"/>
        <v>69.937325936274846</v>
      </c>
      <c r="AN69" s="7">
        <f t="shared" si="57"/>
        <v>56.379297024708883</v>
      </c>
      <c r="AO69" s="7">
        <f t="shared" si="57"/>
        <v>43.483806060994901</v>
      </c>
      <c r="AP69" s="7">
        <f t="shared" si="57"/>
        <v>31.436800547976304</v>
      </c>
      <c r="AQ69" s="7">
        <f t="shared" si="57"/>
        <v>20.420646780089616</v>
      </c>
      <c r="AR69" s="7">
        <f t="shared" si="57"/>
        <v>10.612001630868511</v>
      </c>
      <c r="AS69" s="7">
        <f t="shared" si="57"/>
        <v>2.1796913428754832</v>
      </c>
      <c r="AT69" s="7">
        <f t="shared" si="57"/>
        <v>4.7173784170990229</v>
      </c>
      <c r="AU69" s="7">
        <f t="shared" si="57"/>
        <v>9.9322567526157588</v>
      </c>
      <c r="AV69" s="7">
        <f t="shared" si="57"/>
        <v>13.331901551286828</v>
      </c>
      <c r="AW69" s="7">
        <f t="shared" si="56"/>
        <v>14.799029222803268</v>
      </c>
      <c r="AX69" s="7">
        <f t="shared" si="56"/>
        <v>14.233836685965114</v>
      </c>
      <c r="AY69" s="7">
        <f t="shared" si="56"/>
        <v>11.555573031238758</v>
      </c>
      <c r="AZ69" s="7">
        <f t="shared" si="56"/>
        <v>6.7039394651138959</v>
      </c>
      <c r="BA69" s="7">
        <f t="shared" si="56"/>
        <v>0.35970240760437522</v>
      </c>
      <c r="BB69" s="7">
        <f t="shared" si="56"/>
        <v>9.651332198485381</v>
      </c>
      <c r="BC69" s="7">
        <f t="shared" si="56"/>
        <v>21.163498528255083</v>
      </c>
      <c r="BD69" s="7">
        <f t="shared" si="56"/>
        <v>34.86478709742633</v>
      </c>
      <c r="BE69" s="7">
        <f t="shared" si="56"/>
        <v>50.699540745866763</v>
      </c>
      <c r="BF69" s="7">
        <f t="shared" si="56"/>
        <v>68.587840639444963</v>
      </c>
      <c r="BG69" s="7">
        <f t="shared" si="56"/>
        <v>88.425754990196268</v>
      </c>
      <c r="BH69" s="7">
        <f t="shared" si="56"/>
        <v>110.08585885387966</v>
      </c>
      <c r="BI69" s="7">
        <f t="shared" si="56"/>
        <v>133.41802558522528</v>
      </c>
      <c r="BJ69" s="7">
        <f t="shared" si="56"/>
        <v>158.2504874981899</v>
      </c>
      <c r="BK69" s="7">
        <f t="shared" si="56"/>
        <v>184.39116020915745</v>
      </c>
      <c r="BL69" s="7">
        <f t="shared" si="45"/>
        <v>211.62922206922806</v>
      </c>
      <c r="BM69" s="7">
        <f t="shared" si="45"/>
        <v>239.73693705226196</v>
      </c>
      <c r="BN69" s="7">
        <f t="shared" si="66"/>
        <v>268.47170649313273</v>
      </c>
      <c r="BO69" s="7">
        <f t="shared" si="66"/>
        <v>297.57833220056682</v>
      </c>
      <c r="BP69" s="7">
        <f t="shared" si="66"/>
        <v>297.57833220056682</v>
      </c>
      <c r="BQ69" s="7">
        <f t="shared" si="66"/>
        <v>355.83825608139762</v>
      </c>
      <c r="BR69" s="7">
        <f t="shared" si="66"/>
        <v>384.44106557452278</v>
      </c>
      <c r="BS69" s="7">
        <f t="shared" si="66"/>
        <v>412.32040182720561</v>
      </c>
      <c r="BT69" s="7">
        <f t="shared" si="66"/>
        <v>439.19786151679983</v>
      </c>
      <c r="BU69" s="7">
        <f t="shared" si="66"/>
        <v>464.79916032609663</v>
      </c>
      <c r="BV69" s="7">
        <f t="shared" si="66"/>
        <v>488.85718205330284</v>
      </c>
      <c r="BW69" s="7">
        <f t="shared" si="66"/>
        <v>511.11501896859448</v>
      </c>
      <c r="BX69" s="7">
        <f t="shared" si="66"/>
        <v>531.32896990136942</v>
      </c>
      <c r="BY69" s="7">
        <f t="shared" si="66"/>
        <v>549.27146230982737</v>
      </c>
      <c r="BZ69" s="7">
        <f t="shared" si="66"/>
        <v>564.73386472196614</v>
      </c>
      <c r="CA69" s="7">
        <f t="shared" si="66"/>
        <v>577.52915644994937</v>
      </c>
      <c r="CB69" s="7">
        <f t="shared" si="66"/>
        <v>587.49442236946834</v>
      </c>
      <c r="CC69" s="7">
        <f t="shared" si="66"/>
        <v>594.49314181936245</v>
      </c>
      <c r="CD69" s="7">
        <f t="shared" si="65"/>
        <v>598.41724230733337</v>
      </c>
      <c r="CE69" s="7">
        <f t="shared" si="65"/>
        <v>599.18889069384409</v>
      </c>
      <c r="CF69" s="7">
        <f t="shared" si="65"/>
        <v>596.76199685278664</v>
      </c>
      <c r="CG69" s="7">
        <f t="shared" si="65"/>
        <v>591.1234074547657</v>
      </c>
      <c r="CH69" s="7">
        <f t="shared" si="65"/>
        <v>582.2937704634586</v>
      </c>
      <c r="CI69" s="7">
        <f t="shared" si="65"/>
        <v>570.32805415036466</v>
      </c>
      <c r="CJ69" s="7">
        <f t="shared" si="65"/>
        <v>555.31570788775389</v>
      </c>
      <c r="CK69" s="7">
        <f t="shared" si="65"/>
        <v>537.38045563996218</v>
      </c>
      <c r="CL69" s="7">
        <f t="shared" si="65"/>
        <v>516.6797169026969</v>
      </c>
      <c r="CM69" s="7">
        <f t="shared" si="65"/>
        <v>493.40365379954267</v>
      </c>
      <c r="CN69" s="7">
        <f t="shared" si="65"/>
        <v>467.77384709307813</v>
      </c>
      <c r="CO69" s="7">
        <f t="shared" si="65"/>
        <v>440.04160796196516</v>
      </c>
      <c r="CP69" s="7">
        <f t="shared" si="65"/>
        <v>410.48593649078492</v>
      </c>
      <c r="CQ69" s="7">
        <f t="shared" si="61"/>
        <v>379.41114187128505</v>
      </c>
      <c r="CR69" s="7">
        <f t="shared" si="61"/>
        <v>347.14414327675911</v>
      </c>
      <c r="CS69" s="7">
        <f t="shared" si="61"/>
        <v>314.03147420038277</v>
      </c>
      <c r="CT69" s="7">
        <f t="shared" si="61"/>
        <v>280.43601669916455</v>
      </c>
      <c r="CU69" s="7">
        <f t="shared" si="61"/>
        <v>246.73349541445563</v>
      </c>
      <c r="CV69" s="7">
        <f t="shared" si="59"/>
        <v>213.30876440634327</v>
      </c>
      <c r="CW69" s="7">
        <f t="shared" si="59"/>
        <v>180.55192270337935</v>
      </c>
      <c r="CX69" s="7">
        <f t="shared" si="59"/>
        <v>148.85429699438205</v>
      </c>
      <c r="CY69" s="7">
        <f t="shared" si="59"/>
        <v>118.60433204202171</v>
      </c>
      <c r="CZ69" s="7">
        <f t="shared" si="59"/>
        <v>90.183431148519261</v>
      </c>
      <c r="DA69" s="7">
        <f t="shared" si="59"/>
        <v>63.961790326055095</v>
      </c>
      <c r="DB69" s="7">
        <f t="shared" si="59"/>
        <v>40.294270696566031</v>
      </c>
      <c r="DC69" s="7">
        <f t="shared" si="59"/>
        <v>19.516354050264294</v>
      </c>
      <c r="DD69" s="7">
        <f t="shared" si="59"/>
        <v>1.94022641708784</v>
      </c>
      <c r="DE69" s="7">
        <f t="shared" si="59"/>
        <v>12.148966057037834</v>
      </c>
      <c r="DF69" s="7">
        <f t="shared" si="59"/>
        <v>22.496645688869847</v>
      </c>
      <c r="DG69" s="7">
        <f t="shared" si="59"/>
        <v>28.882074588995987</v>
      </c>
      <c r="DH69" s="7">
        <f t="shared" si="59"/>
        <v>31.121329058464507</v>
      </c>
      <c r="DI69" s="7">
        <f t="shared" si="59"/>
        <v>29.06993984314461</v>
      </c>
      <c r="DJ69" s="7">
        <f t="shared" si="59"/>
        <v>22.625163961979471</v>
      </c>
      <c r="DK69" s="7">
        <f t="shared" si="62"/>
        <v>11.727857169561371</v>
      </c>
      <c r="DL69" s="7">
        <f t="shared" si="62"/>
        <v>3.6360801511556606</v>
      </c>
      <c r="DM69" s="7">
        <f t="shared" si="62"/>
        <v>23.434706777686895</v>
      </c>
      <c r="DN69" s="7">
        <f t="shared" si="62"/>
        <v>47.589512818829064</v>
      </c>
      <c r="DO69" s="7">
        <f t="shared" si="62"/>
        <v>75.975374280421264</v>
      </c>
      <c r="DP69" s="7">
        <f t="shared" si="62"/>
        <v>108.4209991214458</v>
      </c>
      <c r="DQ69" s="7">
        <f t="shared" si="62"/>
        <v>144.7098687975749</v>
      </c>
      <c r="DR69" s="7">
        <f t="shared" si="62"/>
        <v>184.58167406239997</v>
      </c>
      <c r="DS69" s="7">
        <f t="shared" si="62"/>
        <v>227.73423849541547</v>
      </c>
      <c r="DT69" s="7">
        <f t="shared" si="62"/>
        <v>273.8259179064209</v>
      </c>
      <c r="DU69" s="7">
        <f t="shared" si="62"/>
        <v>322.4784584853445</v>
      </c>
      <c r="DV69" s="7">
        <f t="shared" si="62"/>
        <v>373.28029138214015</v>
      </c>
      <c r="DW69" s="7">
        <f t="shared" si="62"/>
        <v>425.79023637075244</v>
      </c>
      <c r="DX69" s="7">
        <f t="shared" si="62"/>
        <v>479.5415824307218</v>
      </c>
      <c r="DY69" s="7">
        <f t="shared" si="62"/>
        <v>534.04650852511861</v>
      </c>
      <c r="DZ69" s="7">
        <f t="shared" si="62"/>
        <v>588.80080361722639</v>
      </c>
      <c r="EA69" s="7">
        <f t="shared" si="68"/>
        <v>643.28884110137312</v>
      </c>
      <c r="EB69" s="7">
        <f t="shared" si="68"/>
        <v>696.98875937287721</v>
      </c>
      <c r="EC69" s="7">
        <f t="shared" si="68"/>
        <v>749.37779727174131</v>
      </c>
      <c r="ED69" s="7">
        <f t="shared" si="68"/>
        <v>799.93773064390507</v>
      </c>
      <c r="EE69" s="7">
        <f t="shared" si="68"/>
        <v>848.16035430691306</v>
      </c>
      <c r="EF69" s="7">
        <f t="shared" si="68"/>
        <v>893.55295231314051</v>
      </c>
      <c r="EG69" s="7">
        <f t="shared" si="68"/>
        <v>935.64369859686371</v>
      </c>
      <c r="EH69" s="7">
        <f t="shared" si="68"/>
        <v>973.98692988912876</v>
      </c>
      <c r="EI69" s="7">
        <f t="shared" si="68"/>
        <v>1008.1682331981061</v>
      </c>
      <c r="EJ69" s="7">
        <f t="shared" si="68"/>
        <v>1037.8092911873473</v>
      </c>
      <c r="EK69" s="7">
        <f t="shared" si="68"/>
        <v>1062.5724304385622</v>
      </c>
      <c r="EL69" s="7">
        <f t="shared" si="68"/>
        <v>1082.1648198509654</v>
      </c>
      <c r="EM69" s="7">
        <f t="shared" si="68"/>
        <v>1096.3422692909205</v>
      </c>
      <c r="EN69" s="7">
        <f t="shared" si="68"/>
        <v>1104.9125820420788</v>
      </c>
      <c r="EO69" s="7">
        <f t="shared" si="68"/>
        <v>1107.7384185893907</v>
      </c>
      <c r="EP69" s="7">
        <f t="shared" si="68"/>
        <v>1104.7396337660118</v>
      </c>
      <c r="EQ69" s="7">
        <f t="shared" si="67"/>
        <v>1095.8950542599637</v>
      </c>
      <c r="ER69" s="7">
        <f t="shared" si="67"/>
        <v>1081.2436688715406</v>
      </c>
      <c r="ES69" s="7">
        <f t="shared" si="50"/>
        <v>1060.8852096817352</v>
      </c>
      <c r="ET69" s="7">
        <f t="shared" si="50"/>
        <v>1034.9801083805357</v>
      </c>
      <c r="EU69" s="7">
        <f t="shared" si="50"/>
        <v>1003.7488183517052</v>
      </c>
      <c r="EV69" s="7">
        <f t="shared" si="64"/>
        <v>967.47049965387657</v>
      </c>
      <c r="EW69" s="7">
        <f t="shared" si="64"/>
        <v>926.48107070976664</v>
      </c>
      <c r="EX69" s="7">
        <f t="shared" si="64"/>
        <v>881.17063724695777</v>
      </c>
      <c r="EY69" s="7">
        <f t="shared" si="64"/>
        <v>831.98031575436255</v>
      </c>
      <c r="EZ69" s="7">
        <f t="shared" si="64"/>
        <v>779.39847535662443</v>
      </c>
      <c r="FA69" s="7">
        <f t="shared" si="64"/>
        <v>723.95642849258786</v>
      </c>
      <c r="FB69" s="7">
        <f t="shared" si="64"/>
        <v>666.22360704263019</v>
      </c>
      <c r="FC69" s="7">
        <f t="shared" si="64"/>
        <v>606.80226651330167</v>
      </c>
      <c r="FD69" s="7">
        <f t="shared" si="64"/>
        <v>546.32176648900656</v>
      </c>
      <c r="FE69" s="7">
        <f t="shared" si="64"/>
        <v>485.43248073472751</v>
      </c>
      <c r="FF69" s="7">
        <f t="shared" si="64"/>
        <v>424.79939502011013</v>
      </c>
      <c r="FG69" s="7">
        <f t="shared" si="64"/>
        <v>365.09545487708061</v>
      </c>
      <c r="FH69" s="7">
        <f t="shared" si="64"/>
        <v>306.99472904885039</v>
      </c>
      <c r="FI69" s="7">
        <f t="shared" si="64"/>
        <v>251.16545729179822</v>
      </c>
      <c r="FJ69" s="7">
        <f t="shared" si="64"/>
        <v>198.26305341357863</v>
      </c>
      <c r="FK69" s="7">
        <f t="shared" si="64"/>
        <v>148.92313593757345</v>
      </c>
      <c r="FL69" s="7">
        <f t="shared" si="63"/>
        <v>103.75465954992345</v>
      </c>
      <c r="FM69" s="7">
        <f t="shared" si="63"/>
        <v>63.33322049194323</v>
      </c>
      <c r="FN69" s="7">
        <f t="shared" si="63"/>
        <v>28.194608297525598</v>
      </c>
      <c r="FO69" s="7">
        <f t="shared" si="54"/>
        <v>1.1713252607200884</v>
      </c>
      <c r="FP69" s="7">
        <f t="shared" si="54"/>
        <v>24.326411455785667</v>
      </c>
      <c r="FQ69" s="7">
        <f t="shared" ref="FQ69:GF90" si="70">(ABS(SIN(FQ$9)+COS($A69)))*(-FQ$9^2-$A69^2+20*FQ$9+20*$A69+5)</f>
        <v>40.88945861635662</v>
      </c>
      <c r="FR69" s="7">
        <f t="shared" si="70"/>
        <v>50.541033145684182</v>
      </c>
      <c r="FS69" s="7">
        <f t="shared" si="70"/>
        <v>53.027670321298196</v>
      </c>
      <c r="FT69" s="7">
        <f t="shared" si="70"/>
        <v>48.165462800470529</v>
      </c>
      <c r="FU69" s="7">
        <f t="shared" si="70"/>
        <v>35.842980527626629</v>
      </c>
      <c r="FV69" s="7">
        <f t="shared" si="70"/>
        <v>16.023482077208843</v>
      </c>
      <c r="FW69" s="7">
        <f t="shared" si="70"/>
        <v>16.023482077208843</v>
      </c>
      <c r="FX69" s="7">
        <f t="shared" si="70"/>
        <v>45.872035495220175</v>
      </c>
      <c r="FY69" s="7">
        <f t="shared" si="70"/>
        <v>87.638723208679281</v>
      </c>
      <c r="FZ69" s="7">
        <f t="shared" si="70"/>
        <v>136.284727351615</v>
      </c>
      <c r="GA69" s="7">
        <f t="shared" si="70"/>
        <v>191.46687658364175</v>
      </c>
      <c r="GB69" s="7">
        <f t="shared" si="70"/>
        <v>252.7702489400433</v>
      </c>
      <c r="GC69" s="7">
        <f t="shared" si="70"/>
        <v>319.71141822884096</v>
      </c>
      <c r="GD69" s="7">
        <f t="shared" si="70"/>
        <v>391.74245469218096</v>
      </c>
      <c r="GE69" s="7">
        <f t="shared" si="70"/>
        <v>468.2556488569378</v>
      </c>
      <c r="GF69" s="7">
        <f t="shared" si="70"/>
        <v>548.588919535326</v>
      </c>
      <c r="GG69" s="7">
        <f t="shared" si="69"/>
        <v>632.03185927443451</v>
      </c>
      <c r="GH69" s="7">
        <f t="shared" si="69"/>
        <v>717.83236327786494</v>
      </c>
      <c r="GI69" s="7">
        <f t="shared" si="69"/>
        <v>805.20378101476581</v>
      </c>
      <c r="GJ69" s="7">
        <f t="shared" si="69"/>
        <v>893.33252346906875</v>
      </c>
      <c r="GK69" s="7">
        <f t="shared" si="69"/>
        <v>981.3860533370397</v>
      </c>
      <c r="GL69" s="7">
        <f t="shared" si="69"/>
        <v>1068.5211805221386</v>
      </c>
      <c r="GM69" s="7">
        <f t="shared" si="55"/>
        <v>1153.8925810628798</v>
      </c>
      <c r="GN69" s="7">
        <f t="shared" si="55"/>
        <v>1236.6614542160198</v>
      </c>
      <c r="GO69" s="7">
        <f t="shared" si="55"/>
        <v>1316.0042298500027</v>
      </c>
      <c r="GP69" s="7">
        <f t="shared" si="55"/>
        <v>1391.1212366194989</v>
      </c>
      <c r="GQ69" s="7">
        <f t="shared" si="55"/>
        <v>1461.2452406205853</v>
      </c>
      <c r="GR69" s="7">
        <f t="shared" si="55"/>
        <v>1525.6497643866956</v>
      </c>
      <c r="GS69" s="7">
        <f t="shared" si="55"/>
        <v>1583.6570971884655</v>
      </c>
      <c r="GT69" s="7">
        <f t="shared" si="55"/>
        <v>1634.645909646315</v>
      </c>
    </row>
    <row r="70" spans="1:202" x14ac:dyDescent="0.25">
      <c r="A70" s="1">
        <f t="shared" si="17"/>
        <v>5.9999999999999947</v>
      </c>
      <c r="B70" s="7">
        <f t="shared" si="60"/>
        <v>85.455155511882381</v>
      </c>
      <c r="C70" s="7">
        <f t="shared" si="60"/>
        <v>96.470937037077462</v>
      </c>
      <c r="D70" s="7">
        <f t="shared" si="60"/>
        <v>107.81843800712237</v>
      </c>
      <c r="E70" s="7">
        <f t="shared" si="60"/>
        <v>119.40360900900988</v>
      </c>
      <c r="F70" s="7">
        <f t="shared" si="60"/>
        <v>131.12603118965782</v>
      </c>
      <c r="G70" s="7">
        <f t="shared" si="60"/>
        <v>142.87988565651574</v>
      </c>
      <c r="H70" s="7">
        <f t="shared" si="60"/>
        <v>154.55502135820166</v>
      </c>
      <c r="I70" s="7">
        <f t="shared" si="60"/>
        <v>166.0381114176748</v>
      </c>
      <c r="J70" s="7">
        <f t="shared" si="60"/>
        <v>177.21388652437003</v>
      </c>
      <c r="K70" s="7">
        <f t="shared" si="60"/>
        <v>187.96643273071467</v>
      </c>
      <c r="L70" s="7">
        <f t="shared" si="60"/>
        <v>198.1805398604086</v>
      </c>
      <c r="M70" s="7">
        <f t="shared" si="60"/>
        <v>207.74308573753098</v>
      </c>
      <c r="N70" s="7">
        <f t="shared" si="60"/>
        <v>216.54444060235699</v>
      </c>
      <c r="O70" s="7">
        <f t="shared" si="60"/>
        <v>224.47987540556318</v>
      </c>
      <c r="P70" s="7">
        <f t="shared" si="60"/>
        <v>231.45095717935448</v>
      </c>
      <c r="Q70" s="7">
        <f t="shared" si="60"/>
        <v>237.3669143820982</v>
      </c>
      <c r="R70" s="7">
        <f t="shared" si="58"/>
        <v>242.1459550103273</v>
      </c>
      <c r="S70" s="7">
        <f t="shared" si="58"/>
        <v>245.71652037427558</v>
      </c>
      <c r="T70" s="7">
        <f t="shared" si="58"/>
        <v>248.0184577438624</v>
      </c>
      <c r="U70" s="7">
        <f t="shared" si="58"/>
        <v>249.00409559225724</v>
      </c>
      <c r="V70" s="7">
        <f t="shared" si="58"/>
        <v>248.63920589231404</v>
      </c>
      <c r="W70" s="7">
        <f t="shared" si="58"/>
        <v>246.90383885324977</v>
      </c>
      <c r="X70" s="7">
        <f t="shared" si="58"/>
        <v>243.79301661437844</v>
      </c>
      <c r="Y70" s="7">
        <f t="shared" si="58"/>
        <v>239.31727373045166</v>
      </c>
      <c r="Z70" s="7">
        <f t="shared" si="58"/>
        <v>233.50303377768824</v>
      </c>
      <c r="AA70" s="7">
        <f t="shared" si="58"/>
        <v>226.39281306706502</v>
      </c>
      <c r="AB70" s="7">
        <f t="shared" si="58"/>
        <v>218.04524425579737</v>
      </c>
      <c r="AC70" s="7">
        <f t="shared" si="58"/>
        <v>208.5349145810255</v>
      </c>
      <c r="AD70" s="7">
        <f t="shared" si="58"/>
        <v>197.95201548147017</v>
      </c>
      <c r="AE70" s="7">
        <f t="shared" si="58"/>
        <v>186.40180250147807</v>
      </c>
      <c r="AF70" s="7">
        <f t="shared" si="58"/>
        <v>174.00386656421654</v>
      </c>
      <c r="AG70" s="7">
        <f t="shared" si="57"/>
        <v>160.89121993232578</v>
      </c>
      <c r="AH70" s="7">
        <f t="shared" si="57"/>
        <v>147.2092024196873</v>
      </c>
      <c r="AI70" s="7">
        <f t="shared" si="57"/>
        <v>133.11421565100548</v>
      </c>
      <c r="AJ70" s="7">
        <f t="shared" si="57"/>
        <v>118.77229536014273</v>
      </c>
      <c r="AK70" s="7">
        <f t="shared" si="57"/>
        <v>104.35753384702748</v>
      </c>
      <c r="AL70" s="7">
        <f t="shared" si="57"/>
        <v>90.050366750124866</v>
      </c>
      <c r="AM70" s="7">
        <f t="shared" si="57"/>
        <v>76.035740211131184</v>
      </c>
      <c r="AN70" s="7">
        <f t="shared" si="57"/>
        <v>62.501176285779906</v>
      </c>
      <c r="AO70" s="7">
        <f t="shared" si="57"/>
        <v>49.634756065651047</v>
      </c>
      <c r="AP70" s="7">
        <f t="shared" si="57"/>
        <v>37.623041398350708</v>
      </c>
      <c r="AQ70" s="7">
        <f t="shared" si="57"/>
        <v>26.648957306798064</v>
      </c>
      <c r="AR70" s="7">
        <f t="shared" si="57"/>
        <v>16.889658194099038</v>
      </c>
      <c r="AS70" s="7">
        <f t="shared" si="57"/>
        <v>8.5144016623270016</v>
      </c>
      <c r="AT70" s="7">
        <f t="shared" si="57"/>
        <v>1.682454257720214</v>
      </c>
      <c r="AU70" s="7">
        <f t="shared" si="57"/>
        <v>3.4589463296854466</v>
      </c>
      <c r="AV70" s="7">
        <f t="shared" si="57"/>
        <v>6.7765481453034706</v>
      </c>
      <c r="AW70" s="7">
        <f t="shared" si="56"/>
        <v>8.1529368046981769</v>
      </c>
      <c r="AX70" s="7">
        <f t="shared" si="56"/>
        <v>7.4882587874664583</v>
      </c>
      <c r="AY70" s="7">
        <f t="shared" si="56"/>
        <v>4.7017936037669772</v>
      </c>
      <c r="AZ70" s="7">
        <f t="shared" si="56"/>
        <v>0.26664656526637892</v>
      </c>
      <c r="BA70" s="7">
        <f t="shared" si="56"/>
        <v>7.4555096940543839</v>
      </c>
      <c r="BB70" s="7">
        <f t="shared" si="56"/>
        <v>16.880507429883711</v>
      </c>
      <c r="BC70" s="7">
        <f t="shared" si="56"/>
        <v>28.533845563099685</v>
      </c>
      <c r="BD70" s="7">
        <f t="shared" si="56"/>
        <v>42.383695523184379</v>
      </c>
      <c r="BE70" s="7">
        <f t="shared" si="56"/>
        <v>58.373918577583702</v>
      </c>
      <c r="BF70" s="7">
        <f t="shared" si="56"/>
        <v>76.424051830066034</v>
      </c>
      <c r="BG70" s="7">
        <f t="shared" si="56"/>
        <v>96.429562376976648</v>
      </c>
      <c r="BH70" s="7">
        <f t="shared" si="56"/>
        <v>118.26237311094391</v>
      </c>
      <c r="BI70" s="7">
        <f t="shared" si="56"/>
        <v>141.77166069232524</v>
      </c>
      <c r="BJ70" s="7">
        <f t="shared" si="56"/>
        <v>166.78492317060244</v>
      </c>
      <c r="BK70" s="7">
        <f t="shared" si="56"/>
        <v>193.10931166411001</v>
      </c>
      <c r="BL70" s="7">
        <f t="shared" si="45"/>
        <v>220.5332174309363</v>
      </c>
      <c r="BM70" s="7">
        <f t="shared" si="45"/>
        <v>248.82810262134032</v>
      </c>
      <c r="BN70" s="7">
        <f t="shared" si="66"/>
        <v>277.75056002756128</v>
      </c>
      <c r="BO70" s="7">
        <f t="shared" si="66"/>
        <v>307.04458427534951</v>
      </c>
      <c r="BP70" s="7">
        <f t="shared" si="66"/>
        <v>307.04458427534951</v>
      </c>
      <c r="BQ70" s="7">
        <f t="shared" si="66"/>
        <v>365.67526332474665</v>
      </c>
      <c r="BR70" s="7">
        <f t="shared" si="66"/>
        <v>394.45989391388088</v>
      </c>
      <c r="BS70" s="7">
        <f t="shared" si="66"/>
        <v>422.51770611570021</v>
      </c>
      <c r="BT70" s="7">
        <f t="shared" si="66"/>
        <v>449.56961413262462</v>
      </c>
      <c r="BU70" s="7">
        <f t="shared" si="66"/>
        <v>475.34069794810176</v>
      </c>
      <c r="BV70" s="7">
        <f t="shared" si="66"/>
        <v>499.5632587882825</v>
      </c>
      <c r="BW70" s="7">
        <f t="shared" si="66"/>
        <v>521.97986529944228</v>
      </c>
      <c r="BX70" s="7">
        <f t="shared" si="66"/>
        <v>542.34635686711056</v>
      </c>
      <c r="BY70" s="7">
        <f t="shared" si="66"/>
        <v>560.4347702762617</v>
      </c>
      <c r="BZ70" s="7">
        <f t="shared" si="66"/>
        <v>576.03615605578955</v>
      </c>
      <c r="CA70" s="7">
        <f t="shared" si="66"/>
        <v>588.96325137021711</v>
      </c>
      <c r="CB70" s="7">
        <f t="shared" si="66"/>
        <v>599.0529772185165</v>
      </c>
      <c r="CC70" s="7">
        <f t="shared" si="66"/>
        <v>606.16872897113308</v>
      </c>
      <c r="CD70" s="7">
        <f t="shared" si="65"/>
        <v>610.20243091468251</v>
      </c>
      <c r="CE70" s="7">
        <f t="shared" si="65"/>
        <v>611.07632746803461</v>
      </c>
      <c r="CF70" s="7">
        <f t="shared" si="65"/>
        <v>608.74448606804322</v>
      </c>
      <c r="CG70" s="7">
        <f t="shared" si="65"/>
        <v>603.19398937851236</v>
      </c>
      <c r="CH70" s="7">
        <f t="shared" si="65"/>
        <v>594.44579742859037</v>
      </c>
      <c r="CI70" s="7">
        <f t="shared" si="65"/>
        <v>582.55526350946434</v>
      </c>
      <c r="CJ70" s="7">
        <f t="shared" si="65"/>
        <v>567.6122911203189</v>
      </c>
      <c r="CK70" s="7">
        <f t="shared" si="65"/>
        <v>549.74112292214659</v>
      </c>
      <c r="CL70" s="7">
        <f t="shared" si="65"/>
        <v>529.0997564944056</v>
      </c>
      <c r="CM70" s="7">
        <f t="shared" si="65"/>
        <v>505.87898565550682</v>
      </c>
      <c r="CN70" s="7">
        <f t="shared" si="65"/>
        <v>480.3010701622423</v>
      </c>
      <c r="CO70" s="7">
        <f t="shared" si="65"/>
        <v>452.61804070258972</v>
      </c>
      <c r="CP70" s="7">
        <f t="shared" si="65"/>
        <v>423.10965019644885</v>
      </c>
      <c r="CQ70" s="7">
        <f t="shared" si="61"/>
        <v>392.08098647480796</v>
      </c>
      <c r="CR70" s="7">
        <f t="shared" si="61"/>
        <v>359.85976537421595</v>
      </c>
      <c r="CS70" s="7">
        <f t="shared" si="61"/>
        <v>326.79332711512399</v>
      </c>
      <c r="CT70" s="7">
        <f t="shared" si="61"/>
        <v>293.24536248528295</v>
      </c>
      <c r="CU70" s="7">
        <f t="shared" si="61"/>
        <v>259.59239877968361</v>
      </c>
      <c r="CV70" s="7">
        <f t="shared" si="59"/>
        <v>226.22007861510008</v>
      </c>
      <c r="CW70" s="7">
        <f t="shared" si="59"/>
        <v>193.51926760082034</v>
      </c>
      <c r="CX70" s="7">
        <f t="shared" si="59"/>
        <v>161.88202937102693</v>
      </c>
      <c r="CY70" s="7">
        <f t="shared" si="59"/>
        <v>131.69750863506815</v>
      </c>
      <c r="CZ70" s="7">
        <f t="shared" si="59"/>
        <v>103.34776464952068</v>
      </c>
      <c r="DA70" s="7">
        <f t="shared" si="59"/>
        <v>77.203598834519411</v>
      </c>
      <c r="DB70" s="7">
        <f t="shared" si="59"/>
        <v>53.620421124518224</v>
      </c>
      <c r="DC70" s="7">
        <f t="shared" si="59"/>
        <v>32.934200043255714</v>
      </c>
      <c r="DD70" s="7">
        <f t="shared" si="59"/>
        <v>15.457541411924955</v>
      </c>
      <c r="DE70" s="7">
        <f t="shared" si="59"/>
        <v>1.475940031019948</v>
      </c>
      <c r="DF70" s="7">
        <f t="shared" si="59"/>
        <v>8.7557523819758014</v>
      </c>
      <c r="DG70" s="7">
        <f t="shared" si="59"/>
        <v>15.016601261796849</v>
      </c>
      <c r="DH70" s="7">
        <f t="shared" si="59"/>
        <v>17.122565557145748</v>
      </c>
      <c r="DI70" s="7">
        <f t="shared" si="59"/>
        <v>14.929139157599357</v>
      </c>
      <c r="DJ70" s="7">
        <f t="shared" si="59"/>
        <v>8.3336230901177775</v>
      </c>
      <c r="DK70" s="7">
        <f t="shared" si="62"/>
        <v>2.7230024580941032</v>
      </c>
      <c r="DL70" s="7">
        <f t="shared" si="62"/>
        <v>18.254633490163467</v>
      </c>
      <c r="DM70" s="7">
        <f t="shared" si="62"/>
        <v>38.229048022823619</v>
      </c>
      <c r="DN70" s="7">
        <f t="shared" si="62"/>
        <v>62.567381062495045</v>
      </c>
      <c r="DO70" s="7">
        <f t="shared" si="62"/>
        <v>91.144082719111893</v>
      </c>
      <c r="DP70" s="7">
        <f t="shared" si="62"/>
        <v>123.78736851763392</v>
      </c>
      <c r="DQ70" s="7">
        <f t="shared" si="62"/>
        <v>160.28016586183114</v>
      </c>
      <c r="DR70" s="7">
        <f t="shared" si="62"/>
        <v>200.36155537141667</v>
      </c>
      <c r="DS70" s="7">
        <f t="shared" si="62"/>
        <v>243.72870050628643</v>
      </c>
      <c r="DT70" s="7">
        <f t="shared" si="62"/>
        <v>290.03925356661807</v>
      </c>
      <c r="DU70" s="7">
        <f t="shared" si="62"/>
        <v>338.91422087193041</v>
      </c>
      <c r="DV70" s="7">
        <f t="shared" si="62"/>
        <v>389.94126473352054</v>
      </c>
      <c r="DW70" s="7">
        <f t="shared" si="62"/>
        <v>442.67841480041085</v>
      </c>
      <c r="DX70" s="7">
        <f t="shared" si="62"/>
        <v>496.6581565356214</v>
      </c>
      <c r="DY70" s="7">
        <f t="shared" si="62"/>
        <v>551.39186002257497</v>
      </c>
      <c r="DZ70" s="7">
        <f t="shared" si="62"/>
        <v>606.37450806383856</v>
      </c>
      <c r="EA70" s="7">
        <f t="shared" si="68"/>
        <v>661.08967866684657</v>
      </c>
      <c r="EB70" s="7">
        <f t="shared" si="68"/>
        <v>715.01473356108886</v>
      </c>
      <c r="EC70" s="7">
        <f t="shared" si="68"/>
        <v>767.62616140199304</v>
      </c>
      <c r="ED70" s="7">
        <f t="shared" si="68"/>
        <v>818.40502182777436</v>
      </c>
      <c r="EE70" s="7">
        <f t="shared" si="68"/>
        <v>866.84243458121318</v>
      </c>
      <c r="EF70" s="7">
        <f t="shared" si="68"/>
        <v>912.44505651800534</v>
      </c>
      <c r="EG70" s="7">
        <f t="shared" si="68"/>
        <v>954.74048852057467</v>
      </c>
      <c r="EH70" s="7">
        <f t="shared" si="68"/>
        <v>993.28255413868533</v>
      </c>
      <c r="EI70" s="7">
        <f t="shared" si="68"/>
        <v>1027.6563921973359</v>
      </c>
      <c r="EJ70" s="7">
        <f t="shared" si="68"/>
        <v>1057.4833066531119</v>
      </c>
      <c r="EK70" s="7">
        <f t="shared" si="68"/>
        <v>1082.4253186408801</v>
      </c>
      <c r="EL70" s="7">
        <f t="shared" si="68"/>
        <v>1102.1893679250577</v>
      </c>
      <c r="EM70" s="7">
        <f t="shared" si="68"/>
        <v>1116.5311138386951</v>
      </c>
      <c r="EN70" s="7">
        <f t="shared" si="68"/>
        <v>1125.2582892376954</v>
      </c>
      <c r="EO70" s="7">
        <f t="shared" si="68"/>
        <v>1128.2335649885154</v>
      </c>
      <c r="EP70" s="7">
        <f t="shared" si="68"/>
        <v>1125.3768870113427</v>
      </c>
      <c r="EQ70" s="7">
        <f t="shared" si="67"/>
        <v>1116.6672528766469</v>
      </c>
      <c r="ER70" s="7">
        <f t="shared" si="67"/>
        <v>1102.1439003551825</v>
      </c>
      <c r="ES70" s="7">
        <f t="shared" si="50"/>
        <v>1081.9068860987873</v>
      </c>
      <c r="ET70" s="7">
        <f t="shared" si="50"/>
        <v>1056.1170387256723</v>
      </c>
      <c r="EU70" s="7">
        <f t="shared" si="50"/>
        <v>1024.9952769392269</v>
      </c>
      <c r="EV70" s="7">
        <f t="shared" si="64"/>
        <v>988.82128985979352</v>
      </c>
      <c r="EW70" s="7">
        <f t="shared" si="64"/>
        <v>947.93158342767163</v>
      </c>
      <c r="EX70" s="7">
        <f t="shared" si="64"/>
        <v>902.71690347361857</v>
      </c>
      <c r="EY70" s="7">
        <f t="shared" si="64"/>
        <v>853.61905277961455</v>
      </c>
      <c r="EZ70" s="7">
        <f t="shared" si="64"/>
        <v>801.12712609604966</v>
      </c>
      <c r="FA70" s="7">
        <f t="shared" si="64"/>
        <v>745.7731935699818</v>
      </c>
      <c r="FB70" s="7">
        <f t="shared" si="64"/>
        <v>688.12746930169851</v>
      </c>
      <c r="FC70" s="7">
        <f t="shared" si="64"/>
        <v>628.79300771367355</v>
      </c>
      <c r="FD70" s="7">
        <f t="shared" si="64"/>
        <v>568.39997601974517</v>
      </c>
      <c r="FE70" s="7">
        <f t="shared" si="64"/>
        <v>507.59955625827303</v>
      </c>
      <c r="FF70" s="7">
        <f t="shared" si="64"/>
        <v>447.05753504022391</v>
      </c>
      <c r="FG70" s="7">
        <f t="shared" si="64"/>
        <v>387.44764330504597</v>
      </c>
      <c r="FH70" s="7">
        <f t="shared" si="64"/>
        <v>329.44471192214218</v>
      </c>
      <c r="FI70" s="7">
        <f t="shared" si="64"/>
        <v>273.71771187783878</v>
      </c>
      <c r="FJ70" s="7">
        <f t="shared" si="64"/>
        <v>220.922750007286</v>
      </c>
      <c r="FK70" s="7">
        <f t="shared" si="64"/>
        <v>171.69609273440813</v>
      </c>
      <c r="FL70" s="7">
        <f t="shared" si="63"/>
        <v>126.64729104532699</v>
      </c>
      <c r="FM70" s="7">
        <f t="shared" si="63"/>
        <v>86.352479922744294</v>
      </c>
      <c r="FN70" s="7">
        <f t="shared" si="63"/>
        <v>51.347924700420506</v>
      </c>
      <c r="FO70" s="7">
        <f t="shared" si="54"/>
        <v>22.123885255277997</v>
      </c>
      <c r="FP70" s="7">
        <f t="shared" si="54"/>
        <v>0.8811333545600607</v>
      </c>
      <c r="FQ70" s="7">
        <f t="shared" si="70"/>
        <v>17.285678260371455</v>
      </c>
      <c r="FR70" s="7">
        <f t="shared" si="70"/>
        <v>26.770132411505212</v>
      </c>
      <c r="FS70" s="7">
        <f t="shared" si="70"/>
        <v>29.080927208105166</v>
      </c>
      <c r="FT70" s="7">
        <f t="shared" si="70"/>
        <v>24.034132044481936</v>
      </c>
      <c r="FU70" s="7">
        <f t="shared" si="70"/>
        <v>11.518374448960278</v>
      </c>
      <c r="FV70" s="7">
        <f t="shared" si="70"/>
        <v>8.5029491486169153</v>
      </c>
      <c r="FW70" s="7">
        <f t="shared" si="70"/>
        <v>8.5029491486169153</v>
      </c>
      <c r="FX70" s="7">
        <f t="shared" si="70"/>
        <v>70.826822762418445</v>
      </c>
      <c r="FY70" s="7">
        <f t="shared" si="70"/>
        <v>112.81938061821333</v>
      </c>
      <c r="FZ70" s="7">
        <f t="shared" si="70"/>
        <v>161.69848982622617</v>
      </c>
      <c r="GA70" s="7">
        <f t="shared" si="70"/>
        <v>217.12047588967252</v>
      </c>
      <c r="GB70" s="7">
        <f t="shared" si="70"/>
        <v>278.6698529587776</v>
      </c>
      <c r="GC70" s="7">
        <f t="shared" si="70"/>
        <v>345.86257586199747</v>
      </c>
      <c r="GD70" s="7">
        <f t="shared" si="70"/>
        <v>418.15004695204573</v>
      </c>
      <c r="GE70" s="7">
        <f t="shared" si="70"/>
        <v>494.92384662982744</v>
      </c>
      <c r="GF70" s="7">
        <f t="shared" si="70"/>
        <v>575.52114844039443</v>
      </c>
      <c r="GG70" s="7">
        <f t="shared" si="69"/>
        <v>659.23077196894349</v>
      </c>
      <c r="GH70" s="7">
        <f t="shared" si="69"/>
        <v>745.29981948563329</v>
      </c>
      <c r="GI70" s="7">
        <f t="shared" si="69"/>
        <v>832.94083547734874</v>
      </c>
      <c r="GJ70" s="7">
        <f t="shared" si="69"/>
        <v>921.33942194005294</v>
      </c>
      <c r="GK70" s="7">
        <f t="shared" si="69"/>
        <v>1009.6622366594789</v>
      </c>
      <c r="GL70" s="7">
        <f t="shared" si="69"/>
        <v>1097.0652967483895</v>
      </c>
      <c r="GM70" s="7">
        <f t="shared" si="55"/>
        <v>1182.7025054957405</v>
      </c>
      <c r="GN70" s="7">
        <f t="shared" si="55"/>
        <v>1265.7343171709267</v>
      </c>
      <c r="GO70" s="7">
        <f t="shared" si="55"/>
        <v>1345.3364518608928</v>
      </c>
      <c r="GP70" s="7">
        <f t="shared" si="55"/>
        <v>1420.7085707365775</v>
      </c>
      <c r="GQ70" s="7">
        <f t="shared" si="55"/>
        <v>1491.0828213773686</v>
      </c>
      <c r="GR70" s="7">
        <f t="shared" si="55"/>
        <v>1555.7321629470673</v>
      </c>
      <c r="GS70" s="7">
        <f t="shared" si="55"/>
        <v>1613.9783821227368</v>
      </c>
      <c r="GT70" s="7">
        <f t="shared" si="55"/>
        <v>1665.1997127290349</v>
      </c>
    </row>
    <row r="71" spans="1:202" x14ac:dyDescent="0.25">
      <c r="A71" s="1">
        <f t="shared" si="17"/>
        <v>6.0999999999999943</v>
      </c>
      <c r="B71" s="7">
        <f t="shared" si="60"/>
        <v>88.287673087759543</v>
      </c>
      <c r="C71" s="7">
        <f t="shared" si="60"/>
        <v>99.428750297207955</v>
      </c>
      <c r="D71" s="7">
        <f t="shared" si="60"/>
        <v>110.90122088756814</v>
      </c>
      <c r="E71" s="7">
        <f t="shared" si="60"/>
        <v>122.61025529256412</v>
      </c>
      <c r="F71" s="7">
        <f t="shared" si="60"/>
        <v>134.45467017458333</v>
      </c>
      <c r="G71" s="7">
        <f t="shared" si="60"/>
        <v>146.32790546376049</v>
      </c>
      <c r="H71" s="7">
        <f t="shared" si="60"/>
        <v>158.11909964421272</v>
      </c>
      <c r="I71" s="7">
        <f t="shared" si="60"/>
        <v>169.71425318593896</v>
      </c>
      <c r="J71" s="7">
        <f t="shared" si="60"/>
        <v>180.99746865788032</v>
      </c>
      <c r="K71" s="7">
        <f t="shared" si="60"/>
        <v>191.85225480040924</v>
      </c>
      <c r="L71" s="7">
        <f t="shared" si="60"/>
        <v>202.16288070192061</v>
      </c>
      <c r="M71" s="7">
        <f t="shared" si="60"/>
        <v>211.81576523095407</v>
      </c>
      <c r="N71" s="7">
        <f t="shared" si="60"/>
        <v>220.70088603774232</v>
      </c>
      <c r="O71" s="7">
        <f t="shared" si="60"/>
        <v>228.71319177104647</v>
      </c>
      <c r="P71" s="7">
        <f t="shared" si="60"/>
        <v>235.7540006696174</v>
      </c>
      <c r="Q71" s="7">
        <f t="shared" si="60"/>
        <v>241.73236839269163</v>
      </c>
      <c r="R71" s="7">
        <f t="shared" si="58"/>
        <v>246.56640785854637</v>
      </c>
      <c r="S71" s="7">
        <f t="shared" si="58"/>
        <v>250.18454397002512</v>
      </c>
      <c r="T71" s="7">
        <f t="shared" si="58"/>
        <v>252.52668642446002</v>
      </c>
      <c r="U71" s="7">
        <f t="shared" si="58"/>
        <v>253.54530433348162</v>
      </c>
      <c r="V71" s="7">
        <f t="shared" si="58"/>
        <v>253.20638711424115</v>
      </c>
      <c r="W71" s="7">
        <f t="shared" si="58"/>
        <v>251.4902770534564</v>
      </c>
      <c r="X71" s="7">
        <f t="shared" si="58"/>
        <v>248.39236008280508</v>
      </c>
      <c r="Y71" s="7">
        <f t="shared" si="58"/>
        <v>243.92360262937132</v>
      </c>
      <c r="Z71" s="7">
        <f t="shared" si="58"/>
        <v>238.11092390655051</v>
      </c>
      <c r="AA71" s="7">
        <f t="shared" si="58"/>
        <v>230.99739467509667</v>
      </c>
      <c r="AB71" s="7">
        <f t="shared" si="58"/>
        <v>222.64225531472422</v>
      </c>
      <c r="AC71" s="7">
        <f t="shared" si="58"/>
        <v>213.12074798563248</v>
      </c>
      <c r="AD71" s="7">
        <f t="shared" si="58"/>
        <v>202.52375970638579</v>
      </c>
      <c r="AE71" s="7">
        <f t="shared" si="58"/>
        <v>190.95727530795554</v>
      </c>
      <c r="AF71" s="7">
        <f t="shared" si="58"/>
        <v>178.54164142012411</v>
      </c>
      <c r="AG71" s="7">
        <f t="shared" si="57"/>
        <v>165.41064488136601</v>
      </c>
      <c r="AH71" s="7">
        <f t="shared" si="57"/>
        <v>151.710411211311</v>
      </c>
      <c r="AI71" s="7">
        <f t="shared" si="57"/>
        <v>137.59813101981317</v>
      </c>
      <c r="AJ71" s="7">
        <f t="shared" si="57"/>
        <v>123.24062442200764</v>
      </c>
      <c r="AK71" s="7">
        <f t="shared" si="57"/>
        <v>108.81275565793986</v>
      </c>
      <c r="AL71" s="7">
        <f t="shared" si="57"/>
        <v>94.495712152065991</v>
      </c>
      <c r="AM71" s="7">
        <f t="shared" si="57"/>
        <v>80.475164166350311</v>
      </c>
      <c r="AN71" s="7">
        <f t="shared" si="57"/>
        <v>66.939322975900595</v>
      </c>
      <c r="AO71" s="7">
        <f t="shared" si="57"/>
        <v>54.076917104325581</v>
      </c>
      <c r="AP71" s="7">
        <f t="shared" si="57"/>
        <v>42.075107574987619</v>
      </c>
      <c r="AQ71" s="7">
        <f t="shared" si="57"/>
        <v>31.117364343523487</v>
      </c>
      <c r="AR71" s="7">
        <f t="shared" si="57"/>
        <v>21.381327057930587</v>
      </c>
      <c r="AS71" s="7">
        <f t="shared" si="57"/>
        <v>13.036674028941043</v>
      </c>
      <c r="AT71" s="7">
        <f t="shared" si="57"/>
        <v>6.2430237716372758</v>
      </c>
      <c r="AU71" s="7">
        <f t="shared" si="57"/>
        <v>1.1478936883284181</v>
      </c>
      <c r="AV71" s="7">
        <f t="shared" si="57"/>
        <v>2.1152596054892592</v>
      </c>
      <c r="AW71" s="7">
        <f t="shared" si="56"/>
        <v>3.4288941607379662</v>
      </c>
      <c r="AX71" s="7">
        <f t="shared" si="56"/>
        <v>2.6931072632238751</v>
      </c>
      <c r="AY71" s="7">
        <f t="shared" si="56"/>
        <v>0.17279190830558841</v>
      </c>
      <c r="AZ71" s="7">
        <f t="shared" si="56"/>
        <v>5.2288829381870228</v>
      </c>
      <c r="BA71" s="7">
        <f t="shared" si="56"/>
        <v>12.513428081814578</v>
      </c>
      <c r="BB71" s="7">
        <f t="shared" si="56"/>
        <v>22.041877638594315</v>
      </c>
      <c r="BC71" s="7">
        <f t="shared" si="56"/>
        <v>33.806103033438596</v>
      </c>
      <c r="BD71" s="7">
        <f t="shared" si="56"/>
        <v>47.773871653713059</v>
      </c>
      <c r="BE71" s="7">
        <f t="shared" si="56"/>
        <v>63.888575085118966</v>
      </c>
      <c r="BF71" s="7">
        <f t="shared" si="56"/>
        <v>82.069219802956567</v>
      </c>
      <c r="BG71" s="7">
        <f t="shared" si="56"/>
        <v>102.21068663024384</v>
      </c>
      <c r="BH71" s="7">
        <f t="shared" si="56"/>
        <v>124.18426239927184</v>
      </c>
      <c r="BI71" s="7">
        <f t="shared" si="56"/>
        <v>147.8384442783555</v>
      </c>
      <c r="BJ71" s="7">
        <f t="shared" si="56"/>
        <v>173.0000141824886</v>
      </c>
      <c r="BK71" s="7">
        <f t="shared" si="56"/>
        <v>199.4753776084514</v>
      </c>
      <c r="BL71" s="7">
        <f t="shared" si="45"/>
        <v>227.05215815571569</v>
      </c>
      <c r="BM71" s="7">
        <f t="shared" si="45"/>
        <v>255.50103594905289</v>
      </c>
      <c r="BN71" s="7">
        <f t="shared" si="66"/>
        <v>284.57781520208374</v>
      </c>
      <c r="BO71" s="7">
        <f t="shared" si="66"/>
        <v>314.02570328802574</v>
      </c>
      <c r="BP71" s="7">
        <f t="shared" si="66"/>
        <v>314.02570328802574</v>
      </c>
      <c r="BQ71" s="7">
        <f t="shared" si="66"/>
        <v>372.95964071202093</v>
      </c>
      <c r="BR71" s="7">
        <f t="shared" si="66"/>
        <v>401.89216821977158</v>
      </c>
      <c r="BS71" s="7">
        <f t="shared" si="66"/>
        <v>430.09443905959779</v>
      </c>
      <c r="BT71" s="7">
        <f t="shared" si="66"/>
        <v>457.28670181021903</v>
      </c>
      <c r="BU71" s="7">
        <f t="shared" si="66"/>
        <v>483.19341645201916</v>
      </c>
      <c r="BV71" s="7">
        <f t="shared" si="66"/>
        <v>507.5463160235887</v>
      </c>
      <c r="BW71" s="7">
        <f t="shared" si="66"/>
        <v>530.08745847628734</v>
      </c>
      <c r="BX71" s="7">
        <f t="shared" si="66"/>
        <v>550.57223509606922</v>
      </c>
      <c r="BY71" s="7">
        <f t="shared" si="66"/>
        <v>568.77230164093612</v>
      </c>
      <c r="BZ71" s="7">
        <f t="shared" si="66"/>
        <v>584.47839849250761</v>
      </c>
      <c r="CA71" s="7">
        <f t="shared" si="66"/>
        <v>597.50302664661933</v>
      </c>
      <c r="CB71" s="7">
        <f t="shared" si="66"/>
        <v>607.68294727186435</v>
      </c>
      <c r="CC71" s="7">
        <f t="shared" si="66"/>
        <v>614.8814738435866</v>
      </c>
      <c r="CD71" s="7">
        <f t="shared" si="65"/>
        <v>618.99052750684916</v>
      </c>
      <c r="CE71" s="7">
        <f t="shared" si="65"/>
        <v>619.93242832390638</v>
      </c>
      <c r="CF71" s="7">
        <f t="shared" si="65"/>
        <v>617.66139740413007</v>
      </c>
      <c r="CG71" s="7">
        <f t="shared" si="65"/>
        <v>612.16474757753122</v>
      </c>
      <c r="CH71" s="7">
        <f t="shared" si="65"/>
        <v>603.46374323340922</v>
      </c>
      <c r="CI71" s="7">
        <f t="shared" si="65"/>
        <v>591.61411317597913</v>
      </c>
      <c r="CJ71" s="7">
        <f t="shared" si="65"/>
        <v>576.70620381833089</v>
      </c>
      <c r="CK71" s="7">
        <f t="shared" si="65"/>
        <v>558.86476371078766</v>
      </c>
      <c r="CL71" s="7">
        <f t="shared" si="65"/>
        <v>538.24835424288733</v>
      </c>
      <c r="CM71" s="7">
        <f t="shared" si="65"/>
        <v>515.04838533046245</v>
      </c>
      <c r="CN71" s="7">
        <f t="shared" si="65"/>
        <v>489.48777895922962</v>
      </c>
      <c r="CO71" s="7">
        <f t="shared" si="65"/>
        <v>461.81926756082032</v>
      </c>
      <c r="CP71" s="7">
        <f t="shared" si="65"/>
        <v>432.32333830192692</v>
      </c>
      <c r="CQ71" s="7">
        <f t="shared" si="61"/>
        <v>401.30583842711746</v>
      </c>
      <c r="CR71" s="7">
        <f t="shared" si="61"/>
        <v>369.09526076549895</v>
      </c>
      <c r="CS71" s="7">
        <f t="shared" si="61"/>
        <v>336.03973234560573</v>
      </c>
      <c r="CT71" s="7">
        <f t="shared" si="61"/>
        <v>302.50373271727085</v>
      </c>
      <c r="CU71" s="7">
        <f t="shared" si="61"/>
        <v>268.8645720105165</v>
      </c>
      <c r="CV71" s="7">
        <f t="shared" si="59"/>
        <v>235.50866192826788</v>
      </c>
      <c r="CW71" s="7">
        <f t="shared" si="59"/>
        <v>202.82761573262977</v>
      </c>
      <c r="CX71" s="7">
        <f t="shared" si="59"/>
        <v>171.21421580696719</v>
      </c>
      <c r="CY71" s="7">
        <f t="shared" si="59"/>
        <v>141.05828952467243</v>
      </c>
      <c r="CZ71" s="7">
        <f t="shared" si="59"/>
        <v>112.74253590027408</v>
      </c>
      <c r="DA71" s="7">
        <f t="shared" si="59"/>
        <v>86.638346813516975</v>
      </c>
      <c r="DB71" s="7">
        <f t="shared" si="59"/>
        <v>63.101667460445675</v>
      </c>
      <c r="DC71" s="7">
        <f t="shared" si="59"/>
        <v>42.468941080213391</v>
      </c>
      <c r="DD71" s="7">
        <f t="shared" si="59"/>
        <v>25.053182920052159</v>
      </c>
      <c r="DE71" s="7">
        <f t="shared" si="59"/>
        <v>11.140227826269683</v>
      </c>
      <c r="DF71" s="7">
        <f t="shared" si="59"/>
        <v>0.98519478431256402</v>
      </c>
      <c r="DG71" s="7">
        <f t="shared" si="59"/>
        <v>5.1907898208944401</v>
      </c>
      <c r="DH71" s="7">
        <f t="shared" si="59"/>
        <v>7.2035704832969589</v>
      </c>
      <c r="DI71" s="7">
        <f t="shared" si="59"/>
        <v>4.9086051462114231</v>
      </c>
      <c r="DJ71" s="7">
        <f t="shared" si="59"/>
        <v>1.7967622420028542</v>
      </c>
      <c r="DK71" s="7">
        <f t="shared" si="62"/>
        <v>12.971430133938558</v>
      </c>
      <c r="DL71" s="7">
        <f t="shared" si="62"/>
        <v>28.629095946308258</v>
      </c>
      <c r="DM71" s="7">
        <f t="shared" si="62"/>
        <v>48.737263867428268</v>
      </c>
      <c r="DN71" s="7">
        <f t="shared" si="62"/>
        <v>73.216722569302732</v>
      </c>
      <c r="DO71" s="7">
        <f t="shared" si="62"/>
        <v>101.94150678190914</v>
      </c>
      <c r="DP71" s="7">
        <f t="shared" si="62"/>
        <v>134.73935175504943</v>
      </c>
      <c r="DQ71" s="7">
        <f t="shared" si="62"/>
        <v>171.39264452088531</v>
      </c>
      <c r="DR71" s="7">
        <f t="shared" si="62"/>
        <v>211.6398706302856</v>
      </c>
      <c r="DS71" s="7">
        <f t="shared" si="62"/>
        <v>255.17754972279701</v>
      </c>
      <c r="DT71" s="7">
        <f t="shared" si="62"/>
        <v>301.66264795958347</v>
      </c>
      <c r="DU71" s="7">
        <f t="shared" si="62"/>
        <v>350.71545005815932</v>
      </c>
      <c r="DV71" s="7">
        <f t="shared" si="62"/>
        <v>401.92286847483547</v>
      </c>
      <c r="DW71" s="7">
        <f t="shared" si="62"/>
        <v>454.84216224296955</v>
      </c>
      <c r="DX71" s="7">
        <f t="shared" si="62"/>
        <v>509.00503314897514</v>
      </c>
      <c r="DY71" s="7">
        <f t="shared" si="62"/>
        <v>563.92206236896448</v>
      </c>
      <c r="DZ71" s="7">
        <f t="shared" si="62"/>
        <v>619.08744644999115</v>
      </c>
      <c r="EA71" s="7">
        <f t="shared" si="68"/>
        <v>673.98398765177819</v>
      </c>
      <c r="EB71" s="7">
        <f t="shared" si="68"/>
        <v>728.0882902149209</v>
      </c>
      <c r="EC71" s="7">
        <f t="shared" si="68"/>
        <v>780.87611113334867</v>
      </c>
      <c r="ED71" s="7">
        <f t="shared" si="68"/>
        <v>831.8278115216923</v>
      </c>
      <c r="EE71" s="7">
        <f t="shared" si="68"/>
        <v>880.43385271648151</v>
      </c>
      <c r="EF71" s="7">
        <f t="shared" si="68"/>
        <v>926.20027986307036</v>
      </c>
      <c r="EG71" s="7">
        <f t="shared" si="68"/>
        <v>968.65413494145855</v>
      </c>
      <c r="EH71" s="7">
        <f t="shared" si="68"/>
        <v>1007.3487409912716</v>
      </c>
      <c r="EI71" s="7">
        <f t="shared" si="68"/>
        <v>1041.8687997205864</v>
      </c>
      <c r="EJ71" s="7">
        <f t="shared" si="68"/>
        <v>1071.8352457298126</v>
      </c>
      <c r="EK71" s="7">
        <f t="shared" si="68"/>
        <v>1096.9098022488711</v>
      </c>
      <c r="EL71" s="7">
        <f t="shared" si="68"/>
        <v>1116.79918556503</v>
      </c>
      <c r="EM71" s="7">
        <f t="shared" si="68"/>
        <v>1131.2589081948997</v>
      </c>
      <c r="EN71" s="7">
        <f t="shared" si="68"/>
        <v>1140.0966343055918</v>
      </c>
      <c r="EO71" s="7">
        <f t="shared" si="68"/>
        <v>1143.1750448887349</v>
      </c>
      <c r="EP71" s="7">
        <f t="shared" si="68"/>
        <v>1140.4141747024873</v>
      </c>
      <c r="EQ71" s="7">
        <f t="shared" si="67"/>
        <v>1131.7931879804457</v>
      </c>
      <c r="ER71" s="7">
        <f t="shared" si="67"/>
        <v>1117.3515653164079</v>
      </c>
      <c r="ES71" s="7">
        <f t="shared" si="50"/>
        <v>1097.1896799189603</v>
      </c>
      <c r="ET71" s="7">
        <f t="shared" si="50"/>
        <v>1071.4687475338401</v>
      </c>
      <c r="EU71" s="7">
        <f t="shared" si="50"/>
        <v>1040.4101406946904</v>
      </c>
      <c r="EV71" s="7">
        <f t="shared" si="64"/>
        <v>1004.2940645203098</v>
      </c>
      <c r="EW71" s="7">
        <f t="shared" si="64"/>
        <v>963.45759796197422</v>
      </c>
      <c r="EX71" s="7">
        <f t="shared" si="64"/>
        <v>918.29211114859902</v>
      </c>
      <c r="EY71" s="7">
        <f t="shared" si="64"/>
        <v>869.24007620972441</v>
      </c>
      <c r="EZ71" s="7">
        <f t="shared" si="64"/>
        <v>816.79129560480214</v>
      </c>
      <c r="FA71" s="7">
        <f t="shared" si="64"/>
        <v>761.47857848025842</v>
      </c>
      <c r="FB71" s="7">
        <f t="shared" si="64"/>
        <v>703.87290184221911</v>
      </c>
      <c r="FC71" s="7">
        <f t="shared" si="64"/>
        <v>644.57809930276255</v>
      </c>
      <c r="FD71" s="7">
        <f t="shared" si="64"/>
        <v>584.2251257636932</v>
      </c>
      <c r="FE71" s="7">
        <f t="shared" si="64"/>
        <v>523.46595157938123</v>
      </c>
      <c r="FF71" s="7">
        <f t="shared" si="64"/>
        <v>462.9671444282539</v>
      </c>
      <c r="FG71" s="7">
        <f t="shared" si="64"/>
        <v>403.40320126450342</v>
      </c>
      <c r="FH71" s="7">
        <f t="shared" si="64"/>
        <v>345.44969626579348</v>
      </c>
      <c r="FI71" s="7">
        <f t="shared" si="64"/>
        <v>289.77631359333742</v>
      </c>
      <c r="FJ71" s="7">
        <f t="shared" si="64"/>
        <v>237.03983599799136</v>
      </c>
      <c r="FK71" s="7">
        <f t="shared" si="64"/>
        <v>187.87716180667763</v>
      </c>
      <c r="FL71" s="7">
        <f t="shared" si="63"/>
        <v>142.89842358204265</v>
      </c>
      <c r="FM71" s="7">
        <f t="shared" si="63"/>
        <v>102.68028174591899</v>
      </c>
      <c r="FN71" s="7">
        <f t="shared" si="63"/>
        <v>67.759465683789784</v>
      </c>
      <c r="FO71" s="7">
        <f t="shared" si="54"/>
        <v>38.626633300240726</v>
      </c>
      <c r="FP71" s="7">
        <f t="shared" si="54"/>
        <v>15.720617680038028</v>
      </c>
      <c r="FQ71" s="7">
        <f t="shared" si="70"/>
        <v>0.57687356000710976</v>
      </c>
      <c r="FR71" s="7">
        <f t="shared" si="70"/>
        <v>9.9460444450674803</v>
      </c>
      <c r="FS71" s="7">
        <f t="shared" si="70"/>
        <v>12.133225062774656</v>
      </c>
      <c r="FT71" s="7">
        <f t="shared" si="70"/>
        <v>6.9544621188721116</v>
      </c>
      <c r="FU71" s="7">
        <f t="shared" si="70"/>
        <v>5.7015606962407848</v>
      </c>
      <c r="FV71" s="7">
        <f t="shared" si="70"/>
        <v>25.871312501157636</v>
      </c>
      <c r="FW71" s="7">
        <f t="shared" si="70"/>
        <v>25.871312501157636</v>
      </c>
      <c r="FX71" s="7">
        <f t="shared" si="70"/>
        <v>88.515611068378661</v>
      </c>
      <c r="FY71" s="7">
        <f t="shared" si="70"/>
        <v>130.67952123323724</v>
      </c>
      <c r="FZ71" s="7">
        <f t="shared" si="70"/>
        <v>179.73686330303156</v>
      </c>
      <c r="GA71" s="7">
        <f t="shared" si="70"/>
        <v>235.34347204819301</v>
      </c>
      <c r="GB71" s="7">
        <f t="shared" si="70"/>
        <v>297.08331165697615</v>
      </c>
      <c r="GC71" s="7">
        <f t="shared" si="70"/>
        <v>364.47173326171787</v>
      </c>
      <c r="GD71" s="7">
        <f t="shared" si="70"/>
        <v>436.95948781679641</v>
      </c>
      <c r="GE71" s="7">
        <f t="shared" si="70"/>
        <v>513.93746313112172</v>
      </c>
      <c r="GF71" s="7">
        <f t="shared" si="70"/>
        <v>594.74210588424137</v>
      </c>
      <c r="GG71" s="7">
        <f t="shared" si="69"/>
        <v>678.66148178493836</v>
      </c>
      <c r="GH71" s="7">
        <f t="shared" si="69"/>
        <v>764.94191974853288</v>
      </c>
      <c r="GI71" s="7">
        <f t="shared" si="69"/>
        <v>852.79517915575059</v>
      </c>
      <c r="GJ71" s="7">
        <f t="shared" si="69"/>
        <v>941.40607298959821</v>
      </c>
      <c r="GK71" s="7">
        <f t="shared" si="69"/>
        <v>1029.9404739996096</v>
      </c>
      <c r="GL71" s="7">
        <f t="shared" si="69"/>
        <v>1117.5536260829301</v>
      </c>
      <c r="GM71" s="7">
        <f t="shared" si="55"/>
        <v>1203.3986788591926</v>
      </c>
      <c r="GN71" s="7">
        <f t="shared" si="55"/>
        <v>1286.6353600051791</v>
      </c>
      <c r="GO71" s="7">
        <f t="shared" si="55"/>
        <v>1366.4386973518053</v>
      </c>
      <c r="GP71" s="7">
        <f t="shared" si="55"/>
        <v>1442.0077010673574</v>
      </c>
      <c r="GQ71" s="7">
        <f t="shared" si="55"/>
        <v>1512.5739154865507</v>
      </c>
      <c r="GR71" s="7">
        <f t="shared" si="55"/>
        <v>1577.4097503139155</v>
      </c>
      <c r="GS71" s="7">
        <f t="shared" si="55"/>
        <v>1635.8365020426606</v>
      </c>
      <c r="GT71" s="7">
        <f t="shared" si="55"/>
        <v>1687.2319784867623</v>
      </c>
    </row>
    <row r="72" spans="1:202" x14ac:dyDescent="0.25">
      <c r="A72" s="1">
        <f t="shared" si="17"/>
        <v>6.199999999999994</v>
      </c>
      <c r="B72" s="7">
        <f t="shared" si="60"/>
        <v>90.246852306422483</v>
      </c>
      <c r="C72" s="7">
        <f t="shared" si="60"/>
        <v>101.49148130043604</v>
      </c>
      <c r="D72" s="7">
        <f t="shared" si="60"/>
        <v>113.06700107160907</v>
      </c>
      <c r="E72" s="7">
        <f t="shared" si="60"/>
        <v>124.87782165111233</v>
      </c>
      <c r="F72" s="7">
        <f t="shared" si="60"/>
        <v>136.8220145708419</v>
      </c>
      <c r="G72" s="7">
        <f t="shared" si="60"/>
        <v>148.79229734760014</v>
      </c>
      <c r="H72" s="7">
        <f t="shared" si="60"/>
        <v>160.67711598744646</v>
      </c>
      <c r="I72" s="7">
        <f t="shared" si="60"/>
        <v>172.36181533660829</v>
      </c>
      <c r="J72" s="7">
        <f t="shared" si="60"/>
        <v>183.72988574531763</v>
      </c>
      <c r="K72" s="7">
        <f t="shared" si="60"/>
        <v>194.66427325738704</v>
      </c>
      <c r="L72" s="7">
        <f t="shared" si="60"/>
        <v>205.04873940907896</v>
      </c>
      <c r="M72" s="7">
        <f t="shared" si="60"/>
        <v>214.7692557325208</v>
      </c>
      <c r="N72" s="7">
        <f t="shared" si="60"/>
        <v>223.71541722689133</v>
      </c>
      <c r="O72" s="7">
        <f t="shared" si="60"/>
        <v>231.78185839857838</v>
      </c>
      <c r="P72" s="7">
        <f t="shared" si="60"/>
        <v>238.86965499144725</v>
      </c>
      <c r="Q72" s="7">
        <f t="shared" si="60"/>
        <v>244.88769424026512</v>
      </c>
      <c r="R72" s="7">
        <f t="shared" si="58"/>
        <v>249.75399639209795</v>
      </c>
      <c r="S72" s="7">
        <f t="shared" si="58"/>
        <v>253.39697035777604</v>
      </c>
      <c r="T72" s="7">
        <f t="shared" si="58"/>
        <v>255.75658668160318</v>
      </c>
      <c r="U72" s="7">
        <f t="shared" si="58"/>
        <v>256.7854515532041</v>
      </c>
      <c r="V72" s="7">
        <f t="shared" si="58"/>
        <v>256.44976632910772</v>
      </c>
      <c r="W72" s="7">
        <f t="shared" si="58"/>
        <v>254.73015797916619</v>
      </c>
      <c r="X72" s="7">
        <f t="shared" si="58"/>
        <v>251.62236701748725</v>
      </c>
      <c r="Y72" s="7">
        <f t="shared" si="58"/>
        <v>247.13778081001101</v>
      </c>
      <c r="Z72" s="7">
        <f t="shared" si="58"/>
        <v>241.30380165953272</v>
      </c>
      <c r="AA72" s="7">
        <f t="shared" si="58"/>
        <v>234.16404073988025</v>
      </c>
      <c r="AB72" s="7">
        <f t="shared" si="58"/>
        <v>225.77833076788772</v>
      </c>
      <c r="AC72" s="7">
        <f t="shared" si="58"/>
        <v>216.22255224648251</v>
      </c>
      <c r="AD72" s="7">
        <f t="shared" si="58"/>
        <v>205.58827016445636</v>
      </c>
      <c r="AE72" s="7">
        <f t="shared" si="58"/>
        <v>193.98218017645314</v>
      </c>
      <c r="AF72" s="7">
        <f t="shared" si="58"/>
        <v>181.52536548705686</v>
      </c>
      <c r="AG72" s="7">
        <f t="shared" si="57"/>
        <v>168.35236790106177</v>
      </c>
      <c r="AH72" s="7">
        <f t="shared" si="57"/>
        <v>154.61007875256092</v>
      </c>
      <c r="AI72" s="7">
        <f t="shared" si="57"/>
        <v>140.45645766225073</v>
      </c>
      <c r="AJ72" s="7">
        <f t="shared" si="57"/>
        <v>126.0590892687851</v>
      </c>
      <c r="AK72" s="7">
        <f t="shared" si="57"/>
        <v>111.59359020953889</v>
      </c>
      <c r="AL72" s="7">
        <f t="shared" si="57"/>
        <v>97.241880662402494</v>
      </c>
      <c r="AM72" s="7">
        <f t="shared" si="57"/>
        <v>83.190336677449451</v>
      </c>
      <c r="AN72" s="7">
        <f t="shared" si="57"/>
        <v>69.627841300570125</v>
      </c>
      <c r="AO72" s="7">
        <f t="shared" si="57"/>
        <v>56.743754096717701</v>
      </c>
      <c r="AP72" s="7">
        <f t="shared" si="57"/>
        <v>44.725820096004256</v>
      </c>
      <c r="AQ72" s="7">
        <f t="shared" si="57"/>
        <v>33.758040391019215</v>
      </c>
      <c r="AR72" s="7">
        <f t="shared" si="57"/>
        <v>24.018527589970642</v>
      </c>
      <c r="AS72" s="7">
        <f t="shared" si="57"/>
        <v>15.677370061397284</v>
      </c>
      <c r="AT72" s="7">
        <f t="shared" si="57"/>
        <v>8.8945293786220869</v>
      </c>
      <c r="AU72" s="7">
        <f t="shared" si="57"/>
        <v>3.8177955749040628</v>
      </c>
      <c r="AV72" s="7">
        <f t="shared" ref="AV72:BK87" si="71">(ABS(SIN(AV$9)+COS($A72)))*(-AV$9^2-$A72^2+20*AV$9+20*$A72+5)</f>
        <v>0.58082474536038631</v>
      </c>
      <c r="AW72" s="7">
        <f t="shared" si="71"/>
        <v>0.69871682577365524</v>
      </c>
      <c r="AX72" s="7">
        <f t="shared" si="71"/>
        <v>7.9121524074064614E-2</v>
      </c>
      <c r="AY72" s="7">
        <f t="shared" si="71"/>
        <v>2.9950016986708707</v>
      </c>
      <c r="AZ72" s="7">
        <f t="shared" si="71"/>
        <v>8.1088977879385169</v>
      </c>
      <c r="BA72" s="7">
        <f t="shared" si="71"/>
        <v>15.458891029992042</v>
      </c>
      <c r="BB72" s="7">
        <f t="shared" si="71"/>
        <v>25.060176992758937</v>
      </c>
      <c r="BC72" s="7">
        <f t="shared" si="71"/>
        <v>36.904301200666268</v>
      </c>
      <c r="BD72" s="7">
        <f t="shared" si="71"/>
        <v>50.95863722787756</v>
      </c>
      <c r="BE72" s="7">
        <f t="shared" si="71"/>
        <v>67.166118869026533</v>
      </c>
      <c r="BF72" s="7">
        <f t="shared" si="71"/>
        <v>85.445235404577417</v>
      </c>
      <c r="BG72" s="7">
        <f t="shared" si="71"/>
        <v>105.69029622658357</v>
      </c>
      <c r="BH72" s="7">
        <f t="shared" si="71"/>
        <v>127.77196820979216</v>
      </c>
      <c r="BI72" s="7">
        <f t="shared" si="71"/>
        <v>151.53808623280574</v>
      </c>
      <c r="BJ72" s="7">
        <f t="shared" si="71"/>
        <v>176.81473420611718</v>
      </c>
      <c r="BK72" s="7">
        <f t="shared" si="71"/>
        <v>203.40759088144748</v>
      </c>
      <c r="BL72" s="7">
        <f t="shared" si="45"/>
        <v>231.10353163404727</v>
      </c>
      <c r="BM72" s="7">
        <f t="shared" si="45"/>
        <v>259.67247436131385</v>
      </c>
      <c r="BN72" s="7">
        <f t="shared" si="66"/>
        <v>288.86945466226535</v>
      </c>
      <c r="BO72" s="7">
        <f t="shared" si="66"/>
        <v>318.4369125880304</v>
      </c>
      <c r="BP72" s="7">
        <f t="shared" si="66"/>
        <v>318.4369125880304</v>
      </c>
      <c r="BQ72" s="7">
        <f t="shared" si="66"/>
        <v>377.60507915304817</v>
      </c>
      <c r="BR72" s="7">
        <f t="shared" si="66"/>
        <v>406.6508062585458</v>
      </c>
      <c r="BS72" s="7">
        <f t="shared" si="66"/>
        <v>434.96274066599096</v>
      </c>
      <c r="BT72" s="7">
        <f t="shared" si="66"/>
        <v>462.2604821816351</v>
      </c>
      <c r="BU72" s="7">
        <f t="shared" si="66"/>
        <v>488.26788647907881</v>
      </c>
      <c r="BV72" s="7">
        <f t="shared" si="66"/>
        <v>512.71613279384678</v>
      </c>
      <c r="BW72" s="7">
        <f t="shared" si="66"/>
        <v>535.34678131136877</v>
      </c>
      <c r="BX72" s="7">
        <f t="shared" si="66"/>
        <v>555.91478656231629</v>
      </c>
      <c r="BY72" s="7">
        <f t="shared" si="66"/>
        <v>574.19143292397109</v>
      </c>
      <c r="BZ72" s="7">
        <f t="shared" si="66"/>
        <v>589.96715848250835</v>
      </c>
      <c r="CA72" s="7">
        <f t="shared" si="66"/>
        <v>603.05423404403098</v>
      </c>
      <c r="CB72" s="7">
        <f t="shared" si="66"/>
        <v>613.28926499309046</v>
      </c>
      <c r="CC72" s="7">
        <f t="shared" si="66"/>
        <v>620.53548498322357</v>
      </c>
      <c r="CD72" s="7">
        <f t="shared" si="65"/>
        <v>624.68481209747404</v>
      </c>
      <c r="CE72" s="7">
        <f t="shared" si="65"/>
        <v>625.65964012645793</v>
      </c>
      <c r="CF72" s="7">
        <f t="shared" si="65"/>
        <v>623.41433996162209</v>
      </c>
      <c r="CG72" s="7">
        <f t="shared" si="65"/>
        <v>617.93644877219162</v>
      </c>
      <c r="CH72" s="7">
        <f t="shared" si="65"/>
        <v>609.24752760229592</v>
      </c>
      <c r="CI72" s="7">
        <f t="shared" si="65"/>
        <v>597.40367126252045</v>
      </c>
      <c r="CJ72" s="7">
        <f t="shared" si="65"/>
        <v>582.49565786684957</v>
      </c>
      <c r="CK72" s="7">
        <f t="shared" si="65"/>
        <v>564.64872904761239</v>
      </c>
      <c r="CL72" s="7">
        <f t="shared" si="65"/>
        <v>544.02199573075268</v>
      </c>
      <c r="CM72" s="7">
        <f t="shared" si="65"/>
        <v>520.80746833212265</v>
      </c>
      <c r="CN72" s="7">
        <f t="shared" si="65"/>
        <v>495.22871430107404</v>
      </c>
      <c r="CO72" s="7">
        <f t="shared" si="65"/>
        <v>467.53915004722978</v>
      </c>
      <c r="CP72" s="7">
        <f t="shared" si="65"/>
        <v>438.01997839554843</v>
      </c>
      <c r="CQ72" s="7">
        <f t="shared" si="61"/>
        <v>406.97778677851767</v>
      </c>
      <c r="CR72" s="7">
        <f t="shared" si="61"/>
        <v>374.74182534710474</v>
      </c>
      <c r="CS72" s="7">
        <f t="shared" si="61"/>
        <v>341.66098801873551</v>
      </c>
      <c r="CT72" s="7">
        <f t="shared" si="61"/>
        <v>308.10052313666489</v>
      </c>
      <c r="CU72" s="7">
        <f t="shared" si="61"/>
        <v>274.4385038473377</v>
      </c>
      <c r="CV72" s="7">
        <f t="shared" si="59"/>
        <v>241.06209146929498</v>
      </c>
      <c r="CW72" s="7">
        <f t="shared" si="59"/>
        <v>208.36362798953897</v>
      </c>
      <c r="CX72" s="7">
        <f t="shared" si="59"/>
        <v>176.73659634443533</v>
      </c>
      <c r="CY72" s="7">
        <f t="shared" si="59"/>
        <v>146.57148928878618</v>
      </c>
      <c r="CZ72" s="7">
        <f t="shared" si="59"/>
        <v>118.2516293986683</v>
      </c>
      <c r="DA72" s="7">
        <f t="shared" si="59"/>
        <v>92.14898406509181</v>
      </c>
      <c r="DB72" s="7">
        <f t="shared" si="59"/>
        <v>68.620020194765715</v>
      </c>
      <c r="DC72" s="7">
        <f t="shared" si="59"/>
        <v>48.001643724145978</v>
      </c>
      <c r="DD72" s="7">
        <f t="shared" si="59"/>
        <v>30.60726896128747</v>
      </c>
      <c r="DE72" s="7">
        <f t="shared" si="59"/>
        <v>16.723062189556828</v>
      </c>
      <c r="DF72" s="7">
        <f t="shared" si="59"/>
        <v>6.6044028960861842</v>
      </c>
      <c r="DG72" s="7">
        <f t="shared" si="59"/>
        <v>0.47260442926570878</v>
      </c>
      <c r="DH72" s="7">
        <f t="shared" si="59"/>
        <v>1.4880661476820873</v>
      </c>
      <c r="DI72" s="7">
        <f t="shared" si="59"/>
        <v>0.86696825815488521</v>
      </c>
      <c r="DJ72" s="7">
        <f t="shared" si="59"/>
        <v>7.6403218636357986</v>
      </c>
      <c r="DK72" s="7">
        <f t="shared" si="62"/>
        <v>18.8907748335611</v>
      </c>
      <c r="DL72" s="7">
        <f t="shared" si="62"/>
        <v>34.631831025732914</v>
      </c>
      <c r="DM72" s="7">
        <f t="shared" si="62"/>
        <v>54.830727732415546</v>
      </c>
      <c r="DN72" s="7">
        <f t="shared" si="62"/>
        <v>79.407916059156733</v>
      </c>
      <c r="DO72" s="7">
        <f t="shared" si="62"/>
        <v>108.23702587192552</v>
      </c>
      <c r="DP72" s="7">
        <f t="shared" si="62"/>
        <v>141.14532430423083</v>
      </c>
      <c r="DQ72" s="7">
        <f t="shared" si="62"/>
        <v>177.91467169691995</v>
      </c>
      <c r="DR72" s="7">
        <f t="shared" si="62"/>
        <v>218.28297359705141</v>
      </c>
      <c r="DS72" s="7">
        <f t="shared" si="62"/>
        <v>261.94612212307214</v>
      </c>
      <c r="DT72" s="7">
        <f t="shared" si="62"/>
        <v>308.56041466774002</v>
      </c>
      <c r="DU72" s="7">
        <f t="shared" si="62"/>
        <v>357.74543261497035</v>
      </c>
      <c r="DV72" s="7">
        <f t="shared" si="62"/>
        <v>409.08735754975845</v>
      </c>
      <c r="DW72" s="7">
        <f t="shared" si="62"/>
        <v>462.14269739905438</v>
      </c>
      <c r="DX72" s="7">
        <f t="shared" si="62"/>
        <v>516.44239011257923</v>
      </c>
      <c r="DY72" s="7">
        <f t="shared" si="62"/>
        <v>571.496247931472</v>
      </c>
      <c r="DZ72" s="7">
        <f t="shared" si="62"/>
        <v>626.79770105247542</v>
      </c>
      <c r="EA72" s="7">
        <f t="shared" si="68"/>
        <v>681.82879562678386</v>
      </c>
      <c r="EB72" s="7">
        <f t="shared" si="68"/>
        <v>736.06539758303211</v>
      </c>
      <c r="EC72" s="7">
        <f t="shared" si="68"/>
        <v>788.98255077672673</v>
      </c>
      <c r="ED72" s="7">
        <f t="shared" si="68"/>
        <v>840.05993548305662</v>
      </c>
      <c r="EE72" s="7">
        <f t="shared" si="68"/>
        <v>888.78737130081265</v>
      </c>
      <c r="EF72" s="7">
        <f t="shared" si="68"/>
        <v>934.67030715134501</v>
      </c>
      <c r="EG72" s="7">
        <f t="shared" si="68"/>
        <v>977.23524026165762</v>
      </c>
      <c r="EH72" s="7">
        <f t="shared" si="68"/>
        <v>1016.0350058323803</v>
      </c>
      <c r="EI72" s="7">
        <f t="shared" si="68"/>
        <v>1050.6538795209196</v>
      </c>
      <c r="EJ72" s="7">
        <f t="shared" si="68"/>
        <v>1080.7124359222983</v>
      </c>
      <c r="EK72" s="7">
        <f t="shared" si="68"/>
        <v>1105.8721079033883</v>
      </c>
      <c r="EL72" s="7">
        <f t="shared" si="68"/>
        <v>1125.8393939319594</v>
      </c>
      <c r="EM72" s="7">
        <f t="shared" si="68"/>
        <v>1140.369663425053</v>
      </c>
      <c r="EN72" s="7">
        <f t="shared" si="68"/>
        <v>1149.2705135999449</v>
      </c>
      <c r="EO72" s="7">
        <f t="shared" si="68"/>
        <v>1152.4046353171043</v>
      </c>
      <c r="EP72" s="7">
        <f t="shared" si="68"/>
        <v>1149.6921499235957</v>
      </c>
      <c r="EQ72" s="7">
        <f t="shared" si="67"/>
        <v>1141.1123840968246</v>
      </c>
      <c r="ER72" s="7">
        <f t="shared" si="67"/>
        <v>1126.7050551062118</v>
      </c>
      <c r="ES72" s="7">
        <f t="shared" si="50"/>
        <v>1106.5708447029986</v>
      </c>
      <c r="ET72" s="7">
        <f t="shared" si="50"/>
        <v>1080.8713459597516</v>
      </c>
      <c r="EU72" s="7">
        <f t="shared" si="50"/>
        <v>1049.8283737509926</v>
      </c>
      <c r="EV72" s="7">
        <f t="shared" si="64"/>
        <v>1013.7226361307261</v>
      </c>
      <c r="EW72" s="7">
        <f t="shared" si="64"/>
        <v>972.89177055459675</v>
      </c>
      <c r="EX72" s="7">
        <f t="shared" si="64"/>
        <v>927.72775564466144</v>
      </c>
      <c r="EY72" s="7">
        <f t="shared" si="64"/>
        <v>878.67371593251221</v>
      </c>
      <c r="EZ72" s="7">
        <f t="shared" si="64"/>
        <v>826.22014366997735</v>
      </c>
      <c r="FA72" s="7">
        <f t="shared" si="64"/>
        <v>770.90056829400703</v>
      </c>
      <c r="FB72" s="7">
        <f t="shared" si="64"/>
        <v>713.28671040249321</v>
      </c>
      <c r="FC72" s="7">
        <f t="shared" si="64"/>
        <v>653.98316307079995</v>
      </c>
      <c r="FD72" s="7">
        <f t="shared" si="64"/>
        <v>593.62164894723026</v>
      </c>
      <c r="FE72" s="7">
        <f t="shared" si="64"/>
        <v>532.8549067447974</v>
      </c>
      <c r="FF72" s="7">
        <f t="shared" si="64"/>
        <v>472.35026543552954</v>
      </c>
      <c r="FG72" s="7">
        <f t="shared" si="64"/>
        <v>412.78296859558469</v>
      </c>
      <c r="FH72" s="7">
        <f t="shared" si="64"/>
        <v>354.82931489295623</v>
      </c>
      <c r="FI72" s="7">
        <f t="shared" si="64"/>
        <v>299.15968360868447</v>
      </c>
      <c r="FJ72" s="7">
        <f t="shared" si="64"/>
        <v>246.43151629754124</v>
      </c>
      <c r="FK72" s="7">
        <f t="shared" si="64"/>
        <v>197.28232719190277</v>
      </c>
      <c r="FL72" s="7">
        <f t="shared" si="63"/>
        <v>152.32281570748378</v>
      </c>
      <c r="FM72" s="7">
        <f t="shared" si="63"/>
        <v>112.13015440299108</v>
      </c>
      <c r="FN72" s="7">
        <f t="shared" si="63"/>
        <v>77.241524967485731</v>
      </c>
      <c r="FO72" s="7">
        <f t="shared" si="54"/>
        <v>48.147973256566964</v>
      </c>
      <c r="FP72" s="7">
        <f t="shared" si="54"/>
        <v>25.288652077172085</v>
      </c>
      <c r="FQ72" s="7">
        <f t="shared" si="70"/>
        <v>9.0455173448825654</v>
      </c>
      <c r="FR72" s="7">
        <f t="shared" si="70"/>
        <v>0.26146057102412756</v>
      </c>
      <c r="FS72" s="7">
        <f t="shared" si="70"/>
        <v>2.3785130105410417</v>
      </c>
      <c r="FT72" s="7">
        <f t="shared" si="70"/>
        <v>2.8783354347613956</v>
      </c>
      <c r="FU72" s="7">
        <f t="shared" si="70"/>
        <v>15.620346334233878</v>
      </c>
      <c r="FV72" s="7">
        <f t="shared" si="70"/>
        <v>35.883857758743545</v>
      </c>
      <c r="FW72" s="7">
        <f t="shared" si="70"/>
        <v>35.883857758743545</v>
      </c>
      <c r="FX72" s="7">
        <f t="shared" si="70"/>
        <v>98.738093048231036</v>
      </c>
      <c r="FY72" s="7">
        <f t="shared" si="70"/>
        <v>141.01755219360828</v>
      </c>
      <c r="FZ72" s="7">
        <f t="shared" si="70"/>
        <v>190.19696481083349</v>
      </c>
      <c r="GA72" s="7">
        <f t="shared" si="70"/>
        <v>245.93168736116877</v>
      </c>
      <c r="GB72" s="7">
        <f t="shared" si="70"/>
        <v>307.80514799398577</v>
      </c>
      <c r="GC72" s="7">
        <f t="shared" si="70"/>
        <v>375.33210942894834</v>
      </c>
      <c r="GD72" s="7">
        <f t="shared" si="70"/>
        <v>447.96268771319632</v>
      </c>
      <c r="GE72" s="7">
        <f t="shared" si="70"/>
        <v>525.08709559761917</v>
      </c>
      <c r="GF72" s="7">
        <f t="shared" si="70"/>
        <v>606.04107129791862</v>
      </c>
      <c r="GG72" s="7">
        <f t="shared" si="69"/>
        <v>690.11194573194291</v>
      </c>
      <c r="GH72" s="7">
        <f t="shared" si="69"/>
        <v>776.54529403877666</v>
      </c>
      <c r="GI72" s="7">
        <f t="shared" si="69"/>
        <v>864.55211036909213</v>
      </c>
      <c r="GJ72" s="7">
        <f t="shared" si="69"/>
        <v>953.31643866795082</v>
      </c>
      <c r="GK72" s="7">
        <f t="shared" si="69"/>
        <v>1042.0033865230221</v>
      </c>
      <c r="GL72" s="7">
        <f t="shared" si="69"/>
        <v>1129.7674441909123</v>
      </c>
      <c r="GM72" s="7">
        <f t="shared" si="55"/>
        <v>1215.7610267021673</v>
      </c>
      <c r="GN72" s="7">
        <f t="shared" si="55"/>
        <v>1299.1431535357065</v>
      </c>
      <c r="GO72" s="7">
        <f t="shared" si="55"/>
        <v>1379.0881777918851</v>
      </c>
      <c r="GP72" s="7">
        <f t="shared" si="55"/>
        <v>1454.7944751174171</v>
      </c>
      <c r="GQ72" s="7">
        <f t="shared" si="55"/>
        <v>1525.4930018743623</v>
      </c>
      <c r="GR72" s="7">
        <f t="shared" si="55"/>
        <v>1590.4556322183412</v>
      </c>
      <c r="GS72" s="7">
        <f t="shared" si="55"/>
        <v>1649.0031848684262</v>
      </c>
      <c r="GT72" s="7">
        <f t="shared" si="55"/>
        <v>1700.513052412992</v>
      </c>
    </row>
    <row r="73" spans="1:202" x14ac:dyDescent="0.25">
      <c r="A73" s="1">
        <f t="shared" si="17"/>
        <v>6.2999999999999936</v>
      </c>
      <c r="B73" s="7">
        <f t="shared" si="60"/>
        <v>91.297092088169592</v>
      </c>
      <c r="C73" s="7">
        <f t="shared" si="60"/>
        <v>102.62326238878227</v>
      </c>
      <c r="D73" s="7">
        <f t="shared" si="60"/>
        <v>114.27964167046765</v>
      </c>
      <c r="E73" s="7">
        <f t="shared" si="60"/>
        <v>126.16989931255905</v>
      </c>
      <c r="F73" s="7">
        <f t="shared" si="60"/>
        <v>138.19138107049972</v>
      </c>
      <c r="G73" s="7">
        <f t="shared" si="60"/>
        <v>150.23610081174243</v>
      </c>
      <c r="H73" s="7">
        <f t="shared" si="60"/>
        <v>162.19183005073191</v>
      </c>
      <c r="I73" s="7">
        <f t="shared" si="60"/>
        <v>173.94327503911296</v>
      </c>
      <c r="J73" s="7">
        <f t="shared" si="60"/>
        <v>185.3733298101931</v>
      </c>
      <c r="K73" s="7">
        <f t="shared" si="60"/>
        <v>196.36439232672006</v>
      </c>
      <c r="L73" s="7">
        <f t="shared" si="60"/>
        <v>206.79972975599611</v>
      </c>
      <c r="M73" s="7">
        <f t="shared" si="60"/>
        <v>216.5648779128642</v>
      </c>
      <c r="N73" s="7">
        <f t="shared" si="60"/>
        <v>225.54905908443729</v>
      </c>
      <c r="O73" s="7">
        <f t="shared" si="60"/>
        <v>233.64660179427224</v>
      </c>
      <c r="P73" s="7">
        <f t="shared" si="60"/>
        <v>240.75834558991724</v>
      </c>
      <c r="Q73" s="7">
        <f t="shared" si="60"/>
        <v>246.79301365633162</v>
      </c>
      <c r="R73" s="7">
        <f t="shared" si="58"/>
        <v>251.66853597641463</v>
      </c>
      <c r="S73" s="7">
        <f t="shared" si="58"/>
        <v>255.31330588436023</v>
      </c>
      <c r="T73" s="7">
        <f t="shared" si="58"/>
        <v>257.66735319100314</v>
      </c>
      <c r="U73" s="7">
        <f t="shared" si="58"/>
        <v>258.6834176034946</v>
      </c>
      <c r="V73" s="7">
        <f t="shared" si="58"/>
        <v>258.32790691282281</v>
      </c>
      <c r="W73" s="7">
        <f t="shared" si="58"/>
        <v>256.58172537760674</v>
      </c>
      <c r="X73" s="7">
        <f t="shared" si="58"/>
        <v>253.44095888445111</v>
      </c>
      <c r="Y73" s="7">
        <f t="shared" si="58"/>
        <v>248.91740480467527</v>
      </c>
      <c r="Z73" s="7">
        <f t="shared" si="58"/>
        <v>243.03893598269738</v>
      </c>
      <c r="AA73" s="7">
        <f t="shared" si="58"/>
        <v>235.84968996871652</v>
      </c>
      <c r="AB73" s="7">
        <f t="shared" si="58"/>
        <v>227.41007643130612</v>
      </c>
      <c r="AC73" s="7">
        <f t="shared" si="58"/>
        <v>217.79659763579153</v>
      </c>
      <c r="AD73" s="7">
        <f t="shared" si="58"/>
        <v>207.10147893157549</v>
      </c>
      <c r="AE73" s="7">
        <f t="shared" si="58"/>
        <v>195.43210833402148</v>
      </c>
      <c r="AF73" s="7">
        <f t="shared" si="58"/>
        <v>182.91028649070253</v>
      </c>
      <c r="AG73" s="7">
        <f t="shared" ref="AG73:AV88" si="72">(ABS(SIN(AG$9)+COS($A73)))*(-AG$9^2-$A73^2+20*AG$9+20*$A73+5)</f>
        <v>169.67129056321764</v>
      </c>
      <c r="AH73" s="7">
        <f t="shared" si="72"/>
        <v>155.86275780883847</v>
      </c>
      <c r="AI73" s="7">
        <f t="shared" si="72"/>
        <v>141.64339688479606</v>
      </c>
      <c r="AJ73" s="7">
        <f t="shared" si="72"/>
        <v>127.18153709550947</v>
      </c>
      <c r="AK73" s="7">
        <f t="shared" si="72"/>
        <v>112.65352793289507</v>
      </c>
      <c r="AL73" s="7">
        <f t="shared" si="72"/>
        <v>98.242003295720934</v>
      </c>
      <c r="AM73" s="7">
        <f t="shared" si="72"/>
        <v>84.134026690010984</v>
      </c>
      <c r="AN73" s="7">
        <f t="shared" si="72"/>
        <v>70.519135483846526</v>
      </c>
      <c r="AO73" s="7">
        <f t="shared" si="72"/>
        <v>57.587303892840922</v>
      </c>
      <c r="AP73" s="7">
        <f t="shared" si="72"/>
        <v>45.526845784849456</v>
      </c>
      <c r="AQ73" s="7">
        <f t="shared" si="72"/>
        <v>34.522279593649209</v>
      </c>
      <c r="AR73" s="7">
        <f t="shared" si="72"/>
        <v>24.75217860297812</v>
      </c>
      <c r="AS73" s="7">
        <f t="shared" si="72"/>
        <v>16.387030588329424</v>
      </c>
      <c r="AT73" s="7">
        <f t="shared" si="72"/>
        <v>9.5871312706629528</v>
      </c>
      <c r="AU73" s="7">
        <f t="shared" si="72"/>
        <v>4.5005362328642153</v>
      </c>
      <c r="AV73" s="7">
        <f t="shared" si="72"/>
        <v>1.2610958683824403</v>
      </c>
      <c r="AW73" s="7">
        <f t="shared" si="71"/>
        <v>1.3402432874197599E-2</v>
      </c>
      <c r="AX73" s="7">
        <f t="shared" si="71"/>
        <v>0.77703869463230224</v>
      </c>
      <c r="AY73" s="7">
        <f t="shared" si="71"/>
        <v>3.7130529882875276</v>
      </c>
      <c r="AZ73" s="7">
        <f t="shared" si="71"/>
        <v>8.8545117837130629</v>
      </c>
      <c r="BA73" s="7">
        <f t="shared" si="71"/>
        <v>16.239320003492338</v>
      </c>
      <c r="BB73" s="7">
        <f t="shared" si="71"/>
        <v>25.882425100476318</v>
      </c>
      <c r="BC73" s="7">
        <f t="shared" si="71"/>
        <v>37.775055163554434</v>
      </c>
      <c r="BD73" s="7">
        <f t="shared" si="71"/>
        <v>51.884200182602484</v>
      </c>
      <c r="BE73" s="7">
        <f t="shared" si="71"/>
        <v>68.152348051863655</v>
      </c>
      <c r="BF73" s="7">
        <f t="shared" si="71"/>
        <v>86.497484290598322</v>
      </c>
      <c r="BG73" s="7">
        <f t="shared" si="71"/>
        <v>106.81336170225791</v>
      </c>
      <c r="BH73" s="7">
        <f t="shared" si="71"/>
        <v>128.97004330683902</v>
      </c>
      <c r="BI73" s="7">
        <f t="shared" si="71"/>
        <v>152.81471889556207</v>
      </c>
      <c r="BJ73" s="7">
        <f t="shared" si="71"/>
        <v>178.17279250440603</v>
      </c>
      <c r="BK73" s="7">
        <f t="shared" si="71"/>
        <v>204.84923501652764</v>
      </c>
      <c r="BL73" s="7">
        <f t="shared" si="45"/>
        <v>232.63019301735184</v>
      </c>
      <c r="BM73" s="7">
        <f t="shared" si="45"/>
        <v>261.28484197501552</v>
      </c>
      <c r="BN73" s="7">
        <f t="shared" si="66"/>
        <v>290.56746883794943</v>
      </c>
      <c r="BO73" s="7">
        <f t="shared" si="66"/>
        <v>320.21976626563747</v>
      </c>
      <c r="BP73" s="7">
        <f t="shared" si="66"/>
        <v>320.21976626563747</v>
      </c>
      <c r="BQ73" s="7">
        <f t="shared" si="66"/>
        <v>379.55225210140355</v>
      </c>
      <c r="BR73" s="7">
        <f t="shared" si="66"/>
        <v>408.67603718664947</v>
      </c>
      <c r="BS73" s="7">
        <f t="shared" si="66"/>
        <v>437.06239314167561</v>
      </c>
      <c r="BT73" s="7">
        <f t="shared" si="66"/>
        <v>464.4302878514988</v>
      </c>
      <c r="BU73" s="7">
        <f t="shared" si="66"/>
        <v>490.50298837921605</v>
      </c>
      <c r="BV73" s="7">
        <f t="shared" si="66"/>
        <v>515.01113454178187</v>
      </c>
      <c r="BW73" s="7">
        <f t="shared" si="66"/>
        <v>537.6958016876813</v>
      </c>
      <c r="BX73" s="7">
        <f t="shared" si="66"/>
        <v>558.31151893659592</v>
      </c>
      <c r="BY73" s="7">
        <f t="shared" si="66"/>
        <v>576.62920893134026</v>
      </c>
      <c r="BZ73" s="7">
        <f t="shared" si="66"/>
        <v>592.43901531447432</v>
      </c>
      <c r="CA73" s="7">
        <f t="shared" si="66"/>
        <v>605.55298468132253</v>
      </c>
      <c r="CB73" s="7">
        <f t="shared" si="66"/>
        <v>615.8075706787339</v>
      </c>
      <c r="CC73" s="7">
        <f t="shared" si="66"/>
        <v>623.06592921173194</v>
      </c>
      <c r="CD73" s="7">
        <f t="shared" si="65"/>
        <v>627.21997538087305</v>
      </c>
      <c r="CE73" s="7">
        <f t="shared" si="65"/>
        <v>628.19217479011354</v>
      </c>
      <c r="CF73" s="7">
        <f t="shared" si="65"/>
        <v>625.93704422253131</v>
      </c>
      <c r="CG73" s="7">
        <f t="shared" si="65"/>
        <v>620.44233935957288</v>
      </c>
      <c r="CH73" s="7">
        <f t="shared" si="65"/>
        <v>611.72991019487813</v>
      </c>
      <c r="CI73" s="7">
        <f t="shared" si="65"/>
        <v>599.85620803874326</v>
      </c>
      <c r="CJ73" s="7">
        <f t="shared" si="65"/>
        <v>584.91243149303659</v>
      </c>
      <c r="CK73" s="7">
        <f t="shared" si="65"/>
        <v>567.02430246476899</v>
      </c>
      <c r="CL73" s="7">
        <f t="shared" si="65"/>
        <v>546.35146714261714</v>
      </c>
      <c r="CM73" s="7">
        <f t="shared" si="65"/>
        <v>523.08652084504979</v>
      </c>
      <c r="CN73" s="7">
        <f t="shared" si="65"/>
        <v>497.45365971976418</v>
      </c>
      <c r="CO73" s="7">
        <f t="shared" si="65"/>
        <v>469.70696638871306</v>
      </c>
      <c r="CP73" s="7">
        <f t="shared" si="65"/>
        <v>440.12834074659435</v>
      </c>
      <c r="CQ73" s="7">
        <f t="shared" si="61"/>
        <v>409.02509118815544</v>
      </c>
      <c r="CR73" s="7">
        <f t="shared" si="61"/>
        <v>376.72720551552629</v>
      </c>
      <c r="CS73" s="7">
        <f t="shared" si="61"/>
        <v>343.58432461583186</v>
      </c>
      <c r="CT73" s="7">
        <f t="shared" si="61"/>
        <v>309.96244565708872</v>
      </c>
      <c r="CU73" s="7">
        <f t="shared" si="61"/>
        <v>276.24038498355611</v>
      </c>
      <c r="CV73" s="7">
        <f t="shared" si="59"/>
        <v>242.80603405885546</v>
      </c>
      <c r="CW73" s="7">
        <f t="shared" si="59"/>
        <v>210.05244466696692</v>
      </c>
      <c r="CX73" s="7">
        <f t="shared" si="59"/>
        <v>178.37378210107491</v>
      </c>
      <c r="CY73" s="7">
        <f t="shared" si="59"/>
        <v>148.16118721475752</v>
      </c>
      <c r="CZ73" s="7">
        <f t="shared" si="59"/>
        <v>119.79858994923573</v>
      </c>
      <c r="DA73" s="7">
        <f t="shared" si="59"/>
        <v>93.658518258440523</v>
      </c>
      <c r="DB73" s="7">
        <f t="shared" si="59"/>
        <v>70.097947208818866</v>
      </c>
      <c r="DC73" s="7">
        <f t="shared" si="59"/>
        <v>49.454233416017836</v>
      </c>
      <c r="DD73" s="7">
        <f t="shared" si="59"/>
        <v>32.041179883698895</v>
      </c>
      <c r="DE73" s="7">
        <f t="shared" si="59"/>
        <v>18.145275723532833</v>
      </c>
      <c r="DF73" s="7">
        <f t="shared" si="59"/>
        <v>8.0221541580597844</v>
      </c>
      <c r="DG73" s="7">
        <f t="shared" si="59"/>
        <v>1.8933106429414208</v>
      </c>
      <c r="DH73" s="7">
        <f t="shared" si="59"/>
        <v>5.6879099020389443E-2</v>
      </c>
      <c r="DI73" s="7">
        <f t="shared" si="59"/>
        <v>2.3161961512830538</v>
      </c>
      <c r="DJ73" s="7">
        <f t="shared" si="59"/>
        <v>9.1151098625471096</v>
      </c>
      <c r="DK73" s="7">
        <f t="shared" si="62"/>
        <v>20.398526984190177</v>
      </c>
      <c r="DL73" s="7">
        <f t="shared" si="62"/>
        <v>36.179762842608092</v>
      </c>
      <c r="DM73" s="7">
        <f t="shared" si="62"/>
        <v>56.425794766378161</v>
      </c>
      <c r="DN73" s="7">
        <f t="shared" si="62"/>
        <v>81.056745062551599</v>
      </c>
      <c r="DO73" s="7">
        <f t="shared" si="62"/>
        <v>109.94584924903729</v>
      </c>
      <c r="DP73" s="7">
        <f t="shared" si="62"/>
        <v>142.9199185019159</v>
      </c>
      <c r="DQ73" s="7">
        <f t="shared" si="62"/>
        <v>179.76030015101418</v>
      </c>
      <c r="DR73" s="7">
        <f t="shared" si="62"/>
        <v>220.20433480461432</v>
      </c>
      <c r="DS73" s="7">
        <f t="shared" si="62"/>
        <v>263.94730335931291</v>
      </c>
      <c r="DT73" s="7">
        <f t="shared" si="62"/>
        <v>310.64485181006984</v>
      </c>
      <c r="DU73" s="7">
        <f t="shared" si="62"/>
        <v>359.91587647560635</v>
      </c>
      <c r="DV73" s="7">
        <f t="shared" si="62"/>
        <v>411.34584705327262</v>
      </c>
      <c r="DW73" s="7">
        <f t="shared" si="62"/>
        <v>464.49053987286862</v>
      </c>
      <c r="DX73" s="7">
        <f t="shared" si="62"/>
        <v>518.88014888733733</v>
      </c>
      <c r="DY73" s="7">
        <f t="shared" si="62"/>
        <v>574.02373737518076</v>
      </c>
      <c r="DZ73" s="7">
        <f t="shared" si="62"/>
        <v>629.41398908803421</v>
      </c>
      <c r="EA73" s="7">
        <f t="shared" si="68"/>
        <v>684.532213707746</v>
      </c>
      <c r="EB73" s="7">
        <f t="shared" si="68"/>
        <v>738.85355802792412</v>
      </c>
      <c r="EC73" s="7">
        <f t="shared" si="68"/>
        <v>791.8523712887287</v>
      </c>
      <c r="ED73" s="7">
        <f t="shared" si="68"/>
        <v>843.0076706100474</v>
      </c>
      <c r="EE73" s="7">
        <f t="shared" si="68"/>
        <v>891.80865052144532</v>
      </c>
      <c r="EF73" s="7">
        <f t="shared" si="68"/>
        <v>937.76017920660695</v>
      </c>
      <c r="EG73" s="7">
        <f t="shared" si="68"/>
        <v>980.38822328896822</v>
      </c>
      <c r="EH73" s="7">
        <f t="shared" si="68"/>
        <v>1019.2451428013059</v>
      </c>
      <c r="EI73" s="7">
        <f t="shared" si="68"/>
        <v>1053.9147984166079</v>
      </c>
      <c r="EJ73" s="7">
        <f t="shared" si="68"/>
        <v>1084.0174140752993</v>
      </c>
      <c r="EK73" s="7">
        <f t="shared" si="68"/>
        <v>1109.2141398231006</v>
      </c>
      <c r="EL73" s="7">
        <f t="shared" si="68"/>
        <v>1129.2112619659322</v>
      </c>
      <c r="EM73" s="7">
        <f t="shared" si="68"/>
        <v>1143.7640105381381</v>
      </c>
      <c r="EN73" s="7">
        <f t="shared" si="68"/>
        <v>1152.6799175461163</v>
      </c>
      <c r="EO73" s="7">
        <f t="shared" si="68"/>
        <v>1155.8216834628408</v>
      </c>
      <c r="EP73" s="7">
        <f t="shared" si="68"/>
        <v>1153.1095139752226</v>
      </c>
      <c r="EQ73" s="7">
        <f t="shared" si="67"/>
        <v>1144.5228939851545</v>
      </c>
      <c r="ER73" s="7">
        <f t="shared" si="67"/>
        <v>1130.1017712902621</v>
      </c>
      <c r="ES73" s="7">
        <f t="shared" si="50"/>
        <v>1109.9471281703466</v>
      </c>
      <c r="ET73" s="7">
        <f t="shared" si="50"/>
        <v>1084.2209252241068</v>
      </c>
      <c r="EU73" s="7">
        <f t="shared" si="50"/>
        <v>1053.1454081775705</v>
      </c>
      <c r="EV73" s="7">
        <f t="shared" si="64"/>
        <v>1017.0017749566952</v>
      </c>
      <c r="EW73" s="7">
        <f t="shared" si="64"/>
        <v>976.12820701488761</v>
      </c>
      <c r="EX73" s="7">
        <f t="shared" si="64"/>
        <v>930.91727566232942</v>
      </c>
      <c r="EY73" s="7">
        <f t="shared" si="64"/>
        <v>881.81274088715668</v>
      </c>
      <c r="EZ73" s="7">
        <f t="shared" si="64"/>
        <v>829.30576681688945</v>
      </c>
      <c r="FA73" s="7">
        <f t="shared" si="64"/>
        <v>773.93058447015653</v>
      </c>
      <c r="FB73" s="7">
        <f t="shared" si="64"/>
        <v>716.25963872254454</v>
      </c>
      <c r="FC73" s="7">
        <f t="shared" si="64"/>
        <v>656.89826238638398</v>
      </c>
      <c r="FD73" s="7">
        <f t="shared" si="64"/>
        <v>596.47892591500909</v>
      </c>
      <c r="FE73" s="7">
        <f t="shared" si="64"/>
        <v>535.6551164227086</v>
      </c>
      <c r="FF73" s="7">
        <f t="shared" si="64"/>
        <v>475.09490440125205</v>
      </c>
      <c r="FG73" s="7">
        <f t="shared" si="64"/>
        <v>415.47426065598455</v>
      </c>
      <c r="FH73" s="7">
        <f t="shared" si="64"/>
        <v>357.47018952729917</v>
      </c>
      <c r="FI73" s="7">
        <f t="shared" si="64"/>
        <v>301.7537473610023</v>
      </c>
      <c r="FJ73" s="7">
        <f t="shared" si="64"/>
        <v>248.9830174039914</v>
      </c>
      <c r="FK73" s="7">
        <f t="shared" si="64"/>
        <v>199.79611379655245</v>
      </c>
      <c r="FL73" s="7">
        <f t="shared" si="63"/>
        <v>154.80428808401223</v>
      </c>
      <c r="FM73" s="7">
        <f t="shared" si="63"/>
        <v>114.5852116596953</v>
      </c>
      <c r="FN73" s="7">
        <f t="shared" si="63"/>
        <v>79.676506768095692</v>
      </c>
      <c r="FO73" s="7">
        <f t="shared" si="54"/>
        <v>50.569597139176544</v>
      </c>
      <c r="FP73" s="7">
        <f t="shared" si="54"/>
        <v>27.703946997574242</v>
      </c>
      <c r="FQ73" s="7">
        <f t="shared" si="70"/>
        <v>11.461754108321834</v>
      </c>
      <c r="FR73" s="7">
        <f t="shared" si="70"/>
        <v>2.163158705421051</v>
      </c>
      <c r="FS73" s="7">
        <f t="shared" si="70"/>
        <v>6.2025631643656508E-2</v>
      </c>
      <c r="FT73" s="7">
        <f t="shared" si="70"/>
        <v>5.3423518351981611</v>
      </c>
      <c r="FU73" s="7">
        <f t="shared" si="70"/>
        <v>18.115345567009989</v>
      </c>
      <c r="FV73" s="7">
        <f t="shared" si="70"/>
        <v>38.417217254056872</v>
      </c>
      <c r="FW73" s="7">
        <f t="shared" si="70"/>
        <v>38.417217254056872</v>
      </c>
      <c r="FX73" s="7">
        <f t="shared" si="70"/>
        <v>101.36943153847977</v>
      </c>
      <c r="FY73" s="7">
        <f t="shared" si="70"/>
        <v>143.70789760896139</v>
      </c>
      <c r="FZ73" s="7">
        <f t="shared" si="70"/>
        <v>192.95247707987747</v>
      </c>
      <c r="GA73" s="7">
        <f t="shared" si="70"/>
        <v>248.75806052693559</v>
      </c>
      <c r="GB73" s="7">
        <f t="shared" si="70"/>
        <v>310.70755398371239</v>
      </c>
      <c r="GC73" s="7">
        <f t="shared" si="70"/>
        <v>378.31514704064477</v>
      </c>
      <c r="GD73" s="7">
        <f t="shared" si="70"/>
        <v>451.03033732873115</v>
      </c>
      <c r="GE73" s="7">
        <f t="shared" si="70"/>
        <v>528.24268007481521</v>
      </c>
      <c r="GF73" s="7">
        <f t="shared" si="70"/>
        <v>609.28722343241122</v>
      </c>
      <c r="GG73" s="7">
        <f t="shared" si="69"/>
        <v>693.45058261391125</v>
      </c>
      <c r="GH73" s="7">
        <f t="shared" si="69"/>
        <v>779.977598560768</v>
      </c>
      <c r="GI73" s="7">
        <f t="shared" si="69"/>
        <v>868.07852006970586</v>
      </c>
      <c r="GJ73" s="7">
        <f t="shared" si="69"/>
        <v>956.93664202285208</v>
      </c>
      <c r="GK73" s="7">
        <f t="shared" si="69"/>
        <v>1045.7163267203464</v>
      </c>
      <c r="GL73" s="7">
        <f t="shared" si="69"/>
        <v>1133.5713303533339</v>
      </c>
      <c r="GM73" s="7">
        <f t="shared" si="55"/>
        <v>1219.6533524435108</v>
      </c>
      <c r="GN73" s="7">
        <f t="shared" si="55"/>
        <v>1303.1207226666829</v>
      </c>
      <c r="GO73" s="7">
        <f t="shared" si="55"/>
        <v>1383.1471369181147</v>
      </c>
      <c r="GP73" s="7">
        <f t="shared" si="55"/>
        <v>1458.9303528040268</v>
      </c>
      <c r="GQ73" s="7">
        <f t="shared" si="55"/>
        <v>1529.7007539858412</v>
      </c>
      <c r="GR73" s="7">
        <f t="shared" si="55"/>
        <v>1594.7296929806294</v>
      </c>
      <c r="GS73" s="7">
        <f t="shared" si="55"/>
        <v>1653.3375231430457</v>
      </c>
      <c r="GT73" s="7">
        <f t="shared" si="55"/>
        <v>1704.9012326209436</v>
      </c>
    </row>
    <row r="74" spans="1:202" x14ac:dyDescent="0.25">
      <c r="A74" s="1">
        <f t="shared" si="17"/>
        <v>6.3999999999999932</v>
      </c>
      <c r="B74" s="7">
        <f t="shared" si="60"/>
        <v>91.412739922504059</v>
      </c>
      <c r="C74" s="7">
        <f t="shared" si="60"/>
        <v>102.79837444484221</v>
      </c>
      <c r="D74" s="7">
        <f t="shared" si="60"/>
        <v>114.51335629707664</v>
      </c>
      <c r="E74" s="7">
        <f t="shared" si="60"/>
        <v>126.46063395741869</v>
      </c>
      <c r="F74" s="7">
        <f t="shared" si="60"/>
        <v>138.53684675889767</v>
      </c>
      <c r="G74" s="7">
        <f t="shared" si="60"/>
        <v>150.63332368359943</v>
      </c>
      <c r="H74" s="7">
        <f t="shared" si="60"/>
        <v>162.63717974079702</v>
      </c>
      <c r="I74" s="7">
        <f t="shared" si="60"/>
        <v>174.43249961674147</v>
      </c>
      <c r="J74" s="7">
        <f t="shared" si="60"/>
        <v>185.90159692960052</v>
      </c>
      <c r="K74" s="7">
        <f t="shared" si="60"/>
        <v>196.92633617655218</v>
      </c>
      <c r="L74" s="7">
        <f t="shared" si="60"/>
        <v>207.38950333911072</v>
      </c>
      <c r="M74" s="7">
        <f t="shared" si="60"/>
        <v>217.17621013396212</v>
      </c>
      <c r="N74" s="7">
        <f t="shared" si="60"/>
        <v>226.17531607514218</v>
      </c>
      <c r="O74" s="7">
        <f t="shared" si="60"/>
        <v>234.28085186291889</v>
      </c>
      <c r="P74" s="7">
        <f t="shared" si="60"/>
        <v>241.39342714709164</v>
      </c>
      <c r="Q74" s="7">
        <f t="shared" ref="Q74:AF89" si="73">(ABS(SIN(Q$9)+COS($A74)))*(-Q$9^2-$A74^2+20*Q$9+20*$A74+5)</f>
        <v>247.42160543747366</v>
      </c>
      <c r="R74" s="7">
        <f t="shared" si="73"/>
        <v>252.28322885984173</v>
      </c>
      <c r="S74" s="7">
        <f t="shared" si="73"/>
        <v>255.90667558713056</v>
      </c>
      <c r="T74" s="7">
        <f t="shared" si="73"/>
        <v>258.23203311626497</v>
      </c>
      <c r="U74" s="7">
        <f t="shared" si="73"/>
        <v>259.2121711114554</v>
      </c>
      <c r="V74" s="7">
        <f t="shared" si="73"/>
        <v>258.81369829323029</v>
      </c>
      <c r="W74" s="7">
        <f t="shared" si="73"/>
        <v>257.01778881460831</v>
      </c>
      <c r="X74" s="7">
        <f t="shared" si="73"/>
        <v>253.82086472475802</v>
      </c>
      <c r="Y74" s="7">
        <f t="shared" si="73"/>
        <v>249.23512246690103</v>
      </c>
      <c r="Z74" s="7">
        <f t="shared" si="73"/>
        <v>243.28889287930235</v>
      </c>
      <c r="AA74" s="7">
        <f t="shared" si="73"/>
        <v>236.02682585182814</v>
      </c>
      <c r="AB74" s="7">
        <f t="shared" si="73"/>
        <v>227.50989261941231</v>
      </c>
      <c r="AC74" s="7">
        <f t="shared" si="73"/>
        <v>217.81520062944685</v>
      </c>
      <c r="AD74" s="7">
        <f t="shared" si="73"/>
        <v>207.0356179823296</v>
      </c>
      <c r="AE74" s="7">
        <f t="shared" si="73"/>
        <v>195.27920659119118</v>
      </c>
      <c r="AF74" s="7">
        <f t="shared" si="73"/>
        <v>182.66846541478043</v>
      </c>
      <c r="AG74" s="7">
        <f t="shared" si="72"/>
        <v>169.3393873619863</v>
      </c>
      <c r="AH74" s="7">
        <f t="shared" si="72"/>
        <v>155.44033572197435</v>
      </c>
      <c r="AI74" s="7">
        <f t="shared" si="72"/>
        <v>141.13074821420267</v>
      </c>
      <c r="AJ74" s="7">
        <f t="shared" si="72"/>
        <v>126.57967895110171</v>
      </c>
      <c r="AK74" s="7">
        <f t="shared" si="72"/>
        <v>111.96419073634166</v>
      </c>
      <c r="AL74" s="7">
        <f t="shared" si="72"/>
        <v>97.467612157011317</v>
      </c>
      <c r="AM74" s="7">
        <f t="shared" si="72"/>
        <v>83.277675842926584</v>
      </c>
      <c r="AN74" s="7">
        <f t="shared" si="72"/>
        <v>69.584556035767775</v>
      </c>
      <c r="AO74" s="7">
        <f t="shared" si="72"/>
        <v>56.578825211124183</v>
      </c>
      <c r="AP74" s="7">
        <f t="shared" si="72"/>
        <v>44.44935090558787</v>
      </c>
      <c r="AQ74" s="7">
        <f t="shared" si="72"/>
        <v>33.381155098358519</v>
      </c>
      <c r="AR74" s="7">
        <f t="shared" si="72"/>
        <v>23.553259464023146</v>
      </c>
      <c r="AS74" s="7">
        <f t="shared" si="72"/>
        <v>15.136540534177389</v>
      </c>
      <c r="AT74" s="7">
        <f t="shared" si="72"/>
        <v>8.2916192668142852</v>
      </c>
      <c r="AU74" s="7">
        <f t="shared" si="72"/>
        <v>3.1668097131224839</v>
      </c>
      <c r="AV74" s="7">
        <f t="shared" si="72"/>
        <v>0.1038486164055946</v>
      </c>
      <c r="AW74" s="7">
        <f t="shared" si="71"/>
        <v>1.4024504556734967</v>
      </c>
      <c r="AX74" s="7">
        <f t="shared" si="71"/>
        <v>0.62895298158977098</v>
      </c>
      <c r="AY74" s="7">
        <f t="shared" si="71"/>
        <v>2.2972501279529469</v>
      </c>
      <c r="AZ74" s="7">
        <f t="shared" si="71"/>
        <v>7.4359301943907408</v>
      </c>
      <c r="BA74" s="7">
        <f t="shared" si="71"/>
        <v>14.824820526522947</v>
      </c>
      <c r="BB74" s="7">
        <f t="shared" si="71"/>
        <v>24.478627078526031</v>
      </c>
      <c r="BC74" s="7">
        <f t="shared" si="71"/>
        <v>36.388268968699492</v>
      </c>
      <c r="BD74" s="7">
        <f t="shared" si="71"/>
        <v>50.520362831545675</v>
      </c>
      <c r="BE74" s="7">
        <f t="shared" si="71"/>
        <v>66.816962551594401</v>
      </c>
      <c r="BF74" s="7">
        <f t="shared" si="71"/>
        <v>85.195563320534205</v>
      </c>
      <c r="BG74" s="7">
        <f t="shared" si="71"/>
        <v>105.54937619557738</v>
      </c>
      <c r="BH74" s="7">
        <f t="shared" si="71"/>
        <v>127.74787644476329</v>
      </c>
      <c r="BI74" s="7">
        <f t="shared" si="71"/>
        <v>151.63762597426037</v>
      </c>
      <c r="BJ74" s="7">
        <f t="shared" si="71"/>
        <v>177.04336707552071</v>
      </c>
      <c r="BK74" s="7">
        <f t="shared" si="71"/>
        <v>203.76938163963197</v>
      </c>
      <c r="BL74" s="7">
        <f t="shared" si="45"/>
        <v>231.60110689658856</v>
      </c>
      <c r="BM74" s="7">
        <f t="shared" si="45"/>
        <v>260.30699568338053</v>
      </c>
      <c r="BN74" s="7">
        <f t="shared" si="66"/>
        <v>289.64060626186728</v>
      </c>
      <c r="BO74" s="7">
        <f t="shared" si="66"/>
        <v>319.34290383033169</v>
      </c>
      <c r="BP74" s="7">
        <f t="shared" si="66"/>
        <v>319.34290383033169</v>
      </c>
      <c r="BQ74" s="7">
        <f t="shared" si="66"/>
        <v>378.76957903181227</v>
      </c>
      <c r="BR74" s="7">
        <f t="shared" si="66"/>
        <v>407.93616946729469</v>
      </c>
      <c r="BS74" s="7">
        <f t="shared" si="66"/>
        <v>436.36159327559614</v>
      </c>
      <c r="BT74" s="7">
        <f t="shared" si="66"/>
        <v>463.76420327173111</v>
      </c>
      <c r="BU74" s="7">
        <f t="shared" si="66"/>
        <v>489.86669360457347</v>
      </c>
      <c r="BV74" s="7">
        <f t="shared" si="66"/>
        <v>514.39917905700281</v>
      </c>
      <c r="BW74" s="7">
        <f t="shared" si="66"/>
        <v>537.10226306954405</v>
      </c>
      <c r="BX74" s="7">
        <f t="shared" si="66"/>
        <v>557.73006069518306</v>
      </c>
      <c r="BY74" s="7">
        <f t="shared" si="66"/>
        <v>576.05314248851835</v>
      </c>
      <c r="BZ74" s="7">
        <f t="shared" si="66"/>
        <v>591.86136550032529</v>
      </c>
      <c r="CA74" s="7">
        <f t="shared" si="66"/>
        <v>604.96655809410356</v>
      </c>
      <c r="CB74" s="7">
        <f t="shared" si="66"/>
        <v>615.20502622533866</v>
      </c>
      <c r="CC74" s="7">
        <f t="shared" si="66"/>
        <v>622.43985012383416</v>
      </c>
      <c r="CD74" s="7">
        <f t="shared" si="65"/>
        <v>626.56294198719297</v>
      </c>
      <c r="CE74" s="7">
        <f t="shared" si="65"/>
        <v>627.49683731768835</v>
      </c>
      <c r="CF74" s="7">
        <f t="shared" si="65"/>
        <v>625.19619489958575</v>
      </c>
      <c r="CG74" s="7">
        <f t="shared" si="65"/>
        <v>619.64898309956106</v>
      </c>
      <c r="CH74" s="7">
        <f t="shared" si="65"/>
        <v>610.87733315544415</v>
      </c>
      <c r="CI74" s="7">
        <f t="shared" si="65"/>
        <v>598.93804337058293</v>
      </c>
      <c r="CJ74" s="7">
        <f t="shared" si="65"/>
        <v>583.92272162171957</v>
      </c>
      <c r="CK74" s="7">
        <f t="shared" si="65"/>
        <v>565.95755728322183</v>
      </c>
      <c r="CL74" s="7">
        <f t="shared" si="65"/>
        <v>545.20271753282645</v>
      </c>
      <c r="CM74" s="7">
        <f t="shared" si="65"/>
        <v>521.85136699421514</v>
      </c>
      <c r="CN74" s="7">
        <f t="shared" si="65"/>
        <v>496.12831374814232</v>
      </c>
      <c r="CO74" s="7">
        <f t="shared" si="65"/>
        <v>468.28828886322754</v>
      </c>
      <c r="CP74" s="7">
        <f t="shared" si="65"/>
        <v>438.61387071538252</v>
      </c>
      <c r="CQ74" s="7">
        <f t="shared" si="61"/>
        <v>407.4130694359535</v>
      </c>
      <c r="CR74" s="7">
        <f t="shared" si="61"/>
        <v>375.01659080753547</v>
      </c>
      <c r="CS74" s="7">
        <f t="shared" si="61"/>
        <v>341.77480276776083</v>
      </c>
      <c r="CT74" s="7">
        <f t="shared" si="61"/>
        <v>308.05443134074739</v>
      </c>
      <c r="CU74" s="7">
        <f t="shared" si="61"/>
        <v>274.23501624996049</v>
      </c>
      <c r="CV74" s="7">
        <f t="shared" si="59"/>
        <v>240.70515963356624</v>
      </c>
      <c r="CW74" s="7">
        <f t="shared" si="59"/>
        <v>207.8586041446035</v>
      </c>
      <c r="CX74" s="7">
        <f t="shared" si="59"/>
        <v>176.09017923689362</v>
      </c>
      <c r="CY74" s="7">
        <f t="shared" si="59"/>
        <v>145.79165658015654</v>
      </c>
      <c r="CZ74" s="7">
        <f t="shared" si="59"/>
        <v>117.34755728435361</v>
      </c>
      <c r="DA74" s="7">
        <f t="shared" si="59"/>
        <v>91.130954917992142</v>
      </c>
      <c r="DB74" s="7">
        <f t="shared" si="59"/>
        <v>67.499319156330714</v>
      </c>
      <c r="DC74" s="7">
        <f t="shared" si="59"/>
        <v>46.790445276095745</v>
      </c>
      <c r="DD74" s="7">
        <f t="shared" si="59"/>
        <v>29.318514611339108</v>
      </c>
      <c r="DE74" s="7">
        <f t="shared" si="59"/>
        <v>15.370330493280996</v>
      </c>
      <c r="DF74" s="7">
        <f t="shared" si="59"/>
        <v>5.2017731135919734</v>
      </c>
      <c r="DG74" s="7">
        <f t="shared" si="59"/>
        <v>0.96548482098868094</v>
      </c>
      <c r="DH74" s="7">
        <f t="shared" si="59"/>
        <v>2.9469618256685282</v>
      </c>
      <c r="DI74" s="7">
        <f t="shared" si="59"/>
        <v>0.5980134651741672</v>
      </c>
      <c r="DJ74" s="7">
        <f t="shared" ref="DJ74:DY89" si="74">(ABS(SIN(DJ$9)+COS($A74)))*(-DJ$9^2-$A74^2+20*DJ$9+20*$A74+5)</f>
        <v>6.1838940676436502</v>
      </c>
      <c r="DK74" s="7">
        <f t="shared" si="74"/>
        <v>17.457313579231464</v>
      </c>
      <c r="DL74" s="7">
        <f t="shared" si="74"/>
        <v>33.235376892082996</v>
      </c>
      <c r="DM74" s="7">
        <f t="shared" si="74"/>
        <v>53.484808303453526</v>
      </c>
      <c r="DN74" s="7">
        <f t="shared" si="74"/>
        <v>78.125410089857638</v>
      </c>
      <c r="DO74" s="7">
        <f t="shared" si="74"/>
        <v>107.0300339370924</v>
      </c>
      <c r="DP74" s="7">
        <f t="shared" si="74"/>
        <v>140.02504722267489</v>
      </c>
      <c r="DQ74" s="7">
        <f t="shared" si="74"/>
        <v>176.89129794570519</v>
      </c>
      <c r="DR74" s="7">
        <f t="shared" si="74"/>
        <v>217.36557684072335</v>
      </c>
      <c r="DS74" s="7">
        <f t="shared" si="74"/>
        <v>261.14256988172474</v>
      </c>
      <c r="DT74" s="7">
        <f t="shared" si="74"/>
        <v>307.87728903647928</v>
      </c>
      <c r="DU74" s="7">
        <f t="shared" si="74"/>
        <v>357.18796382691937</v>
      </c>
      <c r="DV74" s="7">
        <f t="shared" si="74"/>
        <v>408.65937104642074</v>
      </c>
      <c r="DW74" s="7">
        <f t="shared" si="74"/>
        <v>461.84657493689042</v>
      </c>
      <c r="DX74" s="7">
        <f t="shared" si="74"/>
        <v>516.27904529440718</v>
      </c>
      <c r="DY74" s="7">
        <f t="shared" si="74"/>
        <v>571.46511640717358</v>
      </c>
      <c r="DZ74" s="7">
        <f t="shared" si="62"/>
        <v>626.89674548691983</v>
      </c>
      <c r="EA74" s="7">
        <f t="shared" si="68"/>
        <v>682.05452538533052</v>
      </c>
      <c r="EB74" s="7">
        <f t="shared" si="68"/>
        <v>736.41290293792201</v>
      </c>
      <c r="EC74" s="7">
        <f t="shared" si="68"/>
        <v>789.44555129258265</v>
      </c>
      <c r="ED74" s="7">
        <f t="shared" si="68"/>
        <v>840.63084209804106</v>
      </c>
      <c r="EE74" s="7">
        <f t="shared" si="68"/>
        <v>889.45736148314882</v>
      </c>
      <c r="EF74" s="7">
        <f t="shared" si="68"/>
        <v>935.42941238026242</v>
      </c>
      <c r="EG74" s="7">
        <f t="shared" si="68"/>
        <v>978.07244495867883</v>
      </c>
      <c r="EH74" s="7">
        <f t="shared" si="68"/>
        <v>1016.9383567544642</v>
      </c>
      <c r="EI74" s="7">
        <f t="shared" si="68"/>
        <v>1051.610604522439</v>
      </c>
      <c r="EJ74" s="7">
        <f t="shared" si="68"/>
        <v>1081.7090708992196</v>
      </c>
      <c r="EK74" s="7">
        <f t="shared" si="68"/>
        <v>1106.8946306512726</v>
      </c>
      <c r="EL74" s="7">
        <f t="shared" si="68"/>
        <v>1126.8733635803183</v>
      </c>
      <c r="EM74" s="7">
        <f t="shared" si="68"/>
        <v>1141.4003640548756</v>
      </c>
      <c r="EN74" s="7">
        <f t="shared" si="68"/>
        <v>1150.2831006094209</v>
      </c>
      <c r="EO74" s="7">
        <f t="shared" si="68"/>
        <v>1153.384283073101</v>
      </c>
      <c r="EP74" s="7">
        <f t="shared" si="68"/>
        <v>1150.6241992236085</v>
      </c>
      <c r="EQ74" s="7">
        <f t="shared" si="67"/>
        <v>1141.9824879680048</v>
      </c>
      <c r="ER74" s="7">
        <f t="shared" si="67"/>
        <v>1127.499321484702</v>
      </c>
      <c r="ES74" s="7">
        <f t="shared" si="50"/>
        <v>1107.2759745679659</v>
      </c>
      <c r="ET74" s="7">
        <f t="shared" si="50"/>
        <v>1081.474765541931</v>
      </c>
      <c r="EU74" s="7">
        <f t="shared" si="50"/>
        <v>1050.3183594947573</v>
      </c>
      <c r="EV74" s="7">
        <f t="shared" si="64"/>
        <v>1014.0884311611029</v>
      </c>
      <c r="EW74" s="7">
        <f t="shared" si="64"/>
        <v>973.12369148553012</v>
      </c>
      <c r="EX74" s="7">
        <f t="shared" si="64"/>
        <v>927.81728866132846</v>
      </c>
      <c r="EY74" s="7">
        <f t="shared" si="64"/>
        <v>878.61360118767061</v>
      </c>
      <c r="EZ74" s="7">
        <f t="shared" si="64"/>
        <v>826.00444715108222</v>
      </c>
      <c r="FA74" s="7">
        <f t="shared" si="64"/>
        <v>770.52474044302744</v>
      </c>
      <c r="FB74" s="7">
        <f t="shared" si="64"/>
        <v>712.7476309027146</v>
      </c>
      <c r="FC74" s="7">
        <f t="shared" si="64"/>
        <v>653.27917135312168</v>
      </c>
      <c r="FD74" s="7">
        <f t="shared" si="64"/>
        <v>592.75256011114698</v>
      </c>
      <c r="FE74" s="7">
        <f t="shared" si="64"/>
        <v>531.8220127349872</v>
      </c>
      <c r="FF74" s="7">
        <f t="shared" si="64"/>
        <v>471.15632146229331</v>
      </c>
      <c r="FG74" s="7">
        <f t="shared" si="64"/>
        <v>411.43216493481964</v>
      </c>
      <c r="FH74" s="7">
        <f t="shared" si="64"/>
        <v>353.3272343474278</v>
      </c>
      <c r="FI74" s="7">
        <f t="shared" si="64"/>
        <v>297.51324505562991</v>
      </c>
      <c r="FJ74" s="7">
        <f t="shared" si="64"/>
        <v>244.64890488665949</v>
      </c>
      <c r="FK74" s="7">
        <f t="shared" si="64"/>
        <v>195.37291189116769</v>
      </c>
      <c r="FL74" s="7">
        <f t="shared" si="63"/>
        <v>150.29705502063698</v>
      </c>
      <c r="FM74" s="7">
        <f t="shared" si="63"/>
        <v>109.99949120075324</v>
      </c>
      <c r="FN74" s="7">
        <f t="shared" si="63"/>
        <v>75.018271483298591</v>
      </c>
      <c r="FO74" s="7">
        <f t="shared" si="54"/>
        <v>45.845187395950418</v>
      </c>
      <c r="FP74" s="7">
        <f t="shared" si="54"/>
        <v>22.920006276572185</v>
      </c>
      <c r="FQ74" s="7">
        <f t="shared" si="70"/>
        <v>6.6251612903298005</v>
      </c>
      <c r="FR74" s="7">
        <f t="shared" si="70"/>
        <v>2.7190419937767012</v>
      </c>
      <c r="FS74" s="7">
        <f t="shared" si="70"/>
        <v>4.8586451150844878</v>
      </c>
      <c r="FT74" s="7">
        <f t="shared" si="70"/>
        <v>0.39036983999979147</v>
      </c>
      <c r="FU74" s="7">
        <f t="shared" si="70"/>
        <v>13.139159225800958</v>
      </c>
      <c r="FV74" s="7">
        <f t="shared" si="70"/>
        <v>33.423809229244398</v>
      </c>
      <c r="FW74" s="7">
        <f t="shared" si="70"/>
        <v>33.423809229244398</v>
      </c>
      <c r="FX74" s="7">
        <f t="shared" si="70"/>
        <v>96.361677614835585</v>
      </c>
      <c r="FY74" s="7">
        <f t="shared" si="70"/>
        <v>138.70242397765634</v>
      </c>
      <c r="FZ74" s="7">
        <f t="shared" si="70"/>
        <v>187.95508136841698</v>
      </c>
      <c r="GA74" s="7">
        <f t="shared" si="70"/>
        <v>243.77408690088541</v>
      </c>
      <c r="GB74" s="7">
        <f t="shared" si="70"/>
        <v>305.74183841593117</v>
      </c>
      <c r="GC74" s="7">
        <f t="shared" si="70"/>
        <v>373.37196765821011</v>
      </c>
      <c r="GD74" s="7">
        <f t="shared" si="70"/>
        <v>446.11337033367653</v>
      </c>
      <c r="GE74" s="7">
        <f t="shared" si="70"/>
        <v>523.35496167910276</v>
      </c>
      <c r="GF74" s="7">
        <f t="shared" si="70"/>
        <v>604.43111818747388</v>
      </c>
      <c r="GG74" s="7">
        <f t="shared" si="69"/>
        <v>688.62775845120473</v>
      </c>
      <c r="GH74" s="7">
        <f t="shared" si="69"/>
        <v>775.18900879271962</v>
      </c>
      <c r="GI74" s="7">
        <f t="shared" si="69"/>
        <v>863.3243925308999</v>
      </c>
      <c r="GJ74" s="7">
        <f t="shared" si="69"/>
        <v>952.2164754599512</v>
      </c>
      <c r="GK74" s="7">
        <f t="shared" si="69"/>
        <v>1041.0288944668164</v>
      </c>
      <c r="GL74" s="7">
        <f t="shared" si="69"/>
        <v>1128.9146912522601</v>
      </c>
      <c r="GM74" s="7">
        <f t="shared" si="55"/>
        <v>1215.024868909363</v>
      </c>
      <c r="GN74" s="7">
        <f t="shared" si="55"/>
        <v>1298.5170857055682</v>
      </c>
      <c r="GO74" s="7">
        <f t="shared" si="55"/>
        <v>1378.5643978565172</v>
      </c>
      <c r="GP74" s="7">
        <f t="shared" si="55"/>
        <v>1454.3639614090189</v>
      </c>
      <c r="GQ74" s="7">
        <f t="shared" si="55"/>
        <v>1525.145602595873</v>
      </c>
      <c r="GR74" s="7">
        <f t="shared" si="55"/>
        <v>1590.1801662059643</v>
      </c>
      <c r="GS74" s="7">
        <f t="shared" si="55"/>
        <v>1648.7875526392463</v>
      </c>
      <c r="GT74" s="7">
        <f t="shared" si="55"/>
        <v>1700.3443563881317</v>
      </c>
    </row>
    <row r="75" spans="1:202" x14ac:dyDescent="0.25">
      <c r="A75" s="1">
        <f t="shared" si="17"/>
        <v>6.4999999999999929</v>
      </c>
      <c r="B75" s="7">
        <f t="shared" ref="B75:Q90" si="75">(ABS(SIN(B$9)+COS($A75)))*(-B$9^2-$A75^2+20*B$9+20*$A75+5)</f>
        <v>90.578502286274272</v>
      </c>
      <c r="C75" s="7">
        <f t="shared" si="75"/>
        <v>102.00165797544103</v>
      </c>
      <c r="D75" s="7">
        <f t="shared" si="75"/>
        <v>113.75312082186944</v>
      </c>
      <c r="E75" s="7">
        <f t="shared" si="75"/>
        <v>125.73513815336473</v>
      </c>
      <c r="F75" s="7">
        <f t="shared" si="75"/>
        <v>137.84366223458085</v>
      </c>
      <c r="G75" s="7">
        <f t="shared" si="75"/>
        <v>149.96935592621941</v>
      </c>
      <c r="H75" s="7">
        <f t="shared" si="75"/>
        <v>161.99869571882482</v>
      </c>
      <c r="I75" s="7">
        <f t="shared" si="75"/>
        <v>173.81516176244332</v>
      </c>
      <c r="J75" s="7">
        <f t="shared" si="75"/>
        <v>185.30050316188741</v>
      </c>
      <c r="K75" s="7">
        <f t="shared" si="75"/>
        <v>196.33606556426045</v>
      </c>
      <c r="L75" s="7">
        <f t="shared" si="75"/>
        <v>206.80416694846096</v>
      </c>
      <c r="M75" s="7">
        <f t="shared" si="75"/>
        <v>216.58950655214574</v>
      </c>
      <c r="N75" s="7">
        <f t="shared" si="75"/>
        <v>225.58059105526164</v>
      </c>
      <c r="O75" s="7">
        <f t="shared" si="75"/>
        <v>233.67116149432994</v>
      </c>
      <c r="P75" s="7">
        <f t="shared" si="75"/>
        <v>240.76160391996982</v>
      </c>
      <c r="Q75" s="7">
        <f t="shared" si="75"/>
        <v>246.76032654150981</v>
      </c>
      <c r="R75" s="7">
        <f t="shared" si="73"/>
        <v>251.58508603464878</v>
      </c>
      <c r="S75" s="7">
        <f t="shared" si="73"/>
        <v>255.1642458264391</v>
      </c>
      <c r="T75" s="7">
        <f t="shared" si="73"/>
        <v>257.43794951945489</v>
      </c>
      <c r="U75" s="7">
        <f t="shared" si="73"/>
        <v>258.35919317449833</v>
      </c>
      <c r="V75" s="7">
        <f t="shared" si="73"/>
        <v>257.89478093671931</v>
      </c>
      <c r="W75" s="7">
        <f t="shared" si="73"/>
        <v>256.02614945916918</v>
      </c>
      <c r="X75" s="7">
        <f t="shared" si="73"/>
        <v>252.75004774364672</v>
      </c>
      <c r="Y75" s="7">
        <f t="shared" si="73"/>
        <v>248.07906037179944</v>
      </c>
      <c r="Z75" s="7">
        <f t="shared" si="73"/>
        <v>242.04196362796196</v>
      </c>
      <c r="AA75" s="7">
        <f t="shared" si="73"/>
        <v>234.68390570496518</v>
      </c>
      <c r="AB75" s="7">
        <f t="shared" si="73"/>
        <v>226.06640401872301</v>
      </c>
      <c r="AC75" s="7">
        <f t="shared" si="73"/>
        <v>216.26715461836406</v>
      </c>
      <c r="AD75" s="7">
        <f t="shared" si="73"/>
        <v>205.37965074566455</v>
      </c>
      <c r="AE75" s="7">
        <f t="shared" si="73"/>
        <v>193.51260974856984</v>
      </c>
      <c r="AF75" s="7">
        <f t="shared" si="73"/>
        <v>180.78920976519149</v>
      </c>
      <c r="AG75" s="7">
        <f t="shared" si="72"/>
        <v>167.34613984219376</v>
      </c>
      <c r="AH75" s="7">
        <f t="shared" si="72"/>
        <v>153.33246940935126</v>
      </c>
      <c r="AI75" s="7">
        <f t="shared" si="72"/>
        <v>138.90834527404149</v>
      </c>
      <c r="AJ75" s="7">
        <f t="shared" si="72"/>
        <v>124.24352649895266</v>
      </c>
      <c r="AK75" s="7">
        <f t="shared" si="72"/>
        <v>109.51576965672086</v>
      </c>
      <c r="AL75" s="7">
        <f t="shared" si="72"/>
        <v>94.909078990199077</v>
      </c>
      <c r="AM75" s="7">
        <f t="shared" si="72"/>
        <v>80.611837920836265</v>
      </c>
      <c r="AN75" s="7">
        <f t="shared" si="72"/>
        <v>66.814840115320209</v>
      </c>
      <c r="AO75" s="7">
        <f t="shared" si="72"/>
        <v>53.709239918531757</v>
      </c>
      <c r="AP75" s="7">
        <f t="shared" si="72"/>
        <v>41.484443366793265</v>
      </c>
      <c r="AQ75" s="7">
        <f t="shared" si="72"/>
        <v>30.325962188962041</v>
      </c>
      <c r="AR75" s="7">
        <f t="shared" si="72"/>
        <v>20.413254165793376</v>
      </c>
      <c r="AS75" s="7">
        <f t="shared" si="72"/>
        <v>11.917573934133172</v>
      </c>
      <c r="AT75" s="7">
        <f t="shared" si="72"/>
        <v>4.9998587784040422</v>
      </c>
      <c r="AU75" s="7">
        <f t="shared" si="72"/>
        <v>0.19132586322560891</v>
      </c>
      <c r="AV75" s="7">
        <f t="shared" si="72"/>
        <v>3.5217565445090186</v>
      </c>
      <c r="AW75" s="7">
        <f t="shared" si="71"/>
        <v>4.8734133526460663</v>
      </c>
      <c r="AX75" s="7">
        <f t="shared" si="71"/>
        <v>4.1462092524042733</v>
      </c>
      <c r="AY75" s="7">
        <f t="shared" si="71"/>
        <v>1.2595645858509843</v>
      </c>
      <c r="AZ75" s="7">
        <f t="shared" si="71"/>
        <v>3.8461946943790539</v>
      </c>
      <c r="BA75" s="7">
        <f t="shared" si="71"/>
        <v>11.208634985048588</v>
      </c>
      <c r="BB75" s="7">
        <f t="shared" si="71"/>
        <v>20.842227358061649</v>
      </c>
      <c r="BC75" s="7">
        <f t="shared" si="71"/>
        <v>32.737590426075435</v>
      </c>
      <c r="BD75" s="7">
        <f t="shared" si="71"/>
        <v>46.860977697133229</v>
      </c>
      <c r="BE75" s="7">
        <f t="shared" si="71"/>
        <v>63.1540209367285</v>
      </c>
      <c r="BF75" s="7">
        <f t="shared" si="71"/>
        <v>81.533738442610115</v>
      </c>
      <c r="BG75" s="7">
        <f t="shared" si="71"/>
        <v>101.89281436811387</v>
      </c>
      <c r="BH75" s="7">
        <f t="shared" si="71"/>
        <v>124.10015233211531</v>
      </c>
      <c r="BI75" s="7">
        <f t="shared" si="71"/>
        <v>148.00170355806102</v>
      </c>
      <c r="BJ75" s="7">
        <f t="shared" si="71"/>
        <v>173.42156672286339</v>
      </c>
      <c r="BK75" s="7">
        <f t="shared" si="71"/>
        <v>200.16335360203587</v>
      </c>
      <c r="BL75" s="7">
        <f t="shared" si="45"/>
        <v>228.01181150453775</v>
      </c>
      <c r="BM75" s="7">
        <f t="shared" si="45"/>
        <v>256.73469043432607</v>
      </c>
      <c r="BN75" s="7">
        <f t="shared" si="66"/>
        <v>286.08483993070405</v>
      </c>
      <c r="BO75" s="7">
        <f t="shared" si="66"/>
        <v>315.80251766119767</v>
      </c>
      <c r="BP75" s="7">
        <f t="shared" si="66"/>
        <v>315.80251766119767</v>
      </c>
      <c r="BQ75" s="7">
        <f t="shared" si="66"/>
        <v>375.25369508905345</v>
      </c>
      <c r="BR75" s="7">
        <f t="shared" si="66"/>
        <v>404.42806162855538</v>
      </c>
      <c r="BS75" s="7">
        <f t="shared" si="66"/>
        <v>432.85742431275236</v>
      </c>
      <c r="BT75" s="7">
        <f t="shared" si="66"/>
        <v>460.25953773788979</v>
      </c>
      <c r="BU75" s="7">
        <f t="shared" si="66"/>
        <v>486.35653883489834</v>
      </c>
      <c r="BV75" s="7">
        <f t="shared" si="66"/>
        <v>510.87803173707766</v>
      </c>
      <c r="BW75" s="7">
        <f t="shared" si="66"/>
        <v>533.56416090597838</v>
      </c>
      <c r="BX75" s="7">
        <f t="shared" si="66"/>
        <v>554.16863867218251</v>
      </c>
      <c r="BY75" s="7">
        <f t="shared" si="66"/>
        <v>572.46169314832628</v>
      </c>
      <c r="BZ75" s="7">
        <f t="shared" si="66"/>
        <v>588.23290264522984</v>
      </c>
      <c r="CA75" s="7">
        <f t="shared" si="66"/>
        <v>601.29388327352194</v>
      </c>
      <c r="CB75" s="7">
        <f t="shared" si="66"/>
        <v>611.48079734366308</v>
      </c>
      <c r="CC75" s="7">
        <f t="shared" si="66"/>
        <v>618.65665148353128</v>
      </c>
      <c r="CD75" s="7">
        <f t="shared" si="65"/>
        <v>622.71335506730793</v>
      </c>
      <c r="CE75" s="7">
        <f t="shared" si="65"/>
        <v>623.57351158056179</v>
      </c>
      <c r="CF75" s="7">
        <f t="shared" si="65"/>
        <v>621.19191791830235</v>
      </c>
      <c r="CG75" s="7">
        <f t="shared" si="65"/>
        <v>615.55674930544194</v>
      </c>
      <c r="CH75" s="7">
        <f t="shared" si="65"/>
        <v>606.6904105186801</v>
      </c>
      <c r="CI75" s="7">
        <f t="shared" si="65"/>
        <v>594.65003734775757</v>
      </c>
      <c r="CJ75" s="7">
        <f t="shared" si="65"/>
        <v>579.52763573128016</v>
      </c>
      <c r="CK75" s="7">
        <f t="shared" si="65"/>
        <v>561.4498497036476</v>
      </c>
      <c r="CL75" s="7">
        <f t="shared" si="65"/>
        <v>540.57735315798391</v>
      </c>
      <c r="CM75" s="7">
        <f t="shared" si="65"/>
        <v>517.10386442578078</v>
      </c>
      <c r="CN75" s="7">
        <f t="shared" si="65"/>
        <v>491.25478675556013</v>
      </c>
      <c r="CO75" s="7">
        <f t="shared" si="65"/>
        <v>463.28548189694692</v>
      </c>
      <c r="CP75" s="7">
        <f t="shared" si="65"/>
        <v>433.47918811853935</v>
      </c>
      <c r="CQ75" s="7">
        <f t="shared" si="61"/>
        <v>402.144598062623</v>
      </c>
      <c r="CR75" s="7">
        <f t="shared" si="61"/>
        <v>369.6131158215602</v>
      </c>
      <c r="CS75" s="7">
        <f t="shared" si="61"/>
        <v>336.23581646429841</v>
      </c>
      <c r="CT75" s="7">
        <f t="shared" si="61"/>
        <v>302.38013490239666</v>
      </c>
      <c r="CU75" s="7">
        <f t="shared" si="61"/>
        <v>268.42631441991767</v>
      </c>
      <c r="CV75" s="7">
        <f t="shared" ref="CV75:DK89" si="76">(ABS(SIN(CV$9)+COS($A75)))*(-CV$9^2-$A75^2+20*CV$9+20*$A75+5)</f>
        <v>234.76364835903721</v>
      </c>
      <c r="CW75" s="7">
        <f t="shared" si="76"/>
        <v>201.7865513139331</v>
      </c>
      <c r="CX75" s="7">
        <f t="shared" si="76"/>
        <v>169.89049870288187</v>
      </c>
      <c r="CY75" s="7">
        <f t="shared" si="76"/>
        <v>139.46787572911131</v>
      </c>
      <c r="CZ75" s="7">
        <f t="shared" si="76"/>
        <v>110.90377847491932</v>
      </c>
      <c r="DA75" s="7">
        <f t="shared" si="76"/>
        <v>84.571811175044914</v>
      </c>
      <c r="DB75" s="7">
        <f t="shared" si="76"/>
        <v>60.829924562632058</v>
      </c>
      <c r="DC75" s="7">
        <f t="shared" si="76"/>
        <v>40.016340557374612</v>
      </c>
      <c r="DD75" s="7">
        <f t="shared" si="76"/>
        <v>22.445608458498779</v>
      </c>
      <c r="DE75" s="7">
        <f t="shared" si="76"/>
        <v>8.4048372080193268</v>
      </c>
      <c r="DF75" s="7">
        <f t="shared" si="76"/>
        <v>1.8498527995402689</v>
      </c>
      <c r="DG75" s="7">
        <f t="shared" si="76"/>
        <v>8.0966164625570443</v>
      </c>
      <c r="DH75" s="7">
        <f t="shared" si="76"/>
        <v>10.150869431836769</v>
      </c>
      <c r="DI75" s="7">
        <f t="shared" si="76"/>
        <v>7.8679349659732489</v>
      </c>
      <c r="DJ75" s="7">
        <f t="shared" si="76"/>
        <v>1.1453178327456468</v>
      </c>
      <c r="DK75" s="7">
        <f t="shared" si="76"/>
        <v>10.075425703730899</v>
      </c>
      <c r="DL75" s="7">
        <f t="shared" si="74"/>
        <v>25.807248989552175</v>
      </c>
      <c r="DM75" s="7">
        <f t="shared" si="74"/>
        <v>46.016630223016421</v>
      </c>
      <c r="DN75" s="7">
        <f t="shared" si="74"/>
        <v>70.623060418061513</v>
      </c>
      <c r="DO75" s="7">
        <f t="shared" si="74"/>
        <v>99.499017944320926</v>
      </c>
      <c r="DP75" s="7">
        <f t="shared" si="74"/>
        <v>132.47043853961293</v>
      </c>
      <c r="DQ75" s="7">
        <f t="shared" si="74"/>
        <v>169.31768455260487</v>
      </c>
      <c r="DR75" s="7">
        <f t="shared" si="74"/>
        <v>209.77701190912859</v>
      </c>
      <c r="DS75" s="7">
        <f t="shared" si="74"/>
        <v>253.54252795982768</v>
      </c>
      <c r="DT75" s="7">
        <f t="shared" si="74"/>
        <v>300.26862801588999</v>
      </c>
      <c r="DU75" s="7">
        <f t="shared" si="74"/>
        <v>349.57289307086432</v>
      </c>
      <c r="DV75" s="7">
        <f t="shared" si="74"/>
        <v>401.03942599782215</v>
      </c>
      <c r="DW75" s="7">
        <f t="shared" si="74"/>
        <v>454.22259846003539</v>
      </c>
      <c r="DX75" s="7">
        <f t="shared" si="74"/>
        <v>508.65117593663246</v>
      </c>
      <c r="DY75" s="7">
        <f t="shared" si="74"/>
        <v>563.83278369785319</v>
      </c>
      <c r="DZ75" s="7">
        <f t="shared" si="62"/>
        <v>619.25867232072619</v>
      </c>
      <c r="EA75" s="7">
        <f t="shared" si="68"/>
        <v>674.4087374659548</v>
      </c>
      <c r="EB75" s="7">
        <f t="shared" si="68"/>
        <v>728.75674518789685</v>
      </c>
      <c r="EC75" s="7">
        <f t="shared" si="68"/>
        <v>781.77571106524579</v>
      </c>
      <c r="ED75" s="7">
        <f t="shared" si="68"/>
        <v>832.94337895971216</v>
      </c>
      <c r="EE75" s="7">
        <f t="shared" si="68"/>
        <v>881.74774326794738</v>
      </c>
      <c r="EF75" s="7">
        <f t="shared" si="68"/>
        <v>927.69255715731663</v>
      </c>
      <c r="EG75" s="7">
        <f t="shared" si="68"/>
        <v>970.30276849240704</v>
      </c>
      <c r="EH75" s="7">
        <f t="shared" si="68"/>
        <v>1009.1298249837167</v>
      </c>
      <c r="EI75" s="7">
        <f t="shared" si="68"/>
        <v>1043.7567905341498</v>
      </c>
      <c r="EJ75" s="7">
        <f t="shared" si="68"/>
        <v>1073.8032158273031</v>
      </c>
      <c r="EK75" s="7">
        <f t="shared" si="68"/>
        <v>1098.9297078922875</v>
      </c>
      <c r="EL75" s="7">
        <f t="shared" si="68"/>
        <v>1118.8421456842718</v>
      </c>
      <c r="EM75" s="7">
        <f t="shared" si="68"/>
        <v>1133.2954916228216</v>
      </c>
      <c r="EN75" s="7">
        <f t="shared" si="68"/>
        <v>1142.0971525094487</v>
      </c>
      <c r="EO75" s="7">
        <f t="shared" si="68"/>
        <v>1145.1098472731387</v>
      </c>
      <c r="EP75" s="7">
        <f t="shared" si="68"/>
        <v>1142.2539435333042</v>
      </c>
      <c r="EQ75" s="7">
        <f t="shared" si="67"/>
        <v>1133.5092299828559</v>
      </c>
      <c r="ER75" s="7">
        <f t="shared" si="67"/>
        <v>1118.9160970335722</v>
      </c>
      <c r="ES75" s="7">
        <f t="shared" si="50"/>
        <v>1098.5761039800891</v>
      </c>
      <c r="ET75" s="7">
        <f t="shared" si="50"/>
        <v>1072.6519170712797</v>
      </c>
      <c r="EU75" s="7">
        <f t="shared" si="50"/>
        <v>1041.366609268063</v>
      </c>
      <c r="EV75" s="7">
        <f t="shared" si="64"/>
        <v>1005.0023190505464</v>
      </c>
      <c r="EW75" s="7">
        <f t="shared" si="64"/>
        <v>963.89827234783945</v>
      </c>
      <c r="EX75" s="7">
        <f t="shared" si="64"/>
        <v>918.44817843132364</v>
      </c>
      <c r="EY75" s="7">
        <f t="shared" si="64"/>
        <v>869.09701736569991</v>
      </c>
      <c r="EZ75" s="7">
        <f t="shared" si="64"/>
        <v>816.33724327981543</v>
      </c>
      <c r="FA75" s="7">
        <f t="shared" si="64"/>
        <v>760.70443422912331</v>
      </c>
      <c r="FB75" s="7">
        <f t="shared" si="64"/>
        <v>702.77242570238298</v>
      </c>
      <c r="FC75" s="7">
        <f t="shared" si="64"/>
        <v>643.14797080690062</v>
      </c>
      <c r="FD75" s="7">
        <f t="shared" si="64"/>
        <v>582.46497578167111</v>
      </c>
      <c r="FE75" s="7">
        <f t="shared" si="64"/>
        <v>521.37836467143109</v>
      </c>
      <c r="FF75" s="7">
        <f t="shared" si="64"/>
        <v>460.55763168585435</v>
      </c>
      <c r="FG75" s="7">
        <f t="shared" si="64"/>
        <v>400.68014391032494</v>
      </c>
      <c r="FH75" s="7">
        <f t="shared" si="64"/>
        <v>342.424260576243</v>
      </c>
      <c r="FI75" s="7">
        <f t="shared" si="64"/>
        <v>286.46233799376614</v>
      </c>
      <c r="FJ75" s="7">
        <f t="shared" si="64"/>
        <v>233.45369145867332</v>
      </c>
      <c r="FK75" s="7">
        <f t="shared" ref="FK75:FZ91" si="77">(ABS(SIN(FK$9)+COS($A75)))*(-FK$9^2-$A75^2+20*FK$9+20*$A75+5)</f>
        <v>184.03758693443689</v>
      </c>
      <c r="FL75" s="7">
        <f t="shared" si="77"/>
        <v>138.8263360552387</v>
      </c>
      <c r="FM75" s="7">
        <f t="shared" si="77"/>
        <v>98.398567976869487</v>
      </c>
      <c r="FN75" s="7">
        <f t="shared" si="77"/>
        <v>63.292750810254589</v>
      </c>
      <c r="FO75" s="7">
        <f t="shared" si="77"/>
        <v>34.001033804135872</v>
      </c>
      <c r="FP75" s="7">
        <f t="shared" si="77"/>
        <v>10.963479105131949</v>
      </c>
      <c r="FQ75" s="7">
        <f t="shared" si="77"/>
        <v>5.4372511707771283</v>
      </c>
      <c r="FR75" s="7">
        <f t="shared" si="77"/>
        <v>14.880690649319011</v>
      </c>
      <c r="FS75" s="7">
        <f t="shared" si="77"/>
        <v>17.112789816813521</v>
      </c>
      <c r="FT75" s="7">
        <f t="shared" si="77"/>
        <v>11.949510368676572</v>
      </c>
      <c r="FU75" s="7">
        <f t="shared" si="77"/>
        <v>0.72025357464072548</v>
      </c>
      <c r="FV75" s="7">
        <f t="shared" si="77"/>
        <v>20.93246736384846</v>
      </c>
      <c r="FW75" s="7">
        <f t="shared" si="77"/>
        <v>20.93246736384846</v>
      </c>
      <c r="FX75" s="7">
        <f t="shared" si="77"/>
        <v>83.744403788752493</v>
      </c>
      <c r="FY75" s="7">
        <f t="shared" si="77"/>
        <v>126.0310752275503</v>
      </c>
      <c r="FZ75" s="7">
        <f t="shared" si="77"/>
        <v>175.23509435434408</v>
      </c>
      <c r="GA75" s="7">
        <f t="shared" si="70"/>
        <v>231.01045724457674</v>
      </c>
      <c r="GB75" s="7">
        <f t="shared" si="70"/>
        <v>292.93906746949858</v>
      </c>
      <c r="GC75" s="7">
        <f t="shared" si="70"/>
        <v>360.53401421143059</v>
      </c>
      <c r="GD75" s="7">
        <f t="shared" si="70"/>
        <v>433.24360774237988</v>
      </c>
      <c r="GE75" s="7">
        <f t="shared" si="70"/>
        <v>510.45614084302207</v>
      </c>
      <c r="GF75" s="7">
        <f t="shared" si="70"/>
        <v>591.50533674747123</v>
      </c>
      <c r="GG75" s="7">
        <f t="shared" si="69"/>
        <v>675.67643651364426</v>
      </c>
      <c r="GH75" s="7">
        <f t="shared" si="69"/>
        <v>762.21287142354004</v>
      </c>
      <c r="GI75" s="7">
        <f t="shared" si="69"/>
        <v>850.32345919430293</v>
      </c>
      <c r="GJ75" s="7">
        <f t="shared" si="69"/>
        <v>939.19005650722738</v>
      </c>
      <c r="GK75" s="7">
        <f t="shared" si="69"/>
        <v>1027.9755947103945</v>
      </c>
      <c r="GL75" s="7">
        <f t="shared" si="69"/>
        <v>1115.8324205892663</v>
      </c>
      <c r="GM75" s="7">
        <f t="shared" si="55"/>
        <v>1201.9108598885455</v>
      </c>
      <c r="GN75" s="7">
        <f t="shared" si="55"/>
        <v>1285.3679178620607</v>
      </c>
      <c r="GO75" s="7">
        <f t="shared" si="55"/>
        <v>1365.3760285713013</v>
      </c>
      <c r="GP75" s="7">
        <f t="shared" si="55"/>
        <v>1441.1317629847422</v>
      </c>
      <c r="GQ75" s="7">
        <f t="shared" si="55"/>
        <v>1511.8644051785789</v>
      </c>
      <c r="GR75" s="7">
        <f t="shared" si="55"/>
        <v>1576.8443061238706</v>
      </c>
      <c r="GS75" s="7">
        <f t="shared" si="55"/>
        <v>1635.3909256755881</v>
      </c>
      <c r="GT75" s="7">
        <f t="shared" si="55"/>
        <v>1686.8804754557839</v>
      </c>
    </row>
    <row r="76" spans="1:202" x14ac:dyDescent="0.25">
      <c r="A76" s="1">
        <f t="shared" si="17"/>
        <v>6.5999999999999925</v>
      </c>
      <c r="B76" s="7">
        <f t="shared" si="75"/>
        <v>88.789733392605172</v>
      </c>
      <c r="C76" s="7">
        <f t="shared" si="75"/>
        <v>100.22880052138156</v>
      </c>
      <c r="D76" s="7">
        <f t="shared" si="75"/>
        <v>111.9949594300202</v>
      </c>
      <c r="E76" s="7">
        <f t="shared" si="75"/>
        <v>123.98977604663574</v>
      </c>
      <c r="F76" s="7">
        <f t="shared" si="75"/>
        <v>136.10853492154567</v>
      </c>
      <c r="G76" s="7">
        <f t="shared" si="75"/>
        <v>148.2412515580499</v>
      </c>
      <c r="H76" s="7">
        <f t="shared" si="75"/>
        <v>160.27378191440735</v>
      </c>
      <c r="I76" s="7">
        <f t="shared" si="75"/>
        <v>172.08901863364824</v>
      </c>
      <c r="J76" s="7">
        <f t="shared" si="75"/>
        <v>183.56816220901459</v>
      </c>
      <c r="K76" s="7">
        <f t="shared" si="75"/>
        <v>194.59205405303013</v>
      </c>
      <c r="L76" s="7">
        <f t="shared" si="75"/>
        <v>205.04255732515</v>
      </c>
      <c r="M76" s="7">
        <f t="shared" si="75"/>
        <v>214.80397040312909</v>
      </c>
      <c r="N76" s="7">
        <f t="shared" si="75"/>
        <v>223.76445707181404</v>
      </c>
      <c r="O76" s="7">
        <f t="shared" si="75"/>
        <v>231.81747686352145</v>
      </c>
      <c r="P76" s="7">
        <f t="shared" si="75"/>
        <v>238.86319852825872</v>
      </c>
      <c r="Q76" s="7">
        <f t="shared" si="75"/>
        <v>244.80987934953137</v>
      </c>
      <c r="R76" s="7">
        <f t="shared" si="73"/>
        <v>249.57519296000464</v>
      </c>
      <c r="S76" s="7">
        <f t="shared" si="73"/>
        <v>253.0874884562256</v>
      </c>
      <c r="T76" s="7">
        <f t="shared" si="73"/>
        <v>255.28696396597681</v>
      </c>
      <c r="U76" s="7">
        <f t="shared" si="73"/>
        <v>256.12673838618497</v>
      </c>
      <c r="V76" s="7">
        <f t="shared" si="73"/>
        <v>255.57380578170222</v>
      </c>
      <c r="W76" s="7">
        <f t="shared" si="73"/>
        <v>253.6098579112456</v>
      </c>
      <c r="X76" s="7">
        <f t="shared" si="73"/>
        <v>250.23196151931111</v>
      </c>
      <c r="Y76" s="7">
        <f t="shared" si="73"/>
        <v>245.45307839249494</v>
      </c>
      <c r="Z76" s="7">
        <f t="shared" si="73"/>
        <v>239.30241771342523</v>
      </c>
      <c r="AA76" s="7">
        <f t="shared" si="73"/>
        <v>231.82561194119378</v>
      </c>
      <c r="AB76" s="7">
        <f t="shared" si="73"/>
        <v>223.08470928731532</v>
      </c>
      <c r="AC76" s="7">
        <f t="shared" si="73"/>
        <v>213.15797782232409</v>
      </c>
      <c r="AD76" s="7">
        <f t="shared" si="73"/>
        <v>202.13951831975857</v>
      </c>
      <c r="AE76" s="7">
        <f t="shared" si="73"/>
        <v>190.13868509942637</v>
      </c>
      <c r="AF76" s="7">
        <f t="shared" si="73"/>
        <v>177.27931634698868</v>
      </c>
      <c r="AG76" s="7">
        <f t="shared" si="72"/>
        <v>163.69877763737023</v>
      </c>
      <c r="AH76" s="7">
        <f t="shared" si="72"/>
        <v>149.54682464966996</v>
      </c>
      <c r="AI76" s="7">
        <f t="shared" si="72"/>
        <v>134.98429330487721</v>
      </c>
      <c r="AJ76" s="7">
        <f t="shared" si="72"/>
        <v>120.18162775818416</v>
      </c>
      <c r="AK76" s="7">
        <f t="shared" si="72"/>
        <v>105.31725880840513</v>
      </c>
      <c r="AL76" s="7">
        <f t="shared" si="72"/>
        <v>90.575847321600364</v>
      </c>
      <c r="AM76" s="7">
        <f t="shared" si="72"/>
        <v>76.146409178693432</v>
      </c>
      <c r="AN76" s="7">
        <f t="shared" si="72"/>
        <v>62.22034002278766</v>
      </c>
      <c r="AO76" s="7">
        <f t="shared" si="72"/>
        <v>48.989359677371247</v>
      </c>
      <c r="AP76" s="7">
        <f t="shared" si="72"/>
        <v>36.643397509490342</v>
      </c>
      <c r="AQ76" s="7">
        <f t="shared" si="72"/>
        <v>25.368441201894864</v>
      </c>
      <c r="AR76" s="7">
        <f t="shared" si="72"/>
        <v>15.3443723568276</v>
      </c>
      <c r="AS76" s="7">
        <f t="shared" si="72"/>
        <v>6.7428130655325935</v>
      </c>
      <c r="AT76" s="7">
        <f t="shared" si="72"/>
        <v>0.27499197174162415</v>
      </c>
      <c r="AU76" s="7">
        <f t="shared" si="72"/>
        <v>5.5602330111702605</v>
      </c>
      <c r="AV76" s="7">
        <f t="shared" si="72"/>
        <v>8.978507852041071</v>
      </c>
      <c r="AW76" s="7">
        <f t="shared" si="71"/>
        <v>10.411685164334873</v>
      </c>
      <c r="AX76" s="7">
        <f t="shared" si="71"/>
        <v>9.7596349460905838</v>
      </c>
      <c r="AY76" s="7">
        <f t="shared" si="71"/>
        <v>6.9418034524467496</v>
      </c>
      <c r="AZ76" s="7">
        <f t="shared" si="71"/>
        <v>1.8986111699942716</v>
      </c>
      <c r="BA76" s="7">
        <f t="shared" si="71"/>
        <v>5.4073460877405202</v>
      </c>
      <c r="BB76" s="7">
        <f t="shared" si="71"/>
        <v>14.990311126791246</v>
      </c>
      <c r="BC76" s="7">
        <f t="shared" si="71"/>
        <v>26.840610519120489</v>
      </c>
      <c r="BD76" s="7">
        <f t="shared" si="71"/>
        <v>40.924144875226794</v>
      </c>
      <c r="BE76" s="7">
        <f t="shared" si="71"/>
        <v>57.182135732244397</v>
      </c>
      <c r="BF76" s="7">
        <f t="shared" si="71"/>
        <v>75.531137927614566</v>
      </c>
      <c r="BG76" s="7">
        <f t="shared" si="71"/>
        <v>95.863323553159333</v>
      </c>
      <c r="BH76" s="7">
        <f t="shared" si="71"/>
        <v>118.04704068138375</v>
      </c>
      <c r="BI76" s="7">
        <f t="shared" si="71"/>
        <v>141.92764705534282</v>
      </c>
      <c r="BJ76" s="7">
        <f t="shared" si="71"/>
        <v>167.32861586739608</v>
      </c>
      <c r="BK76" s="7">
        <f t="shared" si="71"/>
        <v>194.052907653978</v>
      </c>
      <c r="BL76" s="7">
        <f t="shared" si="45"/>
        <v>221.88459923740811</v>
      </c>
      <c r="BM76" s="7">
        <f t="shared" si="45"/>
        <v>250.59075758672384</v>
      </c>
      <c r="BN76" s="7">
        <f t="shared" si="66"/>
        <v>279.92354348268822</v>
      </c>
      <c r="BO76" s="7">
        <f t="shared" si="66"/>
        <v>309.62252699251394</v>
      </c>
      <c r="BP76" s="7">
        <f t="shared" si="66"/>
        <v>309.62252699251394</v>
      </c>
      <c r="BQ76" s="7">
        <f t="shared" si="66"/>
        <v>369.02962064958513</v>
      </c>
      <c r="BR76" s="7">
        <f t="shared" si="66"/>
        <v>398.17728959301945</v>
      </c>
      <c r="BS76" s="7">
        <f t="shared" si="66"/>
        <v>426.5760210385555</v>
      </c>
      <c r="BT76" s="7">
        <f t="shared" si="66"/>
        <v>453.94298821490236</v>
      </c>
      <c r="BU76" s="7">
        <f t="shared" si="66"/>
        <v>479.99978653132786</v>
      </c>
      <c r="BV76" s="7">
        <f t="shared" si="66"/>
        <v>504.47552385604706</v>
      </c>
      <c r="BW76" s="7">
        <f t="shared" si="66"/>
        <v>527.10989860062057</v>
      </c>
      <c r="BX76" s="7">
        <f t="shared" si="66"/>
        <v>547.65623171752088</v>
      </c>
      <c r="BY76" s="7">
        <f t="shared" si="66"/>
        <v>565.88441852367373</v>
      </c>
      <c r="BZ76" s="7">
        <f t="shared" si="66"/>
        <v>581.58376644177338</v>
      </c>
      <c r="CA76" s="7">
        <f t="shared" si="66"/>
        <v>594.56568530853269</v>
      </c>
      <c r="CB76" s="7">
        <f t="shared" si="66"/>
        <v>604.6661978357256</v>
      </c>
      <c r="CC76" s="7">
        <f t="shared" si="66"/>
        <v>611.74823912259762</v>
      </c>
      <c r="CD76" s="7">
        <f t="shared" si="65"/>
        <v>615.70371579944253</v>
      </c>
      <c r="CE76" s="7">
        <f t="shared" si="65"/>
        <v>616.45529742010149</v>
      </c>
      <c r="CF76" s="7">
        <f t="shared" si="65"/>
        <v>613.95791509988476</v>
      </c>
      <c r="CG76" s="7">
        <f t="shared" si="65"/>
        <v>608.19994509494836</v>
      </c>
      <c r="CH76" s="7">
        <f t="shared" si="65"/>
        <v>599.2040580155417</v>
      </c>
      <c r="CI76" s="7">
        <f t="shared" si="65"/>
        <v>587.0277176311389</v>
      </c>
      <c r="CJ76" s="7">
        <f t="shared" si="65"/>
        <v>571.76331672919969</v>
      </c>
      <c r="CK76" s="7">
        <f t="shared" si="65"/>
        <v>553.5379411968305</v>
      </c>
      <c r="CL76" s="7">
        <f t="shared" si="65"/>
        <v>532.51275736886976</v>
      </c>
      <c r="CM76" s="7">
        <f t="shared" si="65"/>
        <v>508.88202168721637</v>
      </c>
      <c r="CN76" s="7">
        <f t="shared" si="65"/>
        <v>482.87171580287014</v>
      </c>
      <c r="CO76" s="7">
        <f t="shared" si="65"/>
        <v>454.73781438079931</v>
      </c>
      <c r="CP76" s="7">
        <f t="shared" si="65"/>
        <v>424.76419699376282</v>
      </c>
      <c r="CQ76" s="7">
        <f t="shared" si="61"/>
        <v>393.26021956932465</v>
      </c>
      <c r="CR76" s="7">
        <f t="shared" si="61"/>
        <v>360.55796483891675</v>
      </c>
      <c r="CS76" s="7">
        <f t="shared" si="61"/>
        <v>327.00919508361022</v>
      </c>
      <c r="CT76" s="7">
        <f t="shared" si="61"/>
        <v>292.98203413374443</v>
      </c>
      <c r="CU76" s="7">
        <f t="shared" si="61"/>
        <v>258.85740901537173</v>
      </c>
      <c r="CV76" s="7">
        <f t="shared" si="76"/>
        <v>225.02528480414151</v>
      </c>
      <c r="CW76" s="7">
        <f t="shared" si="76"/>
        <v>191.88072910745129</v>
      </c>
      <c r="CX76" s="7">
        <f t="shared" si="76"/>
        <v>159.81984511185109</v>
      </c>
      <c r="CY76" s="7">
        <f t="shared" si="76"/>
        <v>129.23561427144244</v>
      </c>
      <c r="CZ76" s="7">
        <f t="shared" si="76"/>
        <v>100.51369144445596</v>
      </c>
      <c r="DA76" s="7">
        <f t="shared" si="76"/>
        <v>74.028196583517811</v>
      </c>
      <c r="DB76" s="7">
        <f t="shared" si="76"/>
        <v>50.137547928730875</v>
      </c>
      <c r="DC76" s="7">
        <f t="shared" si="76"/>
        <v>29.180382024644846</v>
      </c>
      <c r="DD76" s="7">
        <f t="shared" si="76"/>
        <v>11.471605770444011</v>
      </c>
      <c r="DE76" s="7">
        <f t="shared" si="76"/>
        <v>2.7013748898170378</v>
      </c>
      <c r="DF76" s="7">
        <f t="shared" si="76"/>
        <v>13.08220612503948</v>
      </c>
      <c r="DG76" s="7">
        <f t="shared" si="76"/>
        <v>19.448875294910565</v>
      </c>
      <c r="DH76" s="7">
        <f t="shared" si="76"/>
        <v>21.616698083423049</v>
      </c>
      <c r="DI76" s="7">
        <f t="shared" si="76"/>
        <v>19.440966353069864</v>
      </c>
      <c r="DJ76" s="7">
        <f t="shared" si="76"/>
        <v>12.819222359940875</v>
      </c>
      <c r="DK76" s="7">
        <f t="shared" si="76"/>
        <v>1.6931283663027075</v>
      </c>
      <c r="DL76" s="7">
        <f t="shared" si="74"/>
        <v>13.950095525046649</v>
      </c>
      <c r="DM76" s="7">
        <f t="shared" si="74"/>
        <v>34.076688345813373</v>
      </c>
      <c r="DN76" s="7">
        <f t="shared" si="74"/>
        <v>58.605838615318561</v>
      </c>
      <c r="DO76" s="7">
        <f t="shared" si="74"/>
        <v>87.409661902980332</v>
      </c>
      <c r="DP76" s="7">
        <f t="shared" si="74"/>
        <v>120.31367446578297</v>
      </c>
      <c r="DQ76" s="7">
        <f t="shared" si="74"/>
        <v>157.09776668225487</v>
      </c>
      <c r="DR76" s="7">
        <f t="shared" si="74"/>
        <v>197.49767473455375</v>
      </c>
      <c r="DS76" s="7">
        <f t="shared" si="74"/>
        <v>241.20694364922079</v>
      </c>
      <c r="DT76" s="7">
        <f t="shared" si="74"/>
        <v>287.87936945146976</v>
      </c>
      <c r="DU76" s="7">
        <f t="shared" si="74"/>
        <v>337.13190287487083</v>
      </c>
      <c r="DV76" s="7">
        <f t="shared" si="74"/>
        <v>388.54799185586211</v>
      </c>
      <c r="DW76" s="7">
        <f t="shared" si="74"/>
        <v>441.68133498833726</v>
      </c>
      <c r="DX76" s="7">
        <f t="shared" si="74"/>
        <v>496.06001327438884</v>
      </c>
      <c r="DY76" s="7">
        <f t="shared" si="74"/>
        <v>551.19096293863106</v>
      </c>
      <c r="DZ76" s="7">
        <f t="shared" si="62"/>
        <v>606.56474782859311</v>
      </c>
      <c r="EA76" s="7">
        <f t="shared" si="68"/>
        <v>661.66058605317994</v>
      </c>
      <c r="EB76" s="7">
        <f t="shared" si="68"/>
        <v>715.95158206252552</v>
      </c>
      <c r="EC76" s="7">
        <f t="shared" si="68"/>
        <v>768.91011238920373</v>
      </c>
      <c r="ED76" s="7">
        <f t="shared" si="68"/>
        <v>820.01331079204851</v>
      </c>
      <c r="EE76" s="7">
        <f t="shared" si="68"/>
        <v>868.74859660402296</v>
      </c>
      <c r="EF76" s="7">
        <f t="shared" si="68"/>
        <v>914.61918871384046</v>
      </c>
      <c r="EG76" s="7">
        <f t="shared" si="68"/>
        <v>957.14954683080509</v>
      </c>
      <c r="EH76" s="7">
        <f t="shared" si="68"/>
        <v>995.89068151099116</v>
      </c>
      <c r="EI76" s="7">
        <f t="shared" si="68"/>
        <v>1030.425274871636</v>
      </c>
      <c r="EJ76" s="7">
        <f t="shared" si="68"/>
        <v>1060.3725549941082</v>
      </c>
      <c r="EK76" s="7">
        <f t="shared" si="68"/>
        <v>1085.3928687120581</v>
      </c>
      <c r="EL76" s="7">
        <f t="shared" si="68"/>
        <v>1105.1918997917533</v>
      </c>
      <c r="EM76" s="7">
        <f t="shared" si="68"/>
        <v>1119.5244824206786</v>
      </c>
      <c r="EN76" s="7">
        <f t="shared" si="68"/>
        <v>1128.1979634063371</v>
      </c>
      <c r="EO76" s="7">
        <f t="shared" si="68"/>
        <v>1131.0750705212204</v>
      </c>
      <c r="EP76" s="7">
        <f t="shared" si="68"/>
        <v>1128.0762489773981</v>
      </c>
      <c r="EQ76" s="7">
        <f t="shared" si="67"/>
        <v>1119.1814330343097</v>
      </c>
      <c r="ER76" s="7">
        <f t="shared" si="67"/>
        <v>1104.4312251896827</v>
      </c>
      <c r="ES76" s="7">
        <f t="shared" si="50"/>
        <v>1083.9274612244278</v>
      </c>
      <c r="ET76" s="7">
        <f t="shared" si="50"/>
        <v>1057.8331455114599</v>
      </c>
      <c r="EU76" s="7">
        <f t="shared" si="50"/>
        <v>1026.3717473950828</v>
      </c>
      <c r="EV76" s="7">
        <f t="shared" ref="EV76:FK108" si="78">(ABS(SIN(EV$9)+COS($A76)))*(-EV$9^2-$A76^2+20*EV$9+20*$A76+5)</f>
        <v>989.82585603760162</v>
      </c>
      <c r="EW76" s="7">
        <f t="shared" si="78"/>
        <v>948.53519784606647</v>
      </c>
      <c r="EX76" s="7">
        <f t="shared" si="78"/>
        <v>902.89402736493389</v>
      </c>
      <c r="EY76" s="7">
        <f t="shared" si="78"/>
        <v>853.34790927892527</v>
      </c>
      <c r="EZ76" s="7">
        <f t="shared" si="78"/>
        <v>800.38991584252392</v>
      </c>
      <c r="FA76" s="7">
        <f t="shared" si="78"/>
        <v>744.55627056632761</v>
      </c>
      <c r="FB76" s="7">
        <f t="shared" si="78"/>
        <v>686.42147527457473</v>
      </c>
      <c r="FC76" s="7">
        <f t="shared" si="78"/>
        <v>626.59296363258068</v>
      </c>
      <c r="FD76" s="7">
        <f t="shared" si="78"/>
        <v>565.70532985996874</v>
      </c>
      <c r="FE76" s="7">
        <f t="shared" si="78"/>
        <v>504.41418653064949</v>
      </c>
      <c r="FF76" s="7">
        <f t="shared" si="78"/>
        <v>443.38971005245821</v>
      </c>
      <c r="FG76" s="7">
        <f t="shared" si="78"/>
        <v>383.30993656163179</v>
      </c>
      <c r="FH76" s="7">
        <f t="shared" si="78"/>
        <v>324.85387450817746</v>
      </c>
      <c r="FI76" s="7">
        <f t="shared" si="78"/>
        <v>268.69450310183777</v>
      </c>
      <c r="FJ76" s="7">
        <f t="shared" si="78"/>
        <v>215.49172799514747</v>
      </c>
      <c r="FK76" s="7">
        <f t="shared" si="78"/>
        <v>165.88536706685576</v>
      </c>
      <c r="FL76" s="7">
        <f t="shared" si="77"/>
        <v>120.48823991038762</v>
      </c>
      <c r="FM76" s="7">
        <f t="shared" si="77"/>
        <v>79.879434609382059</v>
      </c>
      <c r="FN76" s="7">
        <f t="shared" si="77"/>
        <v>44.597824585762751</v>
      </c>
      <c r="FO76" s="7">
        <f t="shared" si="77"/>
        <v>15.135906732686383</v>
      </c>
      <c r="FP76" s="7">
        <f t="shared" si="77"/>
        <v>8.0659702989452899</v>
      </c>
      <c r="FQ76" s="7">
        <f t="shared" si="77"/>
        <v>24.624921891656765</v>
      </c>
      <c r="FR76" s="7">
        <f t="shared" si="77"/>
        <v>34.220325395629359</v>
      </c>
      <c r="FS76" s="7">
        <f t="shared" si="77"/>
        <v>36.598042809039285</v>
      </c>
      <c r="FT76" s="7">
        <f t="shared" si="77"/>
        <v>31.574016010705826</v>
      </c>
      <c r="FU76" s="7">
        <f t="shared" si="77"/>
        <v>19.037188174031336</v>
      </c>
      <c r="FV76" s="7">
        <f t="shared" si="77"/>
        <v>1.0482886193160084</v>
      </c>
      <c r="FW76" s="7">
        <f t="shared" si="77"/>
        <v>1.0482886193160084</v>
      </c>
      <c r="FX76" s="7">
        <f t="shared" si="77"/>
        <v>63.624544469772523</v>
      </c>
      <c r="FY76" s="7">
        <f t="shared" si="77"/>
        <v>105.80170946727289</v>
      </c>
      <c r="FZ76" s="7">
        <f t="shared" si="77"/>
        <v>154.90130116206913</v>
      </c>
      <c r="GA76" s="7">
        <f t="shared" si="70"/>
        <v>210.57688701489414</v>
      </c>
      <c r="GB76" s="7">
        <f t="shared" si="70"/>
        <v>272.40989025046673</v>
      </c>
      <c r="GC76" s="7">
        <f t="shared" si="70"/>
        <v>339.91287277221892</v>
      </c>
      <c r="GD76" s="7">
        <f t="shared" si="70"/>
        <v>412.53357590930801</v>
      </c>
      <c r="GE76" s="7">
        <f t="shared" si="70"/>
        <v>489.65968752028738</v>
      </c>
      <c r="GF76" s="7">
        <f t="shared" si="70"/>
        <v>570.62429598205858</v>
      </c>
      <c r="GG76" s="7">
        <f t="shared" si="69"/>
        <v>654.7119839035189</v>
      </c>
      <c r="GH76" s="7">
        <f t="shared" si="69"/>
        <v>741.16550710484569</v>
      </c>
      <c r="GI76" s="7">
        <f t="shared" si="69"/>
        <v>829.19299757755141</v>
      </c>
      <c r="GJ76" s="7">
        <f t="shared" si="69"/>
        <v>917.97562286503114</v>
      </c>
      <c r="GK76" s="7">
        <f t="shared" si="69"/>
        <v>1006.6756286508385</v>
      </c>
      <c r="GL76" s="7">
        <f t="shared" si="69"/>
        <v>1094.4446863802118</v>
      </c>
      <c r="GM76" s="7">
        <f t="shared" si="55"/>
        <v>1180.432463529711</v>
      </c>
      <c r="GN76" s="7">
        <f t="shared" si="55"/>
        <v>1263.7953307343007</v>
      </c>
      <c r="GO76" s="7">
        <f t="shared" si="55"/>
        <v>1343.7051174267865</v>
      </c>
      <c r="GP76" s="7">
        <f t="shared" si="55"/>
        <v>1419.3578259783899</v>
      </c>
      <c r="GQ76" s="7">
        <f t="shared" si="55"/>
        <v>1489.9822135807196</v>
      </c>
      <c r="GR76" s="7">
        <f t="shared" si="55"/>
        <v>1554.8481512973699</v>
      </c>
      <c r="GS76" s="7">
        <f t="shared" si="55"/>
        <v>1613.2746708480465</v>
      </c>
      <c r="GT76" s="7">
        <f t="shared" si="55"/>
        <v>1664.6376117695222</v>
      </c>
    </row>
    <row r="77" spans="1:202" x14ac:dyDescent="0.25">
      <c r="A77" s="1">
        <f t="shared" ref="A77:A140" si="79">A76+0.1</f>
        <v>6.6999999999999922</v>
      </c>
      <c r="B77" s="7">
        <f t="shared" si="75"/>
        <v>86.052598080426151</v>
      </c>
      <c r="C77" s="7">
        <f t="shared" si="75"/>
        <v>97.486496216472275</v>
      </c>
      <c r="D77" s="7">
        <f t="shared" si="75"/>
        <v>109.24610081683211</v>
      </c>
      <c r="E77" s="7">
        <f t="shared" si="75"/>
        <v>121.23231616064547</v>
      </c>
      <c r="F77" s="7">
        <f t="shared" si="75"/>
        <v>133.33977843793204</v>
      </c>
      <c r="G77" s="7">
        <f t="shared" si="75"/>
        <v>145.4578745585728</v>
      </c>
      <c r="H77" s="7">
        <f t="shared" si="75"/>
        <v>157.47185793498411</v>
      </c>
      <c r="I77" s="7">
        <f t="shared" si="75"/>
        <v>169.26405073236918</v>
      </c>
      <c r="J77" s="7">
        <f t="shared" si="75"/>
        <v>180.71512073418401</v>
      </c>
      <c r="K77" s="7">
        <f t="shared" si="75"/>
        <v>191.70541973386793</v>
      </c>
      <c r="L77" s="7">
        <f t="shared" si="75"/>
        <v>202.11636925460482</v>
      </c>
      <c r="M77" s="7">
        <f t="shared" si="75"/>
        <v>211.83187843337555</v>
      </c>
      <c r="N77" s="7">
        <f t="shared" si="75"/>
        <v>220.7397780989146</v>
      </c>
      <c r="O77" s="7">
        <f t="shared" si="75"/>
        <v>228.73325443887629</v>
      </c>
      <c r="P77" s="7">
        <f t="shared" si="75"/>
        <v>235.7122652012246</v>
      </c>
      <c r="Q77" s="7">
        <f t="shared" si="75"/>
        <v>241.58492111830355</v>
      </c>
      <c r="R77" s="7">
        <f t="shared" si="73"/>
        <v>246.26881518678928</v>
      </c>
      <c r="S77" s="7">
        <f t="shared" si="73"/>
        <v>249.69228258810054</v>
      </c>
      <c r="T77" s="7">
        <f t="shared" si="73"/>
        <v>251.79557439478748</v>
      </c>
      <c r="U77" s="7">
        <f t="shared" si="73"/>
        <v>252.5319287794338</v>
      </c>
      <c r="V77" s="7">
        <f t="shared" si="73"/>
        <v>251.86852422167519</v>
      </c>
      <c r="W77" s="7">
        <f t="shared" si="73"/>
        <v>249.78730019152715</v>
      </c>
      <c r="X77" s="7">
        <f t="shared" si="73"/>
        <v>246.28563196624967</v>
      </c>
      <c r="Y77" s="7">
        <f t="shared" si="73"/>
        <v>241.3768476039109</v>
      </c>
      <c r="Z77" s="7">
        <f t="shared" si="73"/>
        <v>235.09057663765577</v>
      </c>
      <c r="AA77" s="7">
        <f t="shared" si="73"/>
        <v>227.4729217561339</v>
      </c>
      <c r="AB77" s="7">
        <f t="shared" si="73"/>
        <v>218.58644658108093</v>
      </c>
      <c r="AC77" s="7">
        <f t="shared" si="73"/>
        <v>208.50997462410618</v>
      </c>
      <c r="AD77" s="7">
        <f t="shared" si="73"/>
        <v>197.33819658089433</v>
      </c>
      <c r="AE77" s="7">
        <f t="shared" si="73"/>
        <v>185.18108528016234</v>
      </c>
      <c r="AF77" s="7">
        <f t="shared" si="73"/>
        <v>172.16311982330834</v>
      </c>
      <c r="AG77" s="7">
        <f t="shared" si="72"/>
        <v>158.42232270400251</v>
      </c>
      <c r="AH77" s="7">
        <f t="shared" si="72"/>
        <v>144.10911595938342</v>
      </c>
      <c r="AI77" s="7">
        <f t="shared" si="72"/>
        <v>129.38500464974467</v>
      </c>
      <c r="AJ77" s="7">
        <f t="shared" si="72"/>
        <v>114.42109816502865</v>
      </c>
      <c r="AK77" s="7">
        <f t="shared" si="72"/>
        <v>99.396481987440097</v>
      </c>
      <c r="AL77" s="7">
        <f t="shared" si="72"/>
        <v>84.496454573689959</v>
      </c>
      <c r="AM77" s="7">
        <f t="shared" si="72"/>
        <v>69.91064593201753</v>
      </c>
      <c r="AN77" s="7">
        <f t="shared" si="72"/>
        <v>55.831036233349991</v>
      </c>
      <c r="AO77" s="7">
        <f t="shared" si="72"/>
        <v>42.449894389098652</v>
      </c>
      <c r="AP77" s="7">
        <f t="shared" si="72"/>
        <v>29.957657928026943</v>
      </c>
      <c r="AQ77" s="7">
        <f t="shared" si="72"/>
        <v>18.540776691012407</v>
      </c>
      <c r="AR77" s="7">
        <f t="shared" si="72"/>
        <v>8.3795438171045138</v>
      </c>
      <c r="AS77" s="7">
        <f t="shared" si="72"/>
        <v>0.35406179890666911</v>
      </c>
      <c r="AT77" s="7">
        <f t="shared" si="72"/>
        <v>7.4984969515503384</v>
      </c>
      <c r="AU77" s="7">
        <f t="shared" si="72"/>
        <v>12.904714672668687</v>
      </c>
      <c r="AV77" s="7">
        <f t="shared" si="72"/>
        <v>16.43813918837284</v>
      </c>
      <c r="AW77" s="7">
        <f t="shared" si="71"/>
        <v>17.980530980909172</v>
      </c>
      <c r="AX77" s="7">
        <f t="shared" si="71"/>
        <v>17.431718327000418</v>
      </c>
      <c r="AY77" s="7">
        <f t="shared" si="71"/>
        <v>14.711172643752805</v>
      </c>
      <c r="AZ77" s="7">
        <f t="shared" si="71"/>
        <v>9.7594062115987228</v>
      </c>
      <c r="BA77" s="7">
        <f t="shared" si="71"/>
        <v>2.5391723526060694</v>
      </c>
      <c r="BB77" s="7">
        <f t="shared" si="71"/>
        <v>6.9635500897904086</v>
      </c>
      <c r="BC77" s="7">
        <f t="shared" si="71"/>
        <v>18.738804111806353</v>
      </c>
      <c r="BD77" s="7">
        <f t="shared" si="71"/>
        <v>32.752147655309905</v>
      </c>
      <c r="BE77" s="7">
        <f t="shared" si="71"/>
        <v>48.944403919753142</v>
      </c>
      <c r="BF77" s="7">
        <f t="shared" si="71"/>
        <v>67.231677715901824</v>
      </c>
      <c r="BG77" s="7">
        <f t="shared" si="71"/>
        <v>87.505643916427005</v>
      </c>
      <c r="BH77" s="7">
        <f t="shared" si="71"/>
        <v>109.6341111502565</v>
      </c>
      <c r="BI77" s="7">
        <f t="shared" si="71"/>
        <v>133.46186088238395</v>
      </c>
      <c r="BJ77" s="7">
        <f t="shared" si="71"/>
        <v>158.81175895060315</v>
      </c>
      <c r="BK77" s="7">
        <f t="shared" si="71"/>
        <v>185.48613352876455</v>
      </c>
      <c r="BL77" s="7">
        <f t="shared" si="45"/>
        <v>213.26841038694326</v>
      </c>
      <c r="BM77" s="7">
        <f t="shared" si="45"/>
        <v>241.92499325737083</v>
      </c>
      <c r="BN77" s="7">
        <f t="shared" si="66"/>
        <v>271.20737412628563</v>
      </c>
      <c r="BO77" s="7">
        <f t="shared" si="66"/>
        <v>300.85445539103097</v>
      </c>
      <c r="BP77" s="7">
        <f t="shared" si="66"/>
        <v>300.85445539103097</v>
      </c>
      <c r="BQ77" s="7">
        <f t="shared" si="66"/>
        <v>360.15062779657433</v>
      </c>
      <c r="BR77" s="7">
        <f t="shared" si="66"/>
        <v>389.23800760198566</v>
      </c>
      <c r="BS77" s="7">
        <f t="shared" si="66"/>
        <v>417.57242511905167</v>
      </c>
      <c r="BT77" s="7">
        <f t="shared" si="66"/>
        <v>444.87048906017839</v>
      </c>
      <c r="BU77" s="7">
        <f t="shared" si="66"/>
        <v>470.85326900925048</v>
      </c>
      <c r="BV77" s="7">
        <f t="shared" si="66"/>
        <v>495.24939095389368</v>
      </c>
      <c r="BW77" s="7">
        <f t="shared" si="66"/>
        <v>517.7981201846643</v>
      </c>
      <c r="BX77" s="7">
        <f t="shared" si="66"/>
        <v>538.25239762021783</v>
      </c>
      <c r="BY77" s="7">
        <f t="shared" si="66"/>
        <v>556.38179542802186</v>
      </c>
      <c r="BZ77" s="7">
        <f t="shared" si="66"/>
        <v>571.97535799447508</v>
      </c>
      <c r="CA77" s="7">
        <f t="shared" si="66"/>
        <v>584.84429486132808</v>
      </c>
      <c r="CB77" s="7">
        <f t="shared" si="66"/>
        <v>594.82449318800684</v>
      </c>
      <c r="CC77" s="7">
        <f t="shared" ref="CC77:CR89" si="80">(ABS(SIN(CC$9)+COS($A77)))*(-CC$9^2-$A77^2+20*CC$9+20*$A77+5)</f>
        <v>601.77881861841854</v>
      </c>
      <c r="CD77" s="7">
        <f t="shared" si="80"/>
        <v>605.59917511850233</v>
      </c>
      <c r="CE77" s="7">
        <f t="shared" si="80"/>
        <v>606.20829639534907</v>
      </c>
      <c r="CF77" s="7">
        <f t="shared" si="80"/>
        <v>603.56124389412628</v>
      </c>
      <c r="CG77" s="7">
        <f t="shared" si="80"/>
        <v>597.64658907524154</v>
      </c>
      <c r="CH77" s="7">
        <f t="shared" si="80"/>
        <v>588.48726067717291</v>
      </c>
      <c r="CI77" s="7">
        <f t="shared" si="80"/>
        <v>576.14104094247011</v>
      </c>
      <c r="CJ77" s="7">
        <f t="shared" si="80"/>
        <v>560.70069829443571</v>
      </c>
      <c r="CK77" s="7">
        <f t="shared" si="80"/>
        <v>542.2937476655585</v>
      </c>
      <c r="CL77" s="7">
        <f t="shared" si="80"/>
        <v>521.08183355871802</v>
      </c>
      <c r="CM77" s="7">
        <f t="shared" si="80"/>
        <v>497.25973492881747</v>
      </c>
      <c r="CN77" s="7">
        <f t="shared" si="80"/>
        <v>471.05399506404547</v>
      </c>
      <c r="CO77" s="7">
        <f t="shared" si="80"/>
        <v>442.72118377905144</v>
      </c>
      <c r="CP77" s="7">
        <f t="shared" si="80"/>
        <v>412.54580336222796</v>
      </c>
      <c r="CQ77" s="7">
        <f t="shared" si="80"/>
        <v>380.83785380075801</v>
      </c>
      <c r="CR77" s="7">
        <f t="shared" si="80"/>
        <v>347.93007679444537</v>
      </c>
      <c r="CS77" s="7">
        <f t="shared" si="61"/>
        <v>314.1749019172924</v>
      </c>
      <c r="CT77" s="7">
        <f t="shared" si="61"/>
        <v>279.94112194975895</v>
      </c>
      <c r="CU77" s="7">
        <f t="shared" si="61"/>
        <v>245.61032784127806</v>
      </c>
      <c r="CV77" s="7">
        <f t="shared" si="76"/>
        <v>211.57313693043767</v>
      </c>
      <c r="CW77" s="7">
        <f t="shared" si="76"/>
        <v>178.22525090993568</v>
      </c>
      <c r="CX77" s="7">
        <f t="shared" si="76"/>
        <v>145.96338253841344</v>
      </c>
      <c r="CY77" s="7">
        <f t="shared" si="76"/>
        <v>115.1810922382124</v>
      </c>
      <c r="CZ77" s="7">
        <f t="shared" si="76"/>
        <v>86.264577447091938</v>
      </c>
      <c r="DA77" s="7">
        <f t="shared" si="76"/>
        <v>59.588458887220845</v>
      </c>
      <c r="DB77" s="7">
        <f t="shared" si="76"/>
        <v>35.511608754734659</v>
      </c>
      <c r="DC77" s="7">
        <f t="shared" si="76"/>
        <v>14.373066200927084</v>
      </c>
      <c r="DD77" s="7">
        <f t="shared" si="76"/>
        <v>3.5119146402757035</v>
      </c>
      <c r="DE77" s="7">
        <f t="shared" si="76"/>
        <v>17.855639431534051</v>
      </c>
      <c r="DF77" s="7">
        <f t="shared" si="76"/>
        <v>28.401527671451333</v>
      </c>
      <c r="DG77" s="7">
        <f t="shared" si="76"/>
        <v>34.927404037218921</v>
      </c>
      <c r="DH77" s="7">
        <f t="shared" si="76"/>
        <v>37.24848714360536</v>
      </c>
      <c r="DI77" s="7">
        <f t="shared" si="76"/>
        <v>35.220038367034583</v>
      </c>
      <c r="DJ77" s="7">
        <f t="shared" si="76"/>
        <v>28.739636365289474</v>
      </c>
      <c r="DK77" s="7">
        <f t="shared" si="76"/>
        <v>17.749046326377968</v>
      </c>
      <c r="DL77" s="7">
        <f t="shared" si="74"/>
        <v>2.2356567744876474</v>
      </c>
      <c r="DM77" s="7">
        <f t="shared" si="74"/>
        <v>17.7665390878606</v>
      </c>
      <c r="DN77" s="7">
        <f t="shared" si="74"/>
        <v>42.176436053330953</v>
      </c>
      <c r="DO77" s="7">
        <f t="shared" si="74"/>
        <v>70.865797407074524</v>
      </c>
      <c r="DP77" s="7">
        <f t="shared" si="74"/>
        <v>103.65973208410628</v>
      </c>
      <c r="DQ77" s="7">
        <f t="shared" si="74"/>
        <v>140.33767217310964</v>
      </c>
      <c r="DR77" s="7">
        <f t="shared" si="74"/>
        <v>180.63484917760215</v>
      </c>
      <c r="DS77" s="7">
        <f t="shared" si="74"/>
        <v>224.24426209927194</v>
      </c>
      <c r="DT77" s="7">
        <f t="shared" si="74"/>
        <v>270.81912504796657</v>
      </c>
      <c r="DU77" s="7">
        <f t="shared" si="74"/>
        <v>319.97577676568295</v>
      </c>
      <c r="DV77" s="7">
        <f t="shared" si="74"/>
        <v>371.29702923589622</v>
      </c>
      <c r="DW77" s="7">
        <f t="shared" si="74"/>
        <v>424.33592749237926</v>
      </c>
      <c r="DX77" s="7">
        <f t="shared" si="74"/>
        <v>478.61988790010258</v>
      </c>
      <c r="DY77" s="7">
        <f t="shared" si="74"/>
        <v>533.65517761039177</v>
      </c>
      <c r="DZ77" s="7">
        <f t="shared" si="62"/>
        <v>588.93169364648008</v>
      </c>
      <c r="EA77" s="7">
        <f t="shared" si="68"/>
        <v>643.92799620465598</v>
      </c>
      <c r="EB77" s="7">
        <f t="shared" si="68"/>
        <v>698.11654730776365</v>
      </c>
      <c r="EC77" s="7">
        <f t="shared" si="68"/>
        <v>750.96910296533338</v>
      </c>
      <c r="ED77" s="7">
        <f t="shared" si="68"/>
        <v>801.9622045174641</v>
      </c>
      <c r="EE77" s="7">
        <f t="shared" si="68"/>
        <v>850.58271290194375</v>
      </c>
      <c r="EF77" s="7">
        <f t="shared" si="68"/>
        <v>896.33332821516979</v>
      </c>
      <c r="EG77" s="7">
        <f t="shared" si="68"/>
        <v>938.73803616059433</v>
      </c>
      <c r="EH77" s="7">
        <f t="shared" si="68"/>
        <v>977.3474228110083</v>
      </c>
      <c r="EI77" s="7">
        <f t="shared" si="68"/>
        <v>1011.7437995642352</v>
      </c>
      <c r="EJ77" s="7">
        <f t="shared" si="68"/>
        <v>1041.5460812502029</v>
      </c>
      <c r="EK77" s="7">
        <f t="shared" si="68"/>
        <v>1066.4143620490001</v>
      </c>
      <c r="EL77" s="7">
        <f t="shared" si="68"/>
        <v>1086.0541361956421</v>
      </c>
      <c r="EM77" s="7">
        <f t="shared" si="68"/>
        <v>1100.2201133624042</v>
      </c>
      <c r="EN77" s="7">
        <f t="shared" si="68"/>
        <v>1108.719582101739</v>
      </c>
      <c r="EO77" s="7">
        <f t="shared" si="68"/>
        <v>1111.4152787733085</v>
      </c>
      <c r="EP77" s="7">
        <f t="shared" si="68"/>
        <v>1108.2277239327784</v>
      </c>
      <c r="EQ77" s="7">
        <f t="shared" si="67"/>
        <v>1099.1369931867969</v>
      </c>
      <c r="ER77" s="7">
        <f t="shared" si="67"/>
        <v>1084.1838949716216</v>
      </c>
      <c r="ES77" s="7">
        <f t="shared" si="50"/>
        <v>1063.4705335403423</v>
      </c>
      <c r="ET77" s="7">
        <f t="shared" si="50"/>
        <v>1037.1602415892205</v>
      </c>
      <c r="EU77" s="7">
        <f t="shared" si="50"/>
        <v>1005.4768733565708</v>
      </c>
      <c r="EV77" s="7">
        <f t="shared" si="78"/>
        <v>968.70345562364298</v>
      </c>
      <c r="EW77" s="7">
        <f t="shared" si="78"/>
        <v>927.18020076882146</v>
      </c>
      <c r="EX77" s="7">
        <f t="shared" si="78"/>
        <v>881.30189280462105</v>
      </c>
      <c r="EY77" s="7">
        <f t="shared" si="78"/>
        <v>831.51466409027591</v>
      </c>
      <c r="EZ77" s="7">
        <f t="shared" si="78"/>
        <v>778.31218708921983</v>
      </c>
      <c r="FA77" s="7">
        <f t="shared" si="78"/>
        <v>722.23131205835091</v>
      </c>
      <c r="FB77" s="7">
        <f t="shared" si="78"/>
        <v>663.84718784331483</v>
      </c>
      <c r="FC77" s="7">
        <f t="shared" si="78"/>
        <v>603.76790894111662</v>
      </c>
      <c r="FD77" s="7">
        <f t="shared" si="78"/>
        <v>542.62873761054118</v>
      </c>
      <c r="FE77" s="7">
        <f t="shared" si="78"/>
        <v>481.08595499730455</v>
      </c>
      <c r="FF77" s="7">
        <f t="shared" si="78"/>
        <v>419.81039993354506</v>
      </c>
      <c r="FG77" s="7">
        <f t="shared" si="78"/>
        <v>359.48075821357298</v>
      </c>
      <c r="FH77" s="7">
        <f t="shared" si="78"/>
        <v>300.77666868807262</v>
      </c>
      <c r="FI77" s="7">
        <f t="shared" si="78"/>
        <v>244.37171541131096</v>
      </c>
      <c r="FJ77" s="7">
        <f t="shared" si="78"/>
        <v>190.92637728078836</v>
      </c>
      <c r="FK77" s="7">
        <f t="shared" si="78"/>
        <v>141.08100809298671</v>
      </c>
      <c r="FL77" s="7">
        <f t="shared" si="77"/>
        <v>95.448920677117655</v>
      </c>
      <c r="FM77" s="7">
        <f t="shared" si="77"/>
        <v>54.609648742412141</v>
      </c>
      <c r="FN77" s="7">
        <f t="shared" si="77"/>
        <v>19.102459273647291</v>
      </c>
      <c r="FO77" s="7">
        <f t="shared" si="77"/>
        <v>10.579813268255126</v>
      </c>
      <c r="FP77" s="7">
        <f t="shared" si="77"/>
        <v>33.99654203258217</v>
      </c>
      <c r="FQ77" s="7">
        <f t="shared" si="77"/>
        <v>50.764626349681613</v>
      </c>
      <c r="FR77" s="7">
        <f t="shared" si="77"/>
        <v>60.56329182391439</v>
      </c>
      <c r="FS77" s="7">
        <f t="shared" si="77"/>
        <v>63.138314530186854</v>
      </c>
      <c r="FT77" s="7">
        <f t="shared" si="77"/>
        <v>58.305617105115758</v>
      </c>
      <c r="FU77" s="7">
        <f t="shared" si="77"/>
        <v>45.954190353230032</v>
      </c>
      <c r="FV77" s="7">
        <f t="shared" si="77"/>
        <v>26.048300384739051</v>
      </c>
      <c r="FW77" s="7">
        <f t="shared" si="77"/>
        <v>26.048300384739051</v>
      </c>
      <c r="FX77" s="7">
        <f t="shared" si="77"/>
        <v>36.185443982614103</v>
      </c>
      <c r="FY77" s="7">
        <f t="shared" si="77"/>
        <v>78.199137774018325</v>
      </c>
      <c r="FZ77" s="7">
        <f t="shared" si="77"/>
        <v>127.13998488787801</v>
      </c>
      <c r="GA77" s="7">
        <f t="shared" si="70"/>
        <v>182.66113659383063</v>
      </c>
      <c r="GB77" s="7">
        <f t="shared" si="70"/>
        <v>244.34354969315152</v>
      </c>
      <c r="GC77" s="7">
        <f t="shared" si="70"/>
        <v>311.6992740938299</v>
      </c>
      <c r="GD77" s="7">
        <f t="shared" si="70"/>
        <v>384.17549867327011</v>
      </c>
      <c r="GE77" s="7">
        <f t="shared" si="70"/>
        <v>461.15932390187794</v>
      </c>
      <c r="GF77" s="7">
        <f t="shared" si="70"/>
        <v>541.98322170100062</v>
      </c>
      <c r="GG77" s="7">
        <f t="shared" si="69"/>
        <v>625.93113531599511</v>
      </c>
      <c r="GH77" s="7">
        <f t="shared" si="69"/>
        <v>712.24516468382046</v>
      </c>
      <c r="GI77" s="7">
        <f t="shared" si="69"/>
        <v>800.1327759464624</v>
      </c>
      <c r="GJ77" s="7">
        <f t="shared" si="69"/>
        <v>888.77446748442833</v>
      </c>
      <c r="GK77" s="7">
        <f t="shared" si="69"/>
        <v>977.33181919107824</v>
      </c>
      <c r="GL77" s="7">
        <f t="shared" si="69"/>
        <v>1064.9558467465058</v>
      </c>
      <c r="GM77" s="7">
        <f t="shared" si="55"/>
        <v>1150.7955784393648</v>
      </c>
      <c r="GN77" s="7">
        <f t="shared" si="55"/>
        <v>1234.0067686805048</v>
      </c>
      <c r="GO77" s="7">
        <f t="shared" si="55"/>
        <v>1313.7606597995177</v>
      </c>
      <c r="GP77" s="7">
        <f t="shared" si="55"/>
        <v>1389.2527020514506</v>
      </c>
      <c r="GQ77" s="7">
        <f t="shared" si="55"/>
        <v>1459.7111410153418</v>
      </c>
      <c r="GR77" s="7">
        <f t="shared" si="55"/>
        <v>1524.4053817576826</v>
      </c>
      <c r="GS77" s="7">
        <f t="shared" si="55"/>
        <v>1582.6540402726321</v>
      </c>
      <c r="GT77" s="7">
        <f t="shared" si="55"/>
        <v>1633.8325947967633</v>
      </c>
    </row>
    <row r="78" spans="1:202" x14ac:dyDescent="0.25">
      <c r="A78" s="1">
        <f t="shared" si="79"/>
        <v>6.7999999999999918</v>
      </c>
      <c r="B78" s="7">
        <f t="shared" si="75"/>
        <v>82.384106185549754</v>
      </c>
      <c r="C78" s="7">
        <f t="shared" si="75"/>
        <v>93.792474870066471</v>
      </c>
      <c r="D78" s="7">
        <f t="shared" si="75"/>
        <v>105.52500192911509</v>
      </c>
      <c r="E78" s="7">
        <f t="shared" si="75"/>
        <v>117.48194974357629</v>
      </c>
      <c r="F78" s="7">
        <f t="shared" si="75"/>
        <v>129.55732549721066</v>
      </c>
      <c r="G78" s="7">
        <f t="shared" si="75"/>
        <v>141.63990627046283</v>
      </c>
      <c r="H78" s="7">
        <f t="shared" si="75"/>
        <v>153.61436091634982</v>
      </c>
      <c r="I78" s="7">
        <f t="shared" si="75"/>
        <v>165.3624581514365</v>
      </c>
      <c r="J78" s="7">
        <f t="shared" si="75"/>
        <v>176.76434895117774</v>
      </c>
      <c r="K78" s="7">
        <f t="shared" si="75"/>
        <v>187.6999101054233</v>
      </c>
      <c r="L78" s="7">
        <f t="shared" si="75"/>
        <v>198.05013468425821</v>
      </c>
      <c r="M78" s="7">
        <f t="shared" si="75"/>
        <v>207.69855420301678</v>
      </c>
      <c r="N78" s="7">
        <f t="shared" si="75"/>
        <v>216.53267647330995</v>
      </c>
      <c r="O78" s="7">
        <f t="shared" si="75"/>
        <v>224.44542249767173</v>
      </c>
      <c r="P78" s="7">
        <f t="shared" si="75"/>
        <v>231.33654532059134</v>
      </c>
      <c r="Q78" s="7">
        <f t="shared" si="75"/>
        <v>237.11401349791262</v>
      </c>
      <c r="R78" s="7">
        <f t="shared" si="73"/>
        <v>241.69534179736723</v>
      </c>
      <c r="S78" s="7">
        <f t="shared" si="73"/>
        <v>245.0088519006224</v>
      </c>
      <c r="T78" s="7">
        <f t="shared" si="73"/>
        <v>246.99484624455516</v>
      </c>
      <c r="U78" s="7">
        <f t="shared" si="73"/>
        <v>247.6066787169388</v>
      </c>
      <c r="V78" s="7">
        <f t="shared" si="73"/>
        <v>246.81170670727377</v>
      </c>
      <c r="W78" s="7">
        <f t="shared" si="73"/>
        <v>244.59211000250679</v>
      </c>
      <c r="X78" s="7">
        <f t="shared" si="73"/>
        <v>240.94556320272849</v>
      </c>
      <c r="Y78" s="7">
        <f t="shared" si="73"/>
        <v>235.88574970400248</v>
      </c>
      <c r="Z78" s="7">
        <f t="shared" si="73"/>
        <v>229.44270684221343</v>
      </c>
      <c r="AA78" s="7">
        <f t="shared" si="73"/>
        <v>221.66299349886609</v>
      </c>
      <c r="AB78" s="7">
        <f t="shared" si="73"/>
        <v>212.60967332053684</v>
      </c>
      <c r="AC78" s="7">
        <f t="shared" si="73"/>
        <v>202.3621086795799</v>
      </c>
      <c r="AD78" s="7">
        <f t="shared" si="73"/>
        <v>191.01556258420939</v>
      </c>
      <c r="AE78" s="7">
        <f t="shared" si="73"/>
        <v>178.68060790909945</v>
      </c>
      <c r="AF78" s="7">
        <f t="shared" si="73"/>
        <v>165.48234553957181</v>
      </c>
      <c r="AG78" s="7">
        <f t="shared" si="72"/>
        <v>151.55943527852756</v>
      </c>
      <c r="AH78" s="7">
        <f t="shared" si="72"/>
        <v>137.06294562986005</v>
      </c>
      <c r="AI78" s="7">
        <f t="shared" si="72"/>
        <v>122.15503081885957</v>
      </c>
      <c r="AJ78" s="7">
        <f t="shared" si="72"/>
        <v>107.00744561246496</v>
      </c>
      <c r="AK78" s="7">
        <f t="shared" si="72"/>
        <v>91.799910633483606</v>
      </c>
      <c r="AL78" s="7">
        <f t="shared" si="72"/>
        <v>76.718342896720387</v>
      </c>
      <c r="AM78" s="7">
        <f t="shared" si="72"/>
        <v>61.952968205571686</v>
      </c>
      <c r="AN78" s="7">
        <f t="shared" si="72"/>
        <v>47.696333810196798</v>
      </c>
      <c r="AO78" s="7">
        <f t="shared" si="72"/>
        <v>34.141241319245829</v>
      </c>
      <c r="AP78" s="7">
        <f t="shared" si="72"/>
        <v>21.478621254193019</v>
      </c>
      <c r="AQ78" s="7">
        <f t="shared" si="72"/>
        <v>9.8953718182785337</v>
      </c>
      <c r="AR78" s="7">
        <f t="shared" si="72"/>
        <v>0.42781459732227328</v>
      </c>
      <c r="AS78" s="7">
        <f t="shared" si="72"/>
        <v>9.3186129451254267</v>
      </c>
      <c r="AT78" s="7">
        <f t="shared" si="72"/>
        <v>16.615190425041501</v>
      </c>
      <c r="AU78" s="7">
        <f t="shared" si="72"/>
        <v>22.168269925903054</v>
      </c>
      <c r="AV78" s="7">
        <f t="shared" si="72"/>
        <v>25.843107281933431</v>
      </c>
      <c r="AW78" s="7">
        <f t="shared" si="71"/>
        <v>27.521358017129174</v>
      </c>
      <c r="AX78" s="7">
        <f t="shared" si="71"/>
        <v>27.102809932309256</v>
      </c>
      <c r="AY78" s="7">
        <f t="shared" si="71"/>
        <v>24.506958855444079</v>
      </c>
      <c r="AZ78" s="7">
        <f t="shared" si="71"/>
        <v>19.674406120692844</v>
      </c>
      <c r="BA78" s="7">
        <f t="shared" si="71"/>
        <v>12.568057856917513</v>
      </c>
      <c r="BB78" s="7">
        <f t="shared" si="71"/>
        <v>3.174107940619153</v>
      </c>
      <c r="BC78" s="7">
        <f t="shared" si="71"/>
        <v>8.4972115136185984</v>
      </c>
      <c r="BD78" s="7">
        <f t="shared" si="71"/>
        <v>22.411126007947836</v>
      </c>
      <c r="BE78" s="7">
        <f t="shared" si="71"/>
        <v>38.508072294815534</v>
      </c>
      <c r="BF78" s="7">
        <f t="shared" si="71"/>
        <v>56.703718591944082</v>
      </c>
      <c r="BG78" s="7">
        <f t="shared" si="71"/>
        <v>76.889257395216205</v>
      </c>
      <c r="BH78" s="7">
        <f t="shared" si="71"/>
        <v>98.931973992775923</v>
      </c>
      <c r="BI78" s="7">
        <f t="shared" si="71"/>
        <v>122.67609077388565</v>
      </c>
      <c r="BJ78" s="7">
        <f t="shared" si="71"/>
        <v>147.94388435176046</v>
      </c>
      <c r="BK78" s="7">
        <f t="shared" si="71"/>
        <v>174.53706941416186</v>
      </c>
      <c r="BL78" s="7">
        <f t="shared" si="45"/>
        <v>202.23844011331593</v>
      </c>
      <c r="BM78" s="7">
        <f t="shared" si="45"/>
        <v>230.81375674276183</v>
      </c>
      <c r="BN78" s="7">
        <f t="shared" ref="BN78:CC89" si="81">(ABS(SIN(BN$9)+COS($A78)))*(-BN$9^2-$A78^2+20*BN$9+20*$A78+5)</f>
        <v>260.01386245822908</v>
      </c>
      <c r="BO78" s="7">
        <f t="shared" si="81"/>
        <v>289.57701191763539</v>
      </c>
      <c r="BP78" s="7">
        <f t="shared" si="81"/>
        <v>289.57701191763539</v>
      </c>
      <c r="BQ78" s="7">
        <f t="shared" si="81"/>
        <v>348.69780401096284</v>
      </c>
      <c r="BR78" s="7">
        <f t="shared" si="81"/>
        <v>377.6925030922971</v>
      </c>
      <c r="BS78" s="7">
        <f t="shared" si="81"/>
        <v>405.93013111090119</v>
      </c>
      <c r="BT78" s="7">
        <f t="shared" si="81"/>
        <v>433.12674911411102</v>
      </c>
      <c r="BU78" s="7">
        <f t="shared" si="81"/>
        <v>459.00291655670816</v>
      </c>
      <c r="BV78" s="7">
        <f t="shared" si="81"/>
        <v>483.28679193022407</v>
      </c>
      <c r="BW78" s="7">
        <f t="shared" si="81"/>
        <v>505.71722033319656</v>
      </c>
      <c r="BX78" s="7">
        <f t="shared" si="81"/>
        <v>526.04677399475634</v>
      </c>
      <c r="BY78" s="7">
        <f t="shared" si="81"/>
        <v>544.04471157916612</v>
      </c>
      <c r="BZ78" s="7">
        <f t="shared" si="81"/>
        <v>559.49982228835813</v>
      </c>
      <c r="CA78" s="7">
        <f t="shared" si="81"/>
        <v>572.22312134807476</v>
      </c>
      <c r="CB78" s="7">
        <f t="shared" si="81"/>
        <v>582.05036441173343</v>
      </c>
      <c r="CC78" s="7">
        <f t="shared" si="81"/>
        <v>588.84434974119654</v>
      </c>
      <c r="CD78" s="7">
        <f t="shared" si="80"/>
        <v>592.49697871758053</v>
      </c>
      <c r="CE78" s="7">
        <f t="shared" si="80"/>
        <v>592.93104728620472</v>
      </c>
      <c r="CF78" s="7">
        <f t="shared" si="80"/>
        <v>590.10174333165025</v>
      </c>
      <c r="CG78" s="7">
        <f t="shared" si="80"/>
        <v>583.99782769158321</v>
      </c>
      <c r="CH78" s="7">
        <f t="shared" si="80"/>
        <v>574.64247952739061</v>
      </c>
      <c r="CI78" s="7">
        <f t="shared" si="80"/>
        <v>562.09379004803827</v>
      </c>
      <c r="CJ78" s="7">
        <f t="shared" si="80"/>
        <v>546.44489209966162</v>
      </c>
      <c r="CK78" s="7">
        <f t="shared" si="80"/>
        <v>527.82371685280657</v>
      </c>
      <c r="CL78" s="7">
        <f t="shared" si="80"/>
        <v>506.39237270472188</v>
      </c>
      <c r="CM78" s="7">
        <f t="shared" si="80"/>
        <v>482.34614552591091</v>
      </c>
      <c r="CN78" s="7">
        <f t="shared" si="80"/>
        <v>455.91212347646245</v>
      </c>
      <c r="CO78" s="7">
        <f t="shared" si="80"/>
        <v>427.34745375504457</v>
      </c>
      <c r="CP78" s="7">
        <f t="shared" si="80"/>
        <v>396.93724277715779</v>
      </c>
      <c r="CQ78" s="7">
        <f t="shared" si="80"/>
        <v>364.99211536394313</v>
      </c>
      <c r="CR78" s="7">
        <f t="shared" si="80"/>
        <v>331.84545251287869</v>
      </c>
      <c r="CS78" s="7">
        <f t="shared" si="61"/>
        <v>297.85033117170627</v>
      </c>
      <c r="CT78" s="7">
        <f t="shared" si="61"/>
        <v>263.37619310234578</v>
      </c>
      <c r="CU78" s="7">
        <f t="shared" si="61"/>
        <v>228.80527335900271</v>
      </c>
      <c r="CV78" s="7">
        <f t="shared" si="76"/>
        <v>194.52882207266799</v>
      </c>
      <c r="CW78" s="7">
        <f t="shared" si="76"/>
        <v>160.94315609342041</v>
      </c>
      <c r="CX78" s="7">
        <f t="shared" si="76"/>
        <v>128.44557955581092</v>
      </c>
      <c r="CY78" s="7">
        <f t="shared" si="76"/>
        <v>97.430214567786763</v>
      </c>
      <c r="CZ78" s="7">
        <f t="shared" si="76"/>
        <v>68.283784950232331</v>
      </c>
      <c r="DA78" s="7">
        <f t="shared" si="76"/>
        <v>41.38139724651446</v>
      </c>
      <c r="DB78" s="7">
        <f t="shared" si="76"/>
        <v>17.082364057874972</v>
      </c>
      <c r="DC78" s="7">
        <f t="shared" si="76"/>
        <v>4.2738848757601842</v>
      </c>
      <c r="DD78" s="7">
        <f t="shared" si="76"/>
        <v>22.371758550939088</v>
      </c>
      <c r="DE78" s="7">
        <f t="shared" si="76"/>
        <v>36.923282845791825</v>
      </c>
      <c r="DF78" s="7">
        <f t="shared" si="76"/>
        <v>47.671657354901498</v>
      </c>
      <c r="DG78" s="7">
        <f t="shared" si="76"/>
        <v>54.394548929157523</v>
      </c>
      <c r="DH78" s="7">
        <f t="shared" si="76"/>
        <v>56.907082011692985</v>
      </c>
      <c r="DI78" s="7">
        <f t="shared" si="76"/>
        <v>55.064488402894774</v>
      </c>
      <c r="DJ78" s="7">
        <f t="shared" si="76"/>
        <v>48.764382075621072</v>
      </c>
      <c r="DK78" s="7">
        <f t="shared" si="76"/>
        <v>37.948628071210912</v>
      </c>
      <c r="DL78" s="7">
        <f t="shared" si="74"/>
        <v>22.60477830773733</v>
      </c>
      <c r="DM78" s="7">
        <f t="shared" si="74"/>
        <v>2.7670512895832875</v>
      </c>
      <c r="DN78" s="7">
        <f t="shared" si="74"/>
        <v>21.483162817218414</v>
      </c>
      <c r="DO78" s="7">
        <f t="shared" si="74"/>
        <v>50.017285529500079</v>
      </c>
      <c r="DP78" s="7">
        <f t="shared" si="74"/>
        <v>82.660030619172176</v>
      </c>
      <c r="DQ78" s="7">
        <f t="shared" si="74"/>
        <v>119.19038556536697</v>
      </c>
      <c r="DR78" s="7">
        <f t="shared" si="74"/>
        <v>159.34309225799595</v>
      </c>
      <c r="DS78" s="7">
        <f t="shared" si="74"/>
        <v>202.81061997314353</v>
      </c>
      <c r="DT78" s="7">
        <f t="shared" si="74"/>
        <v>249.24561827589898</v>
      </c>
      <c r="DU78" s="7">
        <f t="shared" si="74"/>
        <v>298.26383218509108</v>
      </c>
      <c r="DV78" s="7">
        <f t="shared" si="74"/>
        <v>349.44745671490256</v>
      </c>
      <c r="DW78" s="7">
        <f t="shared" si="74"/>
        <v>402.3489028482428</v>
      </c>
      <c r="DX78" s="7">
        <f t="shared" si="74"/>
        <v>456.49494215287461</v>
      </c>
      <c r="DY78" s="7">
        <f t="shared" si="74"/>
        <v>511.39119267917175</v>
      </c>
      <c r="DZ78" s="7">
        <f t="shared" si="62"/>
        <v>566.52690453127389</v>
      </c>
      <c r="EA78" s="7">
        <f t="shared" si="68"/>
        <v>621.37999963203674</v>
      </c>
      <c r="EB78" s="7">
        <f t="shared" si="68"/>
        <v>675.42231675394794</v>
      </c>
      <c r="EC78" s="7">
        <f t="shared" si="68"/>
        <v>728.1250099065702</v>
      </c>
      <c r="ED78" s="7">
        <f t="shared" si="68"/>
        <v>778.9640456954088</v>
      </c>
      <c r="EE78" s="7">
        <f t="shared" si="68"/>
        <v>827.42574333158871</v>
      </c>
      <c r="EF78" s="7">
        <f t="shared" si="68"/>
        <v>873.01229960553121</v>
      </c>
      <c r="EG78" s="7">
        <f t="shared" si="68"/>
        <v>915.24724036426221</v>
      </c>
      <c r="EH78" s="7">
        <f t="shared" si="68"/>
        <v>953.68073986843342</v>
      </c>
      <c r="EI78" s="7">
        <f t="shared" si="68"/>
        <v>987.89474986270579</v>
      </c>
      <c r="EJ78" s="7">
        <f t="shared" si="68"/>
        <v>1017.5078812763558</v>
      </c>
      <c r="EK78" s="7">
        <f t="shared" si="68"/>
        <v>1042.1799831778073</v>
      </c>
      <c r="EL78" s="7">
        <f t="shared" si="68"/>
        <v>1061.6163659284728</v>
      </c>
      <c r="EM78" s="7">
        <f t="shared" si="68"/>
        <v>1075.5716184022899</v>
      </c>
      <c r="EN78" s="7">
        <f t="shared" si="68"/>
        <v>1083.8529726356169</v>
      </c>
      <c r="EO78" s="7">
        <f t="shared" si="68"/>
        <v>1086.323173318955</v>
      </c>
      <c r="EP78" s="7">
        <f t="shared" si="68"/>
        <v>1082.9028141025005</v>
      </c>
      <c r="EQ78" s="7">
        <f t="shared" si="67"/>
        <v>1073.5721077207934</v>
      </c>
      <c r="ER78" s="7">
        <f t="shared" si="67"/>
        <v>1058.3720624012005</v>
      </c>
      <c r="ES78" s="7">
        <f t="shared" si="50"/>
        <v>1037.4050428548978</v>
      </c>
      <c r="ET78" s="7">
        <f t="shared" si="50"/>
        <v>1010.8347003007935</v>
      </c>
      <c r="EU78" s="7">
        <f t="shared" si="50"/>
        <v>978.88526238184204</v>
      </c>
      <c r="EV78" s="7">
        <f t="shared" si="78"/>
        <v>941.84018043498486</v>
      </c>
      <c r="EW78" s="7">
        <f t="shared" si="78"/>
        <v>900.04013830333395</v>
      </c>
      <c r="EX78" s="7">
        <f t="shared" si="78"/>
        <v>853.8804336624454</v>
      </c>
      <c r="EY78" s="7">
        <f t="shared" si="78"/>
        <v>803.80774960055794</v>
      </c>
      <c r="EZ78" s="7">
        <f t="shared" si="78"/>
        <v>750.3163408733725</v>
      </c>
      <c r="FA78" s="7">
        <f t="shared" si="78"/>
        <v>693.94366577524147</v>
      </c>
      <c r="FB78" s="7">
        <f t="shared" si="78"/>
        <v>635.26550085914539</v>
      </c>
      <c r="FC78" s="7">
        <f t="shared" si="78"/>
        <v>574.89058172746093</v>
      </c>
      <c r="FD78" s="7">
        <f t="shared" si="78"/>
        <v>513.45481873666608</v>
      </c>
      <c r="FE78" s="7">
        <f t="shared" si="78"/>
        <v>451.61514164691647</v>
      </c>
      <c r="FF78" s="7">
        <f t="shared" si="78"/>
        <v>390.04303194079222</v>
      </c>
      <c r="FG78" s="7">
        <f t="shared" si="78"/>
        <v>329.41780567789937</v>
      </c>
      <c r="FH78" s="7">
        <f t="shared" si="78"/>
        <v>270.41971329166842</v>
      </c>
      <c r="FI78" s="7">
        <f t="shared" si="78"/>
        <v>213.72292562583047</v>
      </c>
      <c r="FJ78" s="7">
        <f t="shared" si="78"/>
        <v>159.98847771106159</v>
      </c>
      <c r="FK78" s="7">
        <f t="shared" si="78"/>
        <v>109.85724326403196</v>
      </c>
      <c r="FL78" s="7">
        <f t="shared" si="77"/>
        <v>63.94301362628353</v>
      </c>
      <c r="FM78" s="7">
        <f t="shared" si="77"/>
        <v>22.825754830382806</v>
      </c>
      <c r="FN78" s="7">
        <f t="shared" si="77"/>
        <v>12.954884324184569</v>
      </c>
      <c r="FO78" s="7">
        <f t="shared" si="77"/>
        <v>42.905741885381445</v>
      </c>
      <c r="FP78" s="7">
        <f t="shared" si="77"/>
        <v>66.585921107155684</v>
      </c>
      <c r="FQ78" s="7">
        <f t="shared" si="77"/>
        <v>83.612111716996978</v>
      </c>
      <c r="FR78" s="7">
        <f t="shared" si="77"/>
        <v>93.663392103171972</v>
      </c>
      <c r="FS78" s="7">
        <f t="shared" si="77"/>
        <v>96.485454982190802</v>
      </c>
      <c r="FT78" s="7">
        <f t="shared" si="77"/>
        <v>91.894204322861782</v>
      </c>
      <c r="FU78" s="7">
        <f t="shared" si="77"/>
        <v>79.778677139015826</v>
      </c>
      <c r="FV78" s="7">
        <f t="shared" si="77"/>
        <v>60.103250165566394</v>
      </c>
      <c r="FW78" s="7">
        <f t="shared" si="77"/>
        <v>60.103250165566394</v>
      </c>
      <c r="FX78" s="7">
        <f t="shared" si="77"/>
        <v>1.6851206193966464</v>
      </c>
      <c r="FY78" s="7">
        <f t="shared" si="77"/>
        <v>43.483373590464325</v>
      </c>
      <c r="FZ78" s="7">
        <f t="shared" si="77"/>
        <v>92.213161288922507</v>
      </c>
      <c r="GA78" s="7">
        <f t="shared" si="70"/>
        <v>147.52723121692799</v>
      </c>
      <c r="GB78" s="7">
        <f t="shared" si="70"/>
        <v>209.00608767540052</v>
      </c>
      <c r="GC78" s="7">
        <f t="shared" si="70"/>
        <v>276.16128386033256</v>
      </c>
      <c r="GD78" s="7">
        <f t="shared" si="70"/>
        <v>348.43947268847279</v>
      </c>
      <c r="GE78" s="7">
        <f t="shared" si="70"/>
        <v>425.2271847760536</v>
      </c>
      <c r="GF78" s="7">
        <f t="shared" si="70"/>
        <v>505.85629399052658</v>
      </c>
      <c r="GG78" s="7">
        <f t="shared" si="69"/>
        <v>589.61012329918651</v>
      </c>
      <c r="GH78" s="7">
        <f t="shared" si="69"/>
        <v>675.73013633437881</v>
      </c>
      <c r="GI78" s="7">
        <f t="shared" si="69"/>
        <v>763.42315326466667</v>
      </c>
      <c r="GJ78" s="7">
        <f t="shared" si="69"/>
        <v>851.86902328268229</v>
      </c>
      <c r="GK78" s="7">
        <f t="shared" si="69"/>
        <v>940.22868036592513</v>
      </c>
      <c r="GL78" s="7">
        <f t="shared" si="69"/>
        <v>1027.6525040044244</v>
      </c>
      <c r="GM78" s="7">
        <f t="shared" si="55"/>
        <v>1113.2889023791627</v>
      </c>
      <c r="GN78" s="7">
        <f t="shared" si="55"/>
        <v>1196.2930320716252</v>
      </c>
      <c r="GO78" s="7">
        <f t="shared" si="55"/>
        <v>1275.8355658336577</v>
      </c>
      <c r="GP78" s="7">
        <f t="shared" si="55"/>
        <v>1351.1114182852141</v>
      </c>
      <c r="GQ78" s="7">
        <f t="shared" si="55"/>
        <v>1421.3483386647788</v>
      </c>
      <c r="GR78" s="7">
        <f t="shared" si="55"/>
        <v>1485.8152799521017</v>
      </c>
      <c r="GS78" s="7">
        <f t="shared" si="55"/>
        <v>1543.8304548255119</v>
      </c>
      <c r="GT78" s="7">
        <f t="shared" si="55"/>
        <v>1594.7689910064653</v>
      </c>
    </row>
    <row r="79" spans="1:202" x14ac:dyDescent="0.25">
      <c r="A79" s="1">
        <f t="shared" si="79"/>
        <v>6.8999999999999915</v>
      </c>
      <c r="B79" s="7">
        <f t="shared" si="75"/>
        <v>77.812017300958232</v>
      </c>
      <c r="C79" s="7">
        <f t="shared" si="75"/>
        <v>89.175399533611284</v>
      </c>
      <c r="D79" s="7">
        <f t="shared" si="75"/>
        <v>100.86123826641762</v>
      </c>
      <c r="E79" s="7">
        <f t="shared" si="75"/>
        <v>112.76917373271442</v>
      </c>
      <c r="F79" s="7">
        <f t="shared" si="75"/>
        <v>124.79260346404193</v>
      </c>
      <c r="G79" s="7">
        <f t="shared" si="75"/>
        <v>136.81971347539118</v>
      </c>
      <c r="H79" s="7">
        <f t="shared" si="75"/>
        <v>148.73460604682276</v>
      </c>
      <c r="I79" s="7">
        <f t="shared" si="75"/>
        <v>160.41851347545219</v>
      </c>
      <c r="J79" s="7">
        <f t="shared" si="75"/>
        <v>171.75108583051778</v>
      </c>
      <c r="K79" s="7">
        <f t="shared" si="75"/>
        <v>182.61173951377486</v>
      </c>
      <c r="L79" s="7">
        <f t="shared" si="75"/>
        <v>192.88105232538186</v>
      </c>
      <c r="M79" s="7">
        <f t="shared" si="75"/>
        <v>202.44218977815407</v>
      </c>
      <c r="N79" s="7">
        <f t="shared" si="75"/>
        <v>211.18234660556735</v>
      </c>
      <c r="O79" s="7">
        <f t="shared" si="75"/>
        <v>218.99418678457755</v>
      </c>
      <c r="P79" s="7">
        <f t="shared" si="75"/>
        <v>225.7772649547675</v>
      </c>
      <c r="Q79" s="7">
        <f t="shared" si="75"/>
        <v>231.43941187014261</v>
      </c>
      <c r="R79" s="7">
        <f t="shared" si="73"/>
        <v>235.89806647653427</v>
      </c>
      <c r="S79" s="7">
        <f t="shared" si="73"/>
        <v>239.08153737123533</v>
      </c>
      <c r="T79" s="7">
        <f t="shared" si="73"/>
        <v>240.93017677500879</v>
      </c>
      <c r="U79" s="7">
        <f t="shared" si="73"/>
        <v>241.39745073035027</v>
      </c>
      <c r="V79" s="7">
        <f t="shared" si="73"/>
        <v>240.45089003170585</v>
      </c>
      <c r="W79" s="7">
        <f t="shared" si="73"/>
        <v>238.07290738858654</v>
      </c>
      <c r="X79" s="7">
        <f t="shared" si="73"/>
        <v>234.26146751398039</v>
      </c>
      <c r="Y79" s="7">
        <f t="shared" si="73"/>
        <v>229.03059820846934</v>
      </c>
      <c r="Z79" s="7">
        <f t="shared" si="73"/>
        <v>222.41073206290181</v>
      </c>
      <c r="AA79" s="7">
        <f t="shared" si="73"/>
        <v>214.44887011493378</v>
      </c>
      <c r="AB79" s="7">
        <f t="shared" si="73"/>
        <v>205.20856065060318</v>
      </c>
      <c r="AC79" s="7">
        <f t="shared" si="73"/>
        <v>194.76968832267812</v>
      </c>
      <c r="AD79" s="7">
        <f t="shared" si="73"/>
        <v>183.22807084228609</v>
      </c>
      <c r="AE79" s="7">
        <f t="shared" si="73"/>
        <v>170.69486266710587</v>
      </c>
      <c r="AF79" s="7">
        <f t="shared" si="73"/>
        <v>157.29576733456977</v>
      </c>
      <c r="AG79" s="7">
        <f t="shared" si="72"/>
        <v>143.17006234729493</v>
      </c>
      <c r="AH79" s="7">
        <f t="shared" si="72"/>
        <v>128.46944278464471</v>
      </c>
      <c r="AI79" s="7">
        <f t="shared" si="72"/>
        <v>113.35669206259853</v>
      </c>
      <c r="AJ79" s="7">
        <f t="shared" si="72"/>
        <v>98.004190467337921</v>
      </c>
      <c r="AK79" s="7">
        <f t="shared" si="72"/>
        <v>82.592274219485205</v>
      </c>
      <c r="AL79" s="7">
        <f t="shared" si="72"/>
        <v>67.307459859382377</v>
      </c>
      <c r="AM79" s="7">
        <f t="shared" si="72"/>
        <v>52.340550653424287</v>
      </c>
      <c r="AN79" s="7">
        <f t="shared" si="72"/>
        <v>37.884643482410553</v>
      </c>
      <c r="AO79" s="7">
        <f t="shared" si="72"/>
        <v>24.133056261545818</v>
      </c>
      <c r="AP79" s="7">
        <f t="shared" si="72"/>
        <v>11.277197336008657</v>
      </c>
      <c r="AQ79" s="7">
        <f t="shared" si="72"/>
        <v>0.49560052436316443</v>
      </c>
      <c r="AR79" s="7">
        <f t="shared" si="72"/>
        <v>11.004257960949197</v>
      </c>
      <c r="AS79" s="7">
        <f t="shared" si="72"/>
        <v>20.076114424423675</v>
      </c>
      <c r="AT79" s="7">
        <f t="shared" si="72"/>
        <v>27.54905643068221</v>
      </c>
      <c r="AU79" s="7">
        <f t="shared" si="72"/>
        <v>33.273583806871088</v>
      </c>
      <c r="AV79" s="7">
        <f t="shared" si="72"/>
        <v>37.114789176614742</v>
      </c>
      <c r="AW79" s="7">
        <f t="shared" si="71"/>
        <v>38.954226335144476</v>
      </c>
      <c r="AX79" s="7">
        <f t="shared" si="71"/>
        <v>38.691643852787927</v>
      </c>
      <c r="AY79" s="7">
        <f t="shared" si="71"/>
        <v>36.246561217276167</v>
      </c>
      <c r="AZ79" s="7">
        <f t="shared" si="71"/>
        <v>31.559666076380534</v>
      </c>
      <c r="BA79" s="7">
        <f t="shared" si="71"/>
        <v>24.594012664009547</v>
      </c>
      <c r="BB79" s="7">
        <f t="shared" si="71"/>
        <v>15.336003273328545</v>
      </c>
      <c r="BC79" s="7">
        <f t="shared" si="71"/>
        <v>3.7961366647727797</v>
      </c>
      <c r="BD79" s="7">
        <f t="shared" si="71"/>
        <v>9.9904904530081282</v>
      </c>
      <c r="BE79" s="7">
        <f t="shared" si="71"/>
        <v>25.963940276133147</v>
      </c>
      <c r="BF79" s="7">
        <f t="shared" si="71"/>
        <v>44.039457862913387</v>
      </c>
      <c r="BG79" s="7">
        <f t="shared" si="71"/>
        <v>64.107768174805969</v>
      </c>
      <c r="BH79" s="7">
        <f t="shared" si="71"/>
        <v>86.035649261964465</v>
      </c>
      <c r="BI79" s="7">
        <f t="shared" si="71"/>
        <v>109.66678164025025</v>
      </c>
      <c r="BJ79" s="7">
        <f t="shared" si="71"/>
        <v>134.82287082828674</v>
      </c>
      <c r="BK79" s="7">
        <f t="shared" si="71"/>
        <v>161.30503690424152</v>
      </c>
      <c r="BL79" s="7">
        <f t="shared" si="45"/>
        <v>188.89546183688694</v>
      </c>
      <c r="BM79" s="7">
        <f t="shared" ref="BM79:BN79" si="82">(ABS(SIN(BM$9)+COS($A79)))*(-BM$9^2-$A79^2+20*BM$9+20*$A79+5)</f>
        <v>217.35928227918347</v>
      </c>
      <c r="BN79" s="7">
        <f t="shared" si="82"/>
        <v>246.44671252036744</v>
      </c>
      <c r="BO79" s="7">
        <f t="shared" si="81"/>
        <v>275.89537940937475</v>
      </c>
      <c r="BP79" s="7">
        <f t="shared" si="81"/>
        <v>275.89537940937475</v>
      </c>
      <c r="BQ79" s="7">
        <f t="shared" si="81"/>
        <v>334.77931668910486</v>
      </c>
      <c r="BR79" s="7">
        <f t="shared" si="81"/>
        <v>363.65044922441598</v>
      </c>
      <c r="BS79" s="7">
        <f t="shared" si="81"/>
        <v>391.76032692831086</v>
      </c>
      <c r="BT79" s="7">
        <f t="shared" si="81"/>
        <v>418.824480034288</v>
      </c>
      <c r="BU79" s="7">
        <f t="shared" si="81"/>
        <v>444.56297356430622</v>
      </c>
      <c r="BV79" s="7">
        <f t="shared" si="81"/>
        <v>468.70351289829796</v>
      </c>
      <c r="BW79" s="7">
        <f t="shared" si="81"/>
        <v>490.98453587176698</v>
      </c>
      <c r="BX79" s="7">
        <f t="shared" si="81"/>
        <v>511.15825736861319</v>
      </c>
      <c r="BY79" s="7">
        <f t="shared" si="81"/>
        <v>528.99363219614634</v>
      </c>
      <c r="BZ79" s="7">
        <f t="shared" si="81"/>
        <v>544.27920222366231</v>
      </c>
      <c r="CA79" s="7">
        <f t="shared" si="81"/>
        <v>556.82579433984915</v>
      </c>
      <c r="CB79" s="7">
        <f t="shared" si="81"/>
        <v>566.46903673845452</v>
      </c>
      <c r="CC79" s="7">
        <f t="shared" si="81"/>
        <v>573.07166237258923</v>
      </c>
      <c r="CD79" s="7">
        <f t="shared" si="80"/>
        <v>576.52557011808108</v>
      </c>
      <c r="CE79" s="7">
        <f t="shared" si="80"/>
        <v>576.75361624345464</v>
      </c>
      <c r="CF79" s="7">
        <f t="shared" si="80"/>
        <v>573.71111118226111</v>
      </c>
      <c r="CG79" s="7">
        <f t="shared" si="80"/>
        <v>567.38699932243298</v>
      </c>
      <c r="CH79" s="7">
        <f t="shared" si="80"/>
        <v>557.80470254294585</v>
      </c>
      <c r="CI79" s="7">
        <f t="shared" si="80"/>
        <v>545.02261151252242</v>
      </c>
      <c r="CJ79" s="7">
        <f t="shared" si="80"/>
        <v>529.13421228712082</v>
      </c>
      <c r="CK79" s="7">
        <f t="shared" si="80"/>
        <v>510.26783946801959</v>
      </c>
      <c r="CL79" s="7">
        <f t="shared" si="80"/>
        <v>488.58605107316322</v>
      </c>
      <c r="CM79" s="7">
        <f t="shared" si="80"/>
        <v>464.28462429125273</v>
      </c>
      <c r="CN79" s="7">
        <f t="shared" si="80"/>
        <v>437.59117538898732</v>
      </c>
      <c r="CO79" s="7">
        <f t="shared" si="80"/>
        <v>408.76341118339201</v>
      </c>
      <c r="CP79" s="7">
        <f t="shared" si="80"/>
        <v>378.08702362854859</v>
      </c>
      <c r="CQ79" s="7">
        <f t="shared" si="80"/>
        <v>345.873243153896</v>
      </c>
      <c r="CR79" s="7">
        <f t="shared" si="80"/>
        <v>312.45607038388903</v>
      </c>
      <c r="CS79" s="7">
        <f t="shared" si="61"/>
        <v>278.1892097208169</v>
      </c>
      <c r="CT79" s="7">
        <f t="shared" si="61"/>
        <v>243.44273193939921</v>
      </c>
      <c r="CU79" s="7">
        <f t="shared" si="61"/>
        <v>208.59949638000558</v>
      </c>
      <c r="CV79" s="7">
        <f t="shared" si="76"/>
        <v>174.05136649549439</v>
      </c>
      <c r="CW79" s="7">
        <f t="shared" si="76"/>
        <v>140.19525536540593</v>
      </c>
      <c r="CX79" s="7">
        <f t="shared" si="76"/>
        <v>107.42904030401895</v>
      </c>
      <c r="CY79" s="7">
        <f t="shared" si="76"/>
        <v>76.147387822252469</v>
      </c>
      <c r="CZ79" s="7">
        <f t="shared" si="76"/>
        <v>46.73753192771202</v>
      </c>
      <c r="DA79" s="7">
        <f t="shared" si="76"/>
        <v>19.575050036617935</v>
      </c>
      <c r="DB79" s="7">
        <f t="shared" si="76"/>
        <v>4.980318395608041</v>
      </c>
      <c r="DC79" s="7">
        <f t="shared" si="76"/>
        <v>26.588765058519456</v>
      </c>
      <c r="DD79" s="7">
        <f t="shared" si="76"/>
        <v>44.934372444354835</v>
      </c>
      <c r="DE79" s="7">
        <f t="shared" si="76"/>
        <v>59.728895255468771</v>
      </c>
      <c r="DF79" s="7">
        <f t="shared" si="76"/>
        <v>70.715319948701662</v>
      </c>
      <c r="DG79" s="7">
        <f t="shared" si="76"/>
        <v>77.671160404834836</v>
      </c>
      <c r="DH79" s="7">
        <f t="shared" si="76"/>
        <v>80.411449792954741</v>
      </c>
      <c r="DI79" s="7">
        <f t="shared" si="76"/>
        <v>78.791391247443116</v>
      </c>
      <c r="DJ79" s="7">
        <f t="shared" si="76"/>
        <v>72.708632969615707</v>
      </c>
      <c r="DK79" s="7">
        <f t="shared" si="76"/>
        <v>62.105136781732533</v>
      </c>
      <c r="DL79" s="7">
        <f t="shared" si="74"/>
        <v>46.968612968247854</v>
      </c>
      <c r="DM79" s="7">
        <f t="shared" si="74"/>
        <v>27.333498403041737</v>
      </c>
      <c r="DN79" s="7">
        <f t="shared" si="74"/>
        <v>3.2814594428840653</v>
      </c>
      <c r="DO79" s="7">
        <f t="shared" si="74"/>
        <v>25.058594176686952</v>
      </c>
      <c r="DP79" s="7">
        <f t="shared" si="74"/>
        <v>57.51099322334202</v>
      </c>
      <c r="DQ79" s="7">
        <f t="shared" si="74"/>
        <v>93.854294246956158</v>
      </c>
      <c r="DR79" s="7">
        <f t="shared" si="74"/>
        <v>133.82276458886878</v>
      </c>
      <c r="DS79" s="7">
        <f t="shared" si="74"/>
        <v>177.10836009880995</v>
      </c>
      <c r="DT79" s="7">
        <f t="shared" si="74"/>
        <v>223.36318316771857</v>
      </c>
      <c r="DU79" s="7">
        <f t="shared" si="74"/>
        <v>272.20240335966054</v>
      </c>
      <c r="DV79" s="7">
        <f t="shared" si="74"/>
        <v>323.20761770319672</v>
      </c>
      <c r="DW79" s="7">
        <f t="shared" si="74"/>
        <v>375.93062263963026</v>
      </c>
      <c r="DX79" s="7">
        <f t="shared" si="74"/>
        <v>429.8975647794303</v>
      </c>
      <c r="DY79" s="7">
        <f t="shared" si="74"/>
        <v>484.61343304435587</v>
      </c>
      <c r="DZ79" s="7">
        <f t="shared" si="62"/>
        <v>539.56685052465616</v>
      </c>
      <c r="EA79" s="7">
        <f t="shared" si="68"/>
        <v>594.23512050893601</v>
      </c>
      <c r="EB79" s="7">
        <f t="shared" si="68"/>
        <v>648.08947769626059</v>
      </c>
      <c r="EC79" s="7">
        <f t="shared" si="68"/>
        <v>700.60049261930214</v>
      </c>
      <c r="ED79" s="7">
        <f t="shared" si="68"/>
        <v>751.24357483311212</v>
      </c>
      <c r="EE79" s="7">
        <f t="shared" si="68"/>
        <v>799.5045184906669</v>
      </c>
      <c r="EF79" s="7">
        <f t="shared" si="68"/>
        <v>844.88503256274714</v>
      </c>
      <c r="EG79" s="7">
        <f t="shared" si="68"/>
        <v>886.9081971893828</v>
      </c>
      <c r="EH79" s="7">
        <f t="shared" si="68"/>
        <v>925.12378749022901</v>
      </c>
      <c r="EI79" s="7">
        <f t="shared" si="68"/>
        <v>959.11340662303451</v>
      </c>
      <c r="EJ79" s="7">
        <f t="shared" si="68"/>
        <v>988.49537096721338</v>
      </c>
      <c r="EK79" s="7">
        <f t="shared" si="68"/>
        <v>1012.9292920214234</v>
      </c>
      <c r="EL79" s="7">
        <f t="shared" si="68"/>
        <v>1032.1203019311224</v>
      </c>
      <c r="EM79" s="7">
        <f t="shared" si="68"/>
        <v>1045.8228724887836</v>
      </c>
      <c r="EN79" s="7">
        <f t="shared" si="68"/>
        <v>1053.8441809536266</v>
      </c>
      <c r="EO79" s="7">
        <f t="shared" si="68"/>
        <v>1056.0469800906574</v>
      </c>
      <c r="EP79" s="7">
        <f t="shared" si="68"/>
        <v>1052.3519343955431</v>
      </c>
      <c r="EQ79" s="7">
        <f t="shared" si="67"/>
        <v>1042.7393895113926</v>
      </c>
      <c r="ER79" s="7">
        <f t="shared" si="67"/>
        <v>1027.2505473092658</v>
      </c>
      <c r="ES79" s="7">
        <f t="shared" si="50"/>
        <v>1005.9880249443279</v>
      </c>
      <c r="ET79" s="7">
        <f t="shared" si="50"/>
        <v>979.11578235743889</v>
      </c>
      <c r="EU79" s="7">
        <f t="shared" si="50"/>
        <v>946.85840910681793</v>
      </c>
      <c r="EV79" s="7">
        <f t="shared" si="78"/>
        <v>909.49976802184688</v>
      </c>
      <c r="EW79" s="7">
        <f t="shared" si="78"/>
        <v>867.38099990375815</v>
      </c>
      <c r="EX79" s="7">
        <f t="shared" si="78"/>
        <v>820.89790028613288</v>
      </c>
      <c r="EY79" s="7">
        <f t="shared" si="78"/>
        <v>770.49768604070641</v>
      </c>
      <c r="EZ79" s="7">
        <f t="shared" si="78"/>
        <v>716.67517629876022</v>
      </c>
      <c r="FA79" s="7">
        <f t="shared" si="78"/>
        <v>659.9684186832576</v>
      </c>
      <c r="FB79" s="7">
        <f t="shared" si="78"/>
        <v>600.95379814044247</v>
      </c>
      <c r="FC79" s="7">
        <f t="shared" si="78"/>
        <v>540.2406716517429</v>
      </c>
      <c r="FD79" s="7">
        <f t="shared" si="78"/>
        <v>478.46557772986364</v>
      </c>
      <c r="FE79" s="7">
        <f t="shared" si="78"/>
        <v>416.28607479203106</v>
      </c>
      <c r="FF79" s="7">
        <f t="shared" si="78"/>
        <v>354.37426719740859</v>
      </c>
      <c r="FG79" s="7">
        <f t="shared" si="78"/>
        <v>293.41008187811934</v>
      </c>
      <c r="FH79" s="7">
        <f t="shared" si="78"/>
        <v>234.0743620324094</v>
      </c>
      <c r="FI79" s="7">
        <f t="shared" si="78"/>
        <v>177.04184723841337</v>
      </c>
      <c r="FJ79" s="7">
        <f t="shared" si="78"/>
        <v>122.97411154819298</v>
      </c>
      <c r="FK79" s="7">
        <f t="shared" si="78"/>
        <v>72.512532601062546</v>
      </c>
      <c r="FL79" s="7">
        <f t="shared" si="77"/>
        <v>26.271365527438153</v>
      </c>
      <c r="FM79" s="7">
        <f t="shared" si="77"/>
        <v>15.169004619034814</v>
      </c>
      <c r="FN79" s="7">
        <f t="shared" si="77"/>
        <v>51.268558972306991</v>
      </c>
      <c r="FO79" s="7">
        <f t="shared" si="77"/>
        <v>81.533818165875545</v>
      </c>
      <c r="FP79" s="7">
        <f t="shared" si="77"/>
        <v>105.52362386282114</v>
      </c>
      <c r="FQ79" s="7">
        <f t="shared" si="77"/>
        <v>122.85446263709414</v>
      </c>
      <c r="FR79" s="7">
        <f t="shared" si="77"/>
        <v>133.20527019059273</v>
      </c>
      <c r="FS79" s="7">
        <f t="shared" si="77"/>
        <v>136.3216584463047</v>
      </c>
      <c r="FT79" s="7">
        <f t="shared" si="77"/>
        <v>132.01951327962405</v>
      </c>
      <c r="FU79" s="7">
        <f t="shared" si="77"/>
        <v>120.18791649185883</v>
      </c>
      <c r="FV79" s="7">
        <f t="shared" si="77"/>
        <v>100.79135203878968</v>
      </c>
      <c r="FW79" s="7">
        <f t="shared" si="77"/>
        <v>100.79135203878968</v>
      </c>
      <c r="FX79" s="7">
        <f t="shared" si="77"/>
        <v>39.546236676901259</v>
      </c>
      <c r="FY79" s="7">
        <f t="shared" si="77"/>
        <v>1.9871094733453267</v>
      </c>
      <c r="FZ79" s="7">
        <f t="shared" si="77"/>
        <v>50.456035525329305</v>
      </c>
      <c r="GA79" s="7">
        <f t="shared" si="70"/>
        <v>105.51289763734175</v>
      </c>
      <c r="GB79" s="7">
        <f t="shared" si="70"/>
        <v>166.73776153303456</v>
      </c>
      <c r="GC79" s="7">
        <f t="shared" si="70"/>
        <v>233.64169897984948</v>
      </c>
      <c r="GD79" s="7">
        <f t="shared" si="70"/>
        <v>305.6708434249764</v>
      </c>
      <c r="GE79" s="7">
        <f t="shared" si="70"/>
        <v>382.21117316444946</v>
      </c>
      <c r="GF79" s="7">
        <f t="shared" si="70"/>
        <v>462.59398241348254</v>
      </c>
      <c r="GG79" s="7">
        <f t="shared" si="69"/>
        <v>546.1019929467875</v>
      </c>
      <c r="GH79" s="7">
        <f t="shared" si="69"/>
        <v>631.97605167069855</v>
      </c>
      <c r="GI79" s="7">
        <f t="shared" si="69"/>
        <v>719.42235265646309</v>
      </c>
      <c r="GJ79" s="7">
        <f t="shared" si="69"/>
        <v>807.62011588384814</v>
      </c>
      <c r="GK79" s="7">
        <f t="shared" si="69"/>
        <v>895.7296492888288</v>
      </c>
      <c r="GL79" s="7">
        <f t="shared" si="69"/>
        <v>982.90071574644662</v>
      </c>
      <c r="GM79" s="7">
        <f t="shared" si="55"/>
        <v>1068.28112241025</v>
      </c>
      <c r="GN79" s="7">
        <f t="shared" si="55"/>
        <v>1151.0254464271093</v>
      </c>
      <c r="GO79" s="7">
        <f t="shared" si="55"/>
        <v>1230.3038084965938</v>
      </c>
      <c r="GP79" s="7">
        <f t="shared" si="55"/>
        <v>1305.3106040846428</v>
      </c>
      <c r="GQ79" s="7">
        <f t="shared" si="55"/>
        <v>1375.2731013612054</v>
      </c>
      <c r="GR79" s="7">
        <f t="shared" si="55"/>
        <v>1439.4598151296505</v>
      </c>
      <c r="GS79" s="7">
        <f t="shared" si="55"/>
        <v>1497.1885671621956</v>
      </c>
      <c r="GT79" s="7">
        <f t="shared" si="55"/>
        <v>1547.8341454502581</v>
      </c>
    </row>
    <row r="80" spans="1:202" x14ac:dyDescent="0.25">
      <c r="A80" s="1">
        <f t="shared" si="79"/>
        <v>6.9999999999999911</v>
      </c>
      <c r="B80" s="7">
        <f t="shared" si="75"/>
        <v>72.374616416957778</v>
      </c>
      <c r="C80" s="7">
        <f t="shared" si="75"/>
        <v>83.674633113743468</v>
      </c>
      <c r="D80" s="7">
        <f t="shared" si="75"/>
        <v>95.295261377242667</v>
      </c>
      <c r="E80" s="7">
        <f t="shared" si="75"/>
        <v>107.13553904396468</v>
      </c>
      <c r="F80" s="7">
        <f t="shared" si="75"/>
        <v>119.08827334726821</v>
      </c>
      <c r="G80" s="7">
        <f t="shared" si="75"/>
        <v>131.04107800067325</v>
      </c>
      <c r="H80" s="7">
        <f t="shared" si="75"/>
        <v>142.87750669772709</v>
      </c>
      <c r="I80" s="7">
        <f t="shared" si="75"/>
        <v>154.47827234528478</v>
      </c>
      <c r="J80" s="7">
        <f t="shared" si="75"/>
        <v>165.72254000815266</v>
      </c>
      <c r="K80" s="7">
        <f t="shared" si="75"/>
        <v>176.48928031548678</v>
      </c>
      <c r="L80" s="7">
        <f t="shared" si="75"/>
        <v>186.65866898069115</v>
      </c>
      <c r="M80" s="7">
        <f t="shared" si="75"/>
        <v>196.11351713318967</v>
      </c>
      <c r="N80" s="7">
        <f t="shared" si="75"/>
        <v>204.74071636731151</v>
      </c>
      <c r="O80" s="7">
        <f t="shared" si="75"/>
        <v>212.4326817939766</v>
      </c>
      <c r="P80" s="7">
        <f t="shared" si="75"/>
        <v>219.08877594642973</v>
      </c>
      <c r="Q80" s="7">
        <f t="shared" si="75"/>
        <v>224.61669615149947</v>
      </c>
      <c r="R80" s="7">
        <f t="shared" si="73"/>
        <v>228.93380794016142</v>
      </c>
      <c r="S80" s="7">
        <f t="shared" si="73"/>
        <v>231.968407240711</v>
      </c>
      <c r="T80" s="7">
        <f t="shared" si="73"/>
        <v>233.66089447735635</v>
      </c>
      <c r="U80" s="7">
        <f t="shared" si="73"/>
        <v>233.96484428684801</v>
      </c>
      <c r="V80" s="7">
        <f t="shared" si="73"/>
        <v>232.84795536365883</v>
      </c>
      <c r="W80" s="7">
        <f t="shared" si="73"/>
        <v>230.29286594549691</v>
      </c>
      <c r="X80" s="7">
        <f t="shared" si="73"/>
        <v>226.29782164831448</v>
      </c>
      <c r="Y80" s="7">
        <f t="shared" si="73"/>
        <v>220.87718374373529</v>
      </c>
      <c r="Z80" s="7">
        <f t="shared" si="73"/>
        <v>214.06176752979451</v>
      </c>
      <c r="AA80" s="7">
        <f t="shared" si="73"/>
        <v>205.89900216359632</v>
      </c>
      <c r="AB80" s="7">
        <f t="shared" si="73"/>
        <v>196.45290518526051</v>
      </c>
      <c r="AC80" s="7">
        <f t="shared" si="73"/>
        <v>185.80386694763834</v>
      </c>
      <c r="AD80" s="7">
        <f t="shared" si="73"/>
        <v>174.04824225515455</v>
      </c>
      <c r="AE80" s="7">
        <f t="shared" si="73"/>
        <v>161.29774868553991</v>
      </c>
      <c r="AF80" s="7">
        <f t="shared" si="73"/>
        <v>147.67867329652427</v>
      </c>
      <c r="AG80" s="7">
        <f t="shared" si="72"/>
        <v>133.33089168092604</v>
      </c>
      <c r="AH80" s="7">
        <f t="shared" si="72"/>
        <v>118.40670560229391</v>
      </c>
      <c r="AI80" s="7">
        <f t="shared" si="72"/>
        <v>103.06950769298874</v>
      </c>
      <c r="AJ80" s="7">
        <f t="shared" si="72"/>
        <v>87.492283900681073</v>
      </c>
      <c r="AK80" s="7">
        <f t="shared" si="72"/>
        <v>71.855966501020333</v>
      </c>
      <c r="AL80" s="7">
        <f t="shared" si="72"/>
        <v>56.347652527328947</v>
      </c>
      <c r="AM80" s="7">
        <f t="shared" si="72"/>
        <v>41.158704376841534</v>
      </c>
      <c r="AN80" s="7">
        <f t="shared" si="72"/>
        <v>26.482751112406284</v>
      </c>
      <c r="AO80" s="7">
        <f t="shared" si="72"/>
        <v>12.513610565098096</v>
      </c>
      <c r="AP80" s="7">
        <f t="shared" si="72"/>
        <v>0.55684626520660163</v>
      </c>
      <c r="AQ80" s="7">
        <f t="shared" si="72"/>
        <v>12.540865837837442</v>
      </c>
      <c r="AR80" s="7">
        <f t="shared" si="72"/>
        <v>23.256994111409682</v>
      </c>
      <c r="AS80" s="7">
        <f t="shared" si="72"/>
        <v>32.532245685607883</v>
      </c>
      <c r="AT80" s="7">
        <f t="shared" si="72"/>
        <v>40.204235302916345</v>
      </c>
      <c r="AU80" s="7">
        <f t="shared" si="72"/>
        <v>46.123246810118459</v>
      </c>
      <c r="AV80" s="7">
        <f t="shared" si="72"/>
        <v>50.154214801528589</v>
      </c>
      <c r="AW80" s="7">
        <f t="shared" si="71"/>
        <v>52.178594573097421</v>
      </c>
      <c r="AX80" s="7">
        <f t="shared" si="71"/>
        <v>52.096096710073688</v>
      </c>
      <c r="AY80" s="7">
        <f t="shared" si="71"/>
        <v>49.826263608845593</v>
      </c>
      <c r="AZ80" s="7">
        <f t="shared" si="71"/>
        <v>45.309866490681969</v>
      </c>
      <c r="BA80" s="7">
        <f t="shared" si="71"/>
        <v>38.510102992790358</v>
      </c>
      <c r="BB80" s="7">
        <f t="shared" si="71"/>
        <v>29.413577208598351</v>
      </c>
      <c r="BC80" s="7">
        <f t="shared" si="71"/>
        <v>18.031046079445129</v>
      </c>
      <c r="BD80" s="7">
        <f t="shared" si="71"/>
        <v>4.3979182958676892</v>
      </c>
      <c r="BE80" s="7">
        <f t="shared" si="71"/>
        <v>11.425505672602007</v>
      </c>
      <c r="BF80" s="7">
        <f t="shared" si="71"/>
        <v>29.354061158495888</v>
      </c>
      <c r="BG80" s="7">
        <f t="shared" si="71"/>
        <v>49.278020431208212</v>
      </c>
      <c r="BH80" s="7">
        <f t="shared" si="71"/>
        <v>71.063670405695419</v>
      </c>
      <c r="BI80" s="7">
        <f t="shared" si="71"/>
        <v>94.554166926748039</v>
      </c>
      <c r="BJ80" s="7">
        <f t="shared" si="71"/>
        <v>119.5706625483849</v>
      </c>
      <c r="BK80" s="7">
        <f t="shared" si="71"/>
        <v>145.91370161567465</v>
      </c>
      <c r="BL80" s="7">
        <f t="shared" ref="BL80:CA107" si="83">(ABS(SIN(BL$9)+COS($A80)))*(-BL$9^2-$A80^2+20*BL$9+20*$A80+5)</f>
        <v>173.36487334833134</v>
      </c>
      <c r="BM80" s="7">
        <f t="shared" si="83"/>
        <v>201.68871055685037</v>
      </c>
      <c r="BN80" s="7">
        <f t="shared" si="83"/>
        <v>230.63481862799034</v>
      </c>
      <c r="BO80" s="7">
        <f t="shared" si="81"/>
        <v>259.94021653214952</v>
      </c>
      <c r="BP80" s="7">
        <f t="shared" si="81"/>
        <v>259.94021653214952</v>
      </c>
      <c r="BQ80" s="7">
        <f t="shared" si="81"/>
        <v>318.52938537472932</v>
      </c>
      <c r="BR80" s="7">
        <f t="shared" si="81"/>
        <v>347.247862069289</v>
      </c>
      <c r="BS80" s="7">
        <f t="shared" si="81"/>
        <v>375.20083589498068</v>
      </c>
      <c r="BT80" s="7">
        <f t="shared" si="81"/>
        <v>402.10332312269827</v>
      </c>
      <c r="BU80" s="7">
        <f t="shared" si="81"/>
        <v>427.67491003785801</v>
      </c>
      <c r="BV80" s="7">
        <f t="shared" si="81"/>
        <v>451.64286329328854</v>
      </c>
      <c r="BW80" s="7">
        <f t="shared" si="81"/>
        <v>473.74522639044483</v>
      </c>
      <c r="BX80" s="7">
        <f t="shared" si="81"/>
        <v>493.73386821228911</v>
      </c>
      <c r="BY80" s="7">
        <f t="shared" si="81"/>
        <v>511.37744935543031</v>
      </c>
      <c r="BZ80" s="7">
        <f t="shared" si="81"/>
        <v>526.46427220835778</v>
      </c>
      <c r="CA80" s="7">
        <f t="shared" si="81"/>
        <v>538.80498130165984</v>
      </c>
      <c r="CB80" s="7">
        <f t="shared" si="81"/>
        <v>548.23508141575257</v>
      </c>
      <c r="CC80" s="7">
        <f t="shared" si="81"/>
        <v>554.61724226828903</v>
      </c>
      <c r="CD80" s="7">
        <f t="shared" si="80"/>
        <v>557.84336030934151</v>
      </c>
      <c r="CE80" s="7">
        <f t="shared" si="80"/>
        <v>557.83635021561702</v>
      </c>
      <c r="CF80" s="7">
        <f t="shared" si="80"/>
        <v>554.55164107919381</v>
      </c>
      <c r="CG80" s="7">
        <f t="shared" si="80"/>
        <v>547.97835501127793</v>
      </c>
      <c r="CH80" s="7">
        <f t="shared" si="80"/>
        <v>538.14014890311296</v>
      </c>
      <c r="CI80" s="7">
        <f t="shared" si="80"/>
        <v>525.09570337652031</v>
      </c>
      <c r="CJ80" s="7">
        <f t="shared" si="80"/>
        <v>508.93884648427007</v>
      </c>
      <c r="CK80" s="7">
        <f t="shared" si="80"/>
        <v>489.79830345104892</v>
      </c>
      <c r="CL80" s="7">
        <f t="shared" si="80"/>
        <v>467.83706764182352</v>
      </c>
      <c r="CM80" s="7">
        <f t="shared" si="80"/>
        <v>443.25139196609013</v>
      </c>
      <c r="CN80" s="7">
        <f t="shared" si="80"/>
        <v>416.26940403186887</v>
      </c>
      <c r="CO80" s="7">
        <f t="shared" si="80"/>
        <v>387.14935250887953</v>
      </c>
      <c r="CP80" s="7">
        <f t="shared" si="80"/>
        <v>356.17749630125894</v>
      </c>
      <c r="CQ80" s="7">
        <f t="shared" si="80"/>
        <v>323.66565222108363</v>
      </c>
      <c r="CR80" s="7">
        <f t="shared" si="80"/>
        <v>289.94842084908737</v>
      </c>
      <c r="CS80" s="7">
        <f t="shared" si="61"/>
        <v>255.38011412291479</v>
      </c>
      <c r="CT80" s="7">
        <f t="shared" si="61"/>
        <v>220.33141186142495</v>
      </c>
      <c r="CU80" s="7">
        <f t="shared" si="61"/>
        <v>185.18577787254318</v>
      </c>
      <c r="CV80" s="7">
        <f t="shared" si="76"/>
        <v>150.33566946045991</v>
      </c>
      <c r="CW80" s="7">
        <f t="shared" si="76"/>
        <v>116.17857700625743</v>
      </c>
      <c r="CX80" s="7">
        <f t="shared" si="76"/>
        <v>83.112932807760515</v>
      </c>
      <c r="CY80" s="7">
        <f t="shared" si="76"/>
        <v>51.53393049622585</v>
      </c>
      <c r="CZ80" s="7">
        <f t="shared" si="76"/>
        <v>21.829298069576328</v>
      </c>
      <c r="DA80" s="7">
        <f t="shared" si="76"/>
        <v>5.6249311314587951</v>
      </c>
      <c r="DB80" s="7">
        <f t="shared" si="76"/>
        <v>30.468604348204185</v>
      </c>
      <c r="DC80" s="7">
        <f t="shared" si="76"/>
        <v>52.361546717804657</v>
      </c>
      <c r="DD80" s="7">
        <f t="shared" si="76"/>
        <v>70.987524593405368</v>
      </c>
      <c r="DE80" s="7">
        <f t="shared" si="76"/>
        <v>86.058030110340169</v>
      </c>
      <c r="DF80" s="7">
        <f t="shared" si="76"/>
        <v>97.315843353984334</v>
      </c>
      <c r="DG80" s="7">
        <f t="shared" si="76"/>
        <v>104.53833009120498</v>
      </c>
      <c r="DH80" s="7">
        <f t="shared" si="76"/>
        <v>107.54043511463072</v>
      </c>
      <c r="DI80" s="7">
        <f t="shared" si="76"/>
        <v>106.17733380267003</v>
      </c>
      <c r="DJ80" s="7">
        <f t="shared" si="76"/>
        <v>100.34670749847859</v>
      </c>
      <c r="DK80" s="7">
        <f t="shared" si="76"/>
        <v>89.990611732827091</v>
      </c>
      <c r="DL80" s="7">
        <f t="shared" si="74"/>
        <v>75.096910129046961</v>
      </c>
      <c r="DM80" s="7">
        <f t="shared" si="74"/>
        <v>55.700250998150324</v>
      </c>
      <c r="DN80" s="7">
        <f t="shared" si="74"/>
        <v>31.882568119684269</v>
      </c>
      <c r="DO80" s="7">
        <f t="shared" si="74"/>
        <v>3.7730919656092308</v>
      </c>
      <c r="DP80" s="7">
        <f t="shared" si="74"/>
        <v>28.452137386370481</v>
      </c>
      <c r="DQ80" s="7">
        <f t="shared" si="74"/>
        <v>64.571259237166501</v>
      </c>
      <c r="DR80" s="7">
        <f t="shared" si="74"/>
        <v>104.31808144458024</v>
      </c>
      <c r="DS80" s="7">
        <f t="shared" si="74"/>
        <v>147.38406273123672</v>
      </c>
      <c r="DT80" s="7">
        <f t="shared" si="74"/>
        <v>193.42077568453252</v>
      </c>
      <c r="DU80" s="7">
        <f t="shared" si="74"/>
        <v>242.04283268217566</v>
      </c>
      <c r="DV80" s="7">
        <f t="shared" si="74"/>
        <v>292.83125175077572</v>
      </c>
      <c r="DW80" s="7">
        <f t="shared" si="74"/>
        <v>345.3372342992871</v>
      </c>
      <c r="DX80" s="7">
        <f t="shared" si="74"/>
        <v>399.08632182079924</v>
      </c>
      <c r="DY80" s="7">
        <f t="shared" si="74"/>
        <v>453.58289408079344</v>
      </c>
      <c r="DZ80" s="7">
        <f t="shared" si="62"/>
        <v>508.31496706083107</v>
      </c>
      <c r="EA80" s="7">
        <f t="shared" si="68"/>
        <v>562.75924505444891</v>
      </c>
      <c r="EB80" s="7">
        <f t="shared" si="68"/>
        <v>616.38637786422453</v>
      </c>
      <c r="EC80" s="7">
        <f t="shared" si="68"/>
        <v>668.66637106901339</v>
      </c>
      <c r="ED80" s="7">
        <f t="shared" si="68"/>
        <v>719.07409485755704</v>
      </c>
      <c r="EE80" s="7">
        <f t="shared" si="68"/>
        <v>767.09483499319356</v>
      </c>
      <c r="EF80" s="7">
        <f t="shared" si="68"/>
        <v>812.22982811340273</v>
      </c>
      <c r="EG80" s="7">
        <f t="shared" si="68"/>
        <v>854.00172280064612</v>
      </c>
      <c r="EH80" s="7">
        <f t="shared" si="68"/>
        <v>891.95990770472486</v>
      </c>
      <c r="EI80" s="7">
        <f t="shared" si="68"/>
        <v>925.6856484627267</v>
      </c>
      <c r="EJ80" s="7">
        <f t="shared" si="68"/>
        <v>954.79697625499398</v>
      </c>
      <c r="EK80" s="7">
        <f t="shared" si="68"/>
        <v>978.95327255231348</v>
      </c>
      <c r="EL80" s="7">
        <f t="shared" si="68"/>
        <v>997.85949694183932</v>
      </c>
      <c r="EM80" s="7">
        <f t="shared" si="68"/>
        <v>1011.2700078514512</v>
      </c>
      <c r="EN80" s="7">
        <f t="shared" si="68"/>
        <v>1018.9919295021875</v>
      </c>
      <c r="EO80" s="7">
        <f t="shared" si="68"/>
        <v>1020.8880224772262</v>
      </c>
      <c r="EP80" s="7">
        <f t="shared" si="68"/>
        <v>1016.8790198686406</v>
      </c>
      <c r="EQ80" s="7">
        <f t="shared" si="67"/>
        <v>1006.9453960087911</v>
      </c>
      <c r="ER80" s="7">
        <f t="shared" si="67"/>
        <v>991.12854026500997</v>
      </c>
      <c r="ES80" s="7">
        <f t="shared" si="50"/>
        <v>969.53131422235788</v>
      </c>
      <c r="ET80" s="7">
        <f t="shared" si="50"/>
        <v>942.31797674294967</v>
      </c>
      <c r="EU80" s="7">
        <f t="shared" si="50"/>
        <v>909.71346781089494</v>
      </c>
      <c r="EV80" s="7">
        <f t="shared" si="78"/>
        <v>872.00204868476533</v>
      </c>
      <c r="EW80" s="7">
        <f t="shared" si="78"/>
        <v>829.52530261730521</v>
      </c>
      <c r="EX80" s="7">
        <f t="shared" si="78"/>
        <v>782.67950719510429</v>
      </c>
      <c r="EY80" s="7">
        <f t="shared" si="78"/>
        <v>731.9123961278874</v>
      </c>
      <c r="EZ80" s="7">
        <f t="shared" si="78"/>
        <v>677.71933500583145</v>
      </c>
      <c r="FA80" s="7">
        <f t="shared" si="78"/>
        <v>620.6389420716655</v>
      </c>
      <c r="FB80" s="7">
        <f t="shared" si="78"/>
        <v>561.24819135082453</v>
      </c>
      <c r="FC80" s="7">
        <f t="shared" si="78"/>
        <v>500.15704147746987</v>
      </c>
      <c r="FD80" s="7">
        <f t="shared" si="78"/>
        <v>438.0026391790646</v>
      </c>
      <c r="FE80" s="7">
        <f t="shared" si="78"/>
        <v>375.44315157253959</v>
      </c>
      <c r="FF80" s="7">
        <f t="shared" si="78"/>
        <v>313.15128611978076</v>
      </c>
      <c r="FG80" s="7">
        <f t="shared" si="78"/>
        <v>251.8075612326505</v>
      </c>
      <c r="FH80" s="7">
        <f t="shared" si="78"/>
        <v>192.09339405627952</v>
      </c>
      <c r="FI80" s="7">
        <f t="shared" si="78"/>
        <v>134.68407484814585</v>
      </c>
      <c r="FJ80" s="7">
        <f t="shared" si="78"/>
        <v>80.241699569906757</v>
      </c>
      <c r="FK80" s="7">
        <f t="shared" si="78"/>
        <v>29.408133785976375</v>
      </c>
      <c r="FL80" s="7">
        <f t="shared" si="77"/>
        <v>17.201918307811486</v>
      </c>
      <c r="FM80" s="7">
        <f t="shared" si="77"/>
        <v>59.0076659389889</v>
      </c>
      <c r="FN80" s="7">
        <f t="shared" si="77"/>
        <v>95.468731923087745</v>
      </c>
      <c r="FO80" s="7">
        <f t="shared" si="77"/>
        <v>126.09132955578917</v>
      </c>
      <c r="FP80" s="7">
        <f t="shared" si="77"/>
        <v>150.4340472137786</v>
      </c>
      <c r="FQ80" s="7">
        <f t="shared" si="77"/>
        <v>168.1131747667857</v>
      </c>
      <c r="FR80" s="7">
        <f t="shared" si="77"/>
        <v>178.80750976006647</v>
      </c>
      <c r="FS80" s="7">
        <f t="shared" si="77"/>
        <v>182.26258588795977</v>
      </c>
      <c r="FT80" s="7">
        <f t="shared" si="77"/>
        <v>178.29427150683944</v>
      </c>
      <c r="FU80" s="7">
        <f t="shared" si="77"/>
        <v>166.79169178366624</v>
      </c>
      <c r="FV80" s="7">
        <f t="shared" si="77"/>
        <v>147.71943449125067</v>
      </c>
      <c r="FW80" s="7">
        <f t="shared" si="77"/>
        <v>147.71943449125067</v>
      </c>
      <c r="FX80" s="7">
        <f t="shared" si="77"/>
        <v>87.1095144463835</v>
      </c>
      <c r="FY80" s="7">
        <f t="shared" si="77"/>
        <v>45.887554055770245</v>
      </c>
      <c r="FZ80" s="7">
        <f t="shared" si="77"/>
        <v>2.2737059058748565</v>
      </c>
      <c r="GA80" s="7">
        <f t="shared" si="70"/>
        <v>57.026242676591835</v>
      </c>
      <c r="GB80" s="7">
        <f t="shared" si="70"/>
        <v>117.94969732585271</v>
      </c>
      <c r="GC80" s="7">
        <f t="shared" si="70"/>
        <v>184.55467547599457</v>
      </c>
      <c r="GD80" s="7">
        <f t="shared" si="70"/>
        <v>256.28680759574581</v>
      </c>
      <c r="GE80" s="7">
        <f t="shared" si="70"/>
        <v>332.53153719491638</v>
      </c>
      <c r="GF80" s="7">
        <f t="shared" si="70"/>
        <v>412.61959723814101</v>
      </c>
      <c r="GG80" s="7">
        <f t="shared" si="69"/>
        <v>495.8331273930275</v>
      </c>
      <c r="GH80" s="7">
        <f t="shared" si="69"/>
        <v>581.41237741850273</v>
      </c>
      <c r="GI80" s="7">
        <f t="shared" si="69"/>
        <v>668.56293516460255</v>
      </c>
      <c r="GJ80" s="7">
        <f t="shared" si="69"/>
        <v>756.46341137324202</v>
      </c>
      <c r="GK80" s="7">
        <f t="shared" si="69"/>
        <v>844.27350781320388</v>
      </c>
      <c r="GL80" s="7">
        <f t="shared" si="69"/>
        <v>931.1423903196229</v>
      </c>
      <c r="GM80" s="7">
        <f t="shared" si="55"/>
        <v>1016.2172840988489</v>
      </c>
      <c r="GN80" s="7">
        <f t="shared" si="55"/>
        <v>1098.6522052578862</v>
      </c>
      <c r="GO80" s="7">
        <f t="shared" si="55"/>
        <v>1177.6167399694971</v>
      </c>
      <c r="GP80" s="7">
        <f t="shared" si="55"/>
        <v>1252.3047810266869</v>
      </c>
      <c r="GQ80" s="7">
        <f t="shared" si="55"/>
        <v>1321.9431308028852</v>
      </c>
      <c r="GR80" s="7">
        <f t="shared" si="55"/>
        <v>1385.7998798354415</v>
      </c>
      <c r="GS80" s="7">
        <f t="shared" si="55"/>
        <v>1443.1924714001798</v>
      </c>
      <c r="GT80" s="7">
        <f t="shared" si="55"/>
        <v>1493.4953645435605</v>
      </c>
    </row>
    <row r="81" spans="1:202" x14ac:dyDescent="0.25">
      <c r="A81" s="1">
        <f t="shared" si="79"/>
        <v>7.0999999999999908</v>
      </c>
      <c r="B81" s="7">
        <f t="shared" si="75"/>
        <v>66.120362511711278</v>
      </c>
      <c r="C81" s="7">
        <f t="shared" si="75"/>
        <v>77.339876192638599</v>
      </c>
      <c r="D81" s="7">
        <f t="shared" si="75"/>
        <v>88.878025802047262</v>
      </c>
      <c r="E81" s="7">
        <f t="shared" si="75"/>
        <v>100.63326653033435</v>
      </c>
      <c r="F81" s="7">
        <f t="shared" si="75"/>
        <v>112.49783466671576</v>
      </c>
      <c r="G81" s="7">
        <f t="shared" si="75"/>
        <v>124.35879038722315</v>
      </c>
      <c r="H81" s="7">
        <f t="shared" si="75"/>
        <v>136.09915678533352</v>
      </c>
      <c r="I81" s="7">
        <f t="shared" si="75"/>
        <v>147.59914440683033</v>
      </c>
      <c r="J81" s="7">
        <f t="shared" si="75"/>
        <v>158.73744921387262</v>
      </c>
      <c r="K81" s="7">
        <f t="shared" si="75"/>
        <v>169.39261067851214</v>
      </c>
      <c r="L81" s="7">
        <f t="shared" si="75"/>
        <v>179.44441561057087</v>
      </c>
      <c r="M81" s="7">
        <f t="shared" si="75"/>
        <v>188.7753323752089</v>
      </c>
      <c r="N81" s="7">
        <f t="shared" si="75"/>
        <v>197.27195936659703</v>
      </c>
      <c r="O81" s="7">
        <f t="shared" si="75"/>
        <v>204.82647098916149</v>
      </c>
      <c r="P81" s="7">
        <f t="shared" si="75"/>
        <v>211.33804396837755</v>
      </c>
      <c r="Q81" s="7">
        <f t="shared" si="75"/>
        <v>216.71424657855837</v>
      </c>
      <c r="R81" s="7">
        <f t="shared" si="73"/>
        <v>220.87237334286826</v>
      </c>
      <c r="S81" s="7">
        <f t="shared" si="73"/>
        <v>223.74070793598213</v>
      </c>
      <c r="T81" s="7">
        <f t="shared" si="73"/>
        <v>225.25969740511246</v>
      </c>
      <c r="U81" s="7">
        <f t="shared" si="73"/>
        <v>225.38302142079741</v>
      </c>
      <c r="V81" s="7">
        <f t="shared" si="73"/>
        <v>224.07854107261764</v>
      </c>
      <c r="W81" s="7">
        <f t="shared" si="73"/>
        <v>221.32911273211113</v>
      </c>
      <c r="X81" s="7">
        <f t="shared" si="73"/>
        <v>217.13325370826121</v>
      </c>
      <c r="Y81" s="7">
        <f t="shared" si="73"/>
        <v>211.50564781025653</v>
      </c>
      <c r="Z81" s="7">
        <f t="shared" si="73"/>
        <v>204.47748049554247</v>
      </c>
      <c r="AA81" s="7">
        <f t="shared" si="73"/>
        <v>196.09659500396822</v>
      </c>
      <c r="AB81" s="7">
        <f t="shared" si="73"/>
        <v>186.42746274435544</v>
      </c>
      <c r="AC81" s="7">
        <f t="shared" si="73"/>
        <v>175.55096318930833</v>
      </c>
      <c r="AD81" s="7">
        <f t="shared" si="73"/>
        <v>163.5639706269323</v>
      </c>
      <c r="AE81" s="7">
        <f t="shared" si="73"/>
        <v>150.57874729205761</v>
      </c>
      <c r="AF81" s="7">
        <f t="shared" si="73"/>
        <v>136.72214463089881</v>
      </c>
      <c r="AG81" s="7">
        <f t="shared" si="72"/>
        <v>122.13461671696059</v>
      </c>
      <c r="AH81" s="7">
        <f t="shared" si="72"/>
        <v>106.96905210669222</v>
      </c>
      <c r="AI81" s="7">
        <f t="shared" si="72"/>
        <v>91.389432674528479</v>
      </c>
      <c r="AJ81" s="7">
        <f t="shared" si="72"/>
        <v>75.56933017187518</v>
      </c>
      <c r="AK81" s="7">
        <f t="shared" si="72"/>
        <v>59.690253386621066</v>
      </c>
      <c r="AL81" s="7">
        <f t="shared" si="72"/>
        <v>43.939860812512229</v>
      </c>
      <c r="AM81" s="7">
        <f t="shared" si="72"/>
        <v>28.510055645464419</v>
      </c>
      <c r="AN81" s="7">
        <f t="shared" si="72"/>
        <v>13.594981681782601</v>
      </c>
      <c r="AO81" s="7">
        <f t="shared" si="72"/>
        <v>0.6110597222723072</v>
      </c>
      <c r="AP81" s="7">
        <f t="shared" si="72"/>
        <v>13.915750081132529</v>
      </c>
      <c r="AQ81" s="7">
        <f t="shared" si="72"/>
        <v>26.130928879060093</v>
      </c>
      <c r="AR81" s="7">
        <f t="shared" si="72"/>
        <v>37.074779676586751</v>
      </c>
      <c r="AS81" s="7">
        <f t="shared" si="72"/>
        <v>46.574002873259538</v>
      </c>
      <c r="AT81" s="7">
        <f t="shared" si="72"/>
        <v>54.465950348755058</v>
      </c>
      <c r="AU81" s="7">
        <f t="shared" si="72"/>
        <v>60.60069705081721</v>
      </c>
      <c r="AV81" s="7">
        <f t="shared" si="72"/>
        <v>64.843024725739113</v>
      </c>
      <c r="AW81" s="7">
        <f t="shared" si="71"/>
        <v>67.074293399675469</v>
      </c>
      <c r="AX81" s="7">
        <f t="shared" si="71"/>
        <v>67.194176918208541</v>
      </c>
      <c r="AY81" s="7">
        <f t="shared" si="71"/>
        <v>65.122239835280141</v>
      </c>
      <c r="AZ81" s="7">
        <f t="shared" si="71"/>
        <v>60.799334205541903</v>
      </c>
      <c r="BA81" s="7">
        <f t="shared" si="71"/>
        <v>54.188796367752893</v>
      </c>
      <c r="BB81" s="7">
        <f t="shared" si="71"/>
        <v>45.277425599200924</v>
      </c>
      <c r="BC81" s="7">
        <f t="shared" si="71"/>
        <v>34.076228557181423</v>
      </c>
      <c r="BD81" s="7">
        <f t="shared" si="71"/>
        <v>20.620915685204444</v>
      </c>
      <c r="BE81" s="7">
        <f t="shared" si="71"/>
        <v>4.9721382277757833</v>
      </c>
      <c r="BF81" s="7">
        <f t="shared" si="71"/>
        <v>12.784542855489413</v>
      </c>
      <c r="BG81" s="7">
        <f t="shared" si="71"/>
        <v>32.538961984285244</v>
      </c>
      <c r="BH81" s="7">
        <f t="shared" si="71"/>
        <v>54.15693104116437</v>
      </c>
      <c r="BI81" s="7">
        <f t="shared" si="71"/>
        <v>77.481098402176698</v>
      </c>
      <c r="BJ81" s="7">
        <f t="shared" si="71"/>
        <v>102.33208178672345</v>
      </c>
      <c r="BK81" s="7">
        <f t="shared" si="71"/>
        <v>128.50986868326942</v>
      </c>
      <c r="BL81" s="7">
        <f t="shared" si="83"/>
        <v>155.79547499686575</v>
      </c>
      <c r="BM81" s="7">
        <f t="shared" si="83"/>
        <v>183.95284949365623</v>
      </c>
      <c r="BN81" s="7">
        <f t="shared" si="83"/>
        <v>212.73100862193758</v>
      </c>
      <c r="BO81" s="7">
        <f t="shared" si="81"/>
        <v>241.86638340401416</v>
      </c>
      <c r="BP81" s="7">
        <f t="shared" si="81"/>
        <v>241.86638340401416</v>
      </c>
      <c r="BQ81" s="7">
        <f t="shared" si="81"/>
        <v>300.10697180312661</v>
      </c>
      <c r="BR81" s="7">
        <f t="shared" si="81"/>
        <v>328.64577270222759</v>
      </c>
      <c r="BS81" s="7">
        <f t="shared" si="81"/>
        <v>356.41477078051184</v>
      </c>
      <c r="BT81" s="7">
        <f t="shared" si="81"/>
        <v>383.1284851975019</v>
      </c>
      <c r="BU81" s="7">
        <f t="shared" si="81"/>
        <v>408.506039198351</v>
      </c>
      <c r="BV81" s="7">
        <f t="shared" si="81"/>
        <v>432.27427509327964</v>
      </c>
      <c r="BW81" s="7">
        <f t="shared" si="81"/>
        <v>454.17085497867913</v>
      </c>
      <c r="BX81" s="7">
        <f t="shared" si="81"/>
        <v>473.94731308086654</v>
      </c>
      <c r="BY81" s="7">
        <f t="shared" si="81"/>
        <v>491.3720254320034</v>
      </c>
      <c r="BZ81" s="7">
        <f t="shared" si="81"/>
        <v>506.23306279160153</v>
      </c>
      <c r="CA81" s="7">
        <f t="shared" si="81"/>
        <v>518.34089331110374</v>
      </c>
      <c r="CB81" s="7">
        <f t="shared" si="81"/>
        <v>527.53090240393328</v>
      </c>
      <c r="CC81" s="7">
        <f t="shared" si="81"/>
        <v>533.66569862557947</v>
      </c>
      <c r="CD81" s="7">
        <f t="shared" si="80"/>
        <v>536.63717607989145</v>
      </c>
      <c r="CE81" s="7">
        <f t="shared" si="80"/>
        <v>536.36830593673687</v>
      </c>
      <c r="CF81" s="7">
        <f t="shared" si="80"/>
        <v>532.81463205627733</v>
      </c>
      <c r="CG81" s="7">
        <f t="shared" si="80"/>
        <v>525.96544844599975</v>
      </c>
      <c r="CH81" s="7">
        <f t="shared" si="80"/>
        <v>515.84463930409595</v>
      </c>
      <c r="CI81" s="7">
        <f t="shared" si="80"/>
        <v>502.51116569882618</v>
      </c>
      <c r="CJ81" s="7">
        <f t="shared" si="80"/>
        <v>486.05918646676304</v>
      </c>
      <c r="CK81" s="7">
        <f t="shared" si="80"/>
        <v>466.61780464867576</v>
      </c>
      <c r="CL81" s="7">
        <f t="shared" si="80"/>
        <v>444.35043468288114</v>
      </c>
      <c r="CM81" s="7">
        <f t="shared" si="80"/>
        <v>419.4537896022668</v>
      </c>
      <c r="CN81" s="7">
        <f t="shared" si="80"/>
        <v>392.1564915908852</v>
      </c>
      <c r="CO81" s="7">
        <f t="shared" si="80"/>
        <v>362.71731340548848</v>
      </c>
      <c r="CP81" s="7">
        <f t="shared" si="80"/>
        <v>331.423062311742</v>
      </c>
      <c r="CQ81" s="7">
        <f t="shared" si="80"/>
        <v>298.58612227869975</v>
      </c>
      <c r="CR81" s="7">
        <f t="shared" si="80"/>
        <v>264.54167417267689</v>
      </c>
      <c r="CS81" s="7">
        <f t="shared" si="61"/>
        <v>229.64461754748143</v>
      </c>
      <c r="CT81" s="7">
        <f t="shared" si="61"/>
        <v>194.26622129745155</v>
      </c>
      <c r="CU81" s="7">
        <f t="shared" si="61"/>
        <v>158.79053387945996</v>
      </c>
      <c r="CV81" s="7">
        <f t="shared" si="76"/>
        <v>123.6105869784935</v>
      </c>
      <c r="CW81" s="7">
        <f t="shared" si="76"/>
        <v>89.124429349257227</v>
      </c>
      <c r="CX81" s="7">
        <f t="shared" si="76"/>
        <v>55.731030076940058</v>
      </c>
      <c r="CY81" s="7">
        <f t="shared" si="76"/>
        <v>23.826092630502327</v>
      </c>
      <c r="CZ81" s="7">
        <f t="shared" si="76"/>
        <v>6.2021771982195908</v>
      </c>
      <c r="DA81" s="7">
        <f t="shared" si="76"/>
        <v>33.977305092332053</v>
      </c>
      <c r="DB81" s="7">
        <f t="shared" si="76"/>
        <v>59.138738540832485</v>
      </c>
      <c r="DC81" s="7">
        <f t="shared" si="76"/>
        <v>81.345948146568745</v>
      </c>
      <c r="DD81" s="7">
        <f t="shared" si="76"/>
        <v>100.28239448880878</v>
      </c>
      <c r="DE81" s="7">
        <f t="shared" si="76"/>
        <v>115.65931574462047</v>
      </c>
      <c r="DF81" s="7">
        <f t="shared" si="76"/>
        <v>127.21929239419153</v>
      </c>
      <c r="DG81" s="7">
        <f t="shared" si="76"/>
        <v>134.73954694666881</v>
      </c>
      <c r="DH81" s="7">
        <f t="shared" si="76"/>
        <v>138.03493871581176</v>
      </c>
      <c r="DI81" s="7">
        <f t="shared" si="76"/>
        <v>136.96061623408761</v>
      </c>
      <c r="DJ81" s="7">
        <f t="shared" si="76"/>
        <v>131.41429289987417</v>
      </c>
      <c r="DK81" s="7">
        <f t="shared" si="76"/>
        <v>121.33811488004277</v>
      </c>
      <c r="DL81" s="7">
        <f t="shared" si="74"/>
        <v>106.72009410929766</v>
      </c>
      <c r="DM81" s="7">
        <f t="shared" si="74"/>
        <v>87.595083403418201</v>
      </c>
      <c r="DN81" s="7">
        <f t="shared" si="74"/>
        <v>64.045275196768642</v>
      </c>
      <c r="DO81" s="7">
        <f t="shared" si="74"/>
        <v>36.200210181783454</v>
      </c>
      <c r="DP81" s="7">
        <f t="shared" si="74"/>
        <v>4.2362871226771786</v>
      </c>
      <c r="DQ81" s="7">
        <f t="shared" si="74"/>
        <v>31.624229712792324</v>
      </c>
      <c r="DR81" s="7">
        <f t="shared" si="74"/>
        <v>71.114703763922478</v>
      </c>
      <c r="DS81" s="7">
        <f t="shared" si="74"/>
        <v>113.9261129254826</v>
      </c>
      <c r="DT81" s="7">
        <f t="shared" si="74"/>
        <v>159.70951735193489</v>
      </c>
      <c r="DU81" s="7">
        <f t="shared" si="74"/>
        <v>208.07899050303473</v>
      </c>
      <c r="DV81" s="7">
        <f t="shared" si="74"/>
        <v>258.61499038711088</v>
      </c>
      <c r="DW81" s="7">
        <f t="shared" si="74"/>
        <v>310.86814289002638</v>
      </c>
      <c r="DX81" s="7">
        <f t="shared" si="74"/>
        <v>364.36340422740489</v>
      </c>
      <c r="DY81" s="7">
        <f t="shared" si="74"/>
        <v>418.60456498078707</v>
      </c>
      <c r="DZ81" s="7">
        <f t="shared" si="62"/>
        <v>473.07905392824978</v>
      </c>
      <c r="EA81" s="7">
        <f t="shared" si="68"/>
        <v>527.26299600744358</v>
      </c>
      <c r="EB81" s="7">
        <f t="shared" si="68"/>
        <v>580.62647530139225</v>
      </c>
      <c r="EC81" s="7">
        <f t="shared" si="68"/>
        <v>632.63895095821192</v>
      </c>
      <c r="ED81" s="7">
        <f t="shared" si="68"/>
        <v>682.77477148447372</v>
      </c>
      <c r="EE81" s="7">
        <f t="shared" si="68"/>
        <v>730.5187309223918</v>
      </c>
      <c r="EF81" s="7">
        <f t="shared" si="68"/>
        <v>775.37160906248164</v>
      </c>
      <c r="EG81" s="7">
        <f t="shared" si="68"/>
        <v>816.85563707906499</v>
      </c>
      <c r="EH81" s="7">
        <f t="shared" si="68"/>
        <v>854.51982982323239</v>
      </c>
      <c r="EI81" s="7">
        <f t="shared" si="68"/>
        <v>887.94512647766169</v>
      </c>
      <c r="EJ81" s="7">
        <f t="shared" si="68"/>
        <v>916.74928237441134</v>
      </c>
      <c r="EK81" s="7">
        <f t="shared" si="68"/>
        <v>940.59145649829645</v>
      </c>
      <c r="EL81" s="7">
        <f t="shared" si="68"/>
        <v>959.17644153581591</v>
      </c>
      <c r="EM81" s="7">
        <f t="shared" si="68"/>
        <v>972.25848626712786</v>
      </c>
      <c r="EN81" s="7">
        <f t="shared" si="68"/>
        <v>979.64466361404629</v>
      </c>
      <c r="EO81" s="7">
        <f t="shared" si="68"/>
        <v>981.19774172158657</v>
      </c>
      <c r="EP81" s="7">
        <f t="shared" si="68"/>
        <v>976.83852002916808</v>
      </c>
      <c r="EQ81" s="7">
        <f t="shared" si="67"/>
        <v>966.54759733908031</v>
      </c>
      <c r="ER81" s="7">
        <f t="shared" si="67"/>
        <v>950.3665443675111</v>
      </c>
      <c r="ES81" s="7">
        <f t="shared" si="50"/>
        <v>928.39845911532097</v>
      </c>
      <c r="ET81" s="7">
        <f t="shared" si="50"/>
        <v>900.80788956518245</v>
      </c>
      <c r="EU81" s="7">
        <f t="shared" si="50"/>
        <v>867.82011463772278</v>
      </c>
      <c r="EV81" s="7">
        <f t="shared" si="78"/>
        <v>829.71978095745033</v>
      </c>
      <c r="EW81" s="7">
        <f t="shared" si="78"/>
        <v>786.84889972201529</v>
      </c>
      <c r="EX81" s="7">
        <f t="shared" si="78"/>
        <v>739.60421476599936</v>
      </c>
      <c r="EY81" s="7">
        <f t="shared" si="78"/>
        <v>688.43395969160838</v>
      </c>
      <c r="EZ81" s="7">
        <f t="shared" si="78"/>
        <v>633.83402863122967</v>
      </c>
      <c r="FA81" s="7">
        <f t="shared" si="78"/>
        <v>576.34359173851351</v>
      </c>
      <c r="FB81" s="7">
        <f t="shared" si="78"/>
        <v>516.5401928040144</v>
      </c>
      <c r="FC81" s="7">
        <f t="shared" si="78"/>
        <v>455.03437238830725</v>
      </c>
      <c r="FD81" s="7">
        <f t="shared" si="78"/>
        <v>392.46386549214645</v>
      </c>
      <c r="FE81" s="7">
        <f t="shared" si="78"/>
        <v>329.48742797479935</v>
      </c>
      <c r="FF81" s="7">
        <f t="shared" si="78"/>
        <v>266.7783506270153</v>
      </c>
      <c r="FG81" s="7">
        <f t="shared" si="78"/>
        <v>205.0177239476173</v>
      </c>
      <c r="FH81" s="7">
        <f t="shared" si="78"/>
        <v>144.88752021069024</v>
      </c>
      <c r="FI81" s="7">
        <f t="shared" si="78"/>
        <v>87.063562297994849</v>
      </c>
      <c r="FJ81" s="7">
        <f t="shared" si="78"/>
        <v>32.208450968994036</v>
      </c>
      <c r="FK81" s="7">
        <f t="shared" si="78"/>
        <v>19.03547628434249</v>
      </c>
      <c r="FL81" s="7">
        <f t="shared" si="77"/>
        <v>66.053080924219458</v>
      </c>
      <c r="FM81" s="7">
        <f t="shared" si="77"/>
        <v>108.26317976160294</v>
      </c>
      <c r="FN81" s="7">
        <f t="shared" si="77"/>
        <v>145.12504904175086</v>
      </c>
      <c r="FO81" s="7">
        <f t="shared" si="77"/>
        <v>176.14460479917813</v>
      </c>
      <c r="FP81" s="7">
        <f t="shared" si="77"/>
        <v>200.8801904286469</v>
      </c>
      <c r="FQ81" s="7">
        <f t="shared" si="77"/>
        <v>218.94790554498499</v>
      </c>
      <c r="FR81" s="7">
        <f t="shared" si="77"/>
        <v>230.02641406653174</v>
      </c>
      <c r="FS81" s="7">
        <f t="shared" si="77"/>
        <v>233.86117402385131</v>
      </c>
      <c r="FT81" s="7">
        <f t="shared" si="77"/>
        <v>230.26803682869135</v>
      </c>
      <c r="FU81" s="7">
        <f t="shared" si="77"/>
        <v>219.13616959184037</v>
      </c>
      <c r="FV81" s="7">
        <f t="shared" si="77"/>
        <v>200.43026049930202</v>
      </c>
      <c r="FW81" s="7">
        <f t="shared" si="77"/>
        <v>200.43026049930202</v>
      </c>
      <c r="FX81" s="7">
        <f t="shared" si="77"/>
        <v>140.5406314004972</v>
      </c>
      <c r="FY81" s="7">
        <f t="shared" si="77"/>
        <v>99.673095044473499</v>
      </c>
      <c r="FZ81" s="7">
        <f t="shared" si="77"/>
        <v>51.862852598907182</v>
      </c>
      <c r="GA81" s="7">
        <f t="shared" si="70"/>
        <v>2.5417066776055552</v>
      </c>
      <c r="GB81" s="7">
        <f t="shared" si="70"/>
        <v>63.119813123444693</v>
      </c>
      <c r="GC81" s="7">
        <f t="shared" si="70"/>
        <v>129.38162149928866</v>
      </c>
      <c r="GD81" s="7">
        <f t="shared" si="70"/>
        <v>200.77227578650138</v>
      </c>
      <c r="GE81" s="7">
        <f t="shared" si="70"/>
        <v>276.67670224264344</v>
      </c>
      <c r="GF81" s="7">
        <f t="shared" si="70"/>
        <v>356.42509098342879</v>
      </c>
      <c r="GG81" s="7">
        <f t="shared" si="69"/>
        <v>439.2990186548397</v>
      </c>
      <c r="GH81" s="7">
        <f t="shared" si="69"/>
        <v>524.53815744699898</v>
      </c>
      <c r="GI81" s="7">
        <f t="shared" si="69"/>
        <v>611.34750886483744</v>
      </c>
      <c r="GJ81" s="7">
        <f t="shared" si="69"/>
        <v>698.90509438742799</v>
      </c>
      <c r="GK81" s="7">
        <f t="shared" si="69"/>
        <v>786.37002949069699</v>
      </c>
      <c r="GL81" s="7">
        <f t="shared" si="69"/>
        <v>872.89090254494988</v>
      </c>
      <c r="GM81" s="7">
        <f t="shared" si="55"/>
        <v>957.61437588957415</v>
      </c>
      <c r="GN81" s="7">
        <f t="shared" si="55"/>
        <v>1039.6939229864583</v>
      </c>
      <c r="GO81" s="7">
        <f t="shared" si="55"/>
        <v>1118.2986130070269</v>
      </c>
      <c r="GP81" s="7">
        <f t="shared" si="55"/>
        <v>1192.6218525524305</v>
      </c>
      <c r="GQ81" s="7">
        <f t="shared" si="55"/>
        <v>1261.8899934715964</v>
      </c>
      <c r="GR81" s="7">
        <f t="shared" si="55"/>
        <v>1325.370715946216</v>
      </c>
      <c r="GS81" s="7">
        <f t="shared" si="55"/>
        <v>1382.381097165438</v>
      </c>
      <c r="GT81" s="7">
        <f t="shared" si="55"/>
        <v>1432.2952780158453</v>
      </c>
    </row>
    <row r="82" spans="1:202" x14ac:dyDescent="0.25">
      <c r="A82" s="1">
        <f t="shared" si="79"/>
        <v>7.1999999999999904</v>
      </c>
      <c r="B82" s="7">
        <f t="shared" si="75"/>
        <v>59.107413719954572</v>
      </c>
      <c r="C82" s="7">
        <f t="shared" si="75"/>
        <v>70.230679791030354</v>
      </c>
      <c r="D82" s="7">
        <f t="shared" si="75"/>
        <v>81.670489307125081</v>
      </c>
      <c r="E82" s="7">
        <f t="shared" si="75"/>
        <v>93.324734563239346</v>
      </c>
      <c r="F82" s="7">
        <f t="shared" si="75"/>
        <v>105.08510025848489</v>
      </c>
      <c r="G82" s="7">
        <f t="shared" si="75"/>
        <v>116.83811179538768</v>
      </c>
      <c r="H82" s="7">
        <f t="shared" si="75"/>
        <v>128.46627965379756</v>
      </c>
      <c r="I82" s="7">
        <f t="shared" si="75"/>
        <v>139.84932904761521</v>
      </c>
      <c r="J82" s="7">
        <f t="shared" si="75"/>
        <v>150.86550273813705</v>
      </c>
      <c r="K82" s="7">
        <f t="shared" si="75"/>
        <v>161.39292365580562</v>
      </c>
      <c r="L82" s="7">
        <f t="shared" si="75"/>
        <v>171.31100289003308</v>
      </c>
      <c r="M82" s="7">
        <f t="shared" si="75"/>
        <v>180.50187766084332</v>
      </c>
      <c r="N82" s="7">
        <f t="shared" si="75"/>
        <v>188.8518631012372</v>
      </c>
      <c r="O82" s="7">
        <f t="shared" si="75"/>
        <v>196.2529010686894</v>
      </c>
      <c r="P82" s="7">
        <f t="shared" si="75"/>
        <v>202.60398877947415</v>
      </c>
      <c r="Q82" s="7">
        <f t="shared" si="75"/>
        <v>207.81256983005068</v>
      </c>
      <c r="R82" s="7">
        <f t="shared" si="73"/>
        <v>211.79587014281654</v>
      </c>
      <c r="S82" s="7">
        <f t="shared" si="73"/>
        <v>214.48216155420312</v>
      </c>
      <c r="T82" s="7">
        <f t="shared" si="73"/>
        <v>215.81193615398632</v>
      </c>
      <c r="U82" s="7">
        <f t="shared" si="73"/>
        <v>215.73897508602445</v>
      </c>
      <c r="V82" s="7">
        <f t="shared" si="73"/>
        <v>214.23129633008728</v>
      </c>
      <c r="W82" s="7">
        <f t="shared" si="73"/>
        <v>211.27196699717561</v>
      </c>
      <c r="X82" s="7">
        <f t="shared" si="73"/>
        <v>206.85976687937037</v>
      </c>
      <c r="Y82" s="7">
        <f t="shared" si="73"/>
        <v>201.00969138994836</v>
      </c>
      <c r="Z82" s="7">
        <f t="shared" si="73"/>
        <v>193.75328359798866</v>
      </c>
      <c r="AA82" s="7">
        <f t="shared" si="73"/>
        <v>185.13878678938224</v>
      </c>
      <c r="AB82" s="7">
        <f t="shared" si="73"/>
        <v>175.23111085627298</v>
      </c>
      <c r="AC82" s="7">
        <f t="shared" si="73"/>
        <v>164.11160781068722</v>
      </c>
      <c r="AD82" s="7">
        <f t="shared" si="73"/>
        <v>151.87765381479491</v>
      </c>
      <c r="AE82" s="7">
        <f t="shared" si="73"/>
        <v>138.64203729757321</v>
      </c>
      <c r="AF82" s="7">
        <f t="shared" si="73"/>
        <v>124.5321549619082</v>
      </c>
      <c r="AG82" s="7">
        <f t="shared" si="72"/>
        <v>109.6890197524763</v>
      </c>
      <c r="AH82" s="7">
        <f t="shared" si="72"/>
        <v>94.266087127342516</v>
      </c>
      <c r="AI82" s="7">
        <f t="shared" si="72"/>
        <v>78.427908228707878</v>
      </c>
      <c r="AJ82" s="7">
        <f t="shared" si="72"/>
        <v>62.348620753959764</v>
      </c>
      <c r="AK82" s="7">
        <f t="shared" si="72"/>
        <v>46.210290460438472</v>
      </c>
      <c r="AL82" s="7">
        <f t="shared" si="72"/>
        <v>30.201118269757075</v>
      </c>
      <c r="AM82" s="7">
        <f t="shared" si="72"/>
        <v>14.51352984435368</v>
      </c>
      <c r="AN82" s="7">
        <f t="shared" si="72"/>
        <v>0.65783373460165728</v>
      </c>
      <c r="AO82" s="7">
        <f t="shared" si="72"/>
        <v>15.118203976346305</v>
      </c>
      <c r="AP82" s="7">
        <f t="shared" si="72"/>
        <v>28.674830078627611</v>
      </c>
      <c r="AQ82" s="7">
        <f t="shared" si="72"/>
        <v>41.139158346405019</v>
      </c>
      <c r="AR82" s="7">
        <f t="shared" si="72"/>
        <v>52.329022226807574</v>
      </c>
      <c r="AS82" s="7">
        <f t="shared" si="72"/>
        <v>62.070818570096861</v>
      </c>
      <c r="AT82" s="7">
        <f t="shared" si="72"/>
        <v>70.201645303745494</v>
      </c>
      <c r="AU82" s="7">
        <f t="shared" si="72"/>
        <v>76.571375557781224</v>
      </c>
      <c r="AV82" s="7">
        <f t="shared" si="72"/>
        <v>81.044643411764795</v>
      </c>
      <c r="AW82" s="7">
        <f t="shared" si="71"/>
        <v>83.502716851539546</v>
      </c>
      <c r="AX82" s="7">
        <f t="shared" si="71"/>
        <v>83.845234228433611</v>
      </c>
      <c r="AY82" s="7">
        <f t="shared" si="71"/>
        <v>81.991781502839004</v>
      </c>
      <c r="AZ82" s="7">
        <f t="shared" si="71"/>
        <v>77.883288822675425</v>
      </c>
      <c r="BA82" s="7">
        <f t="shared" si="71"/>
        <v>71.483226526505987</v>
      </c>
      <c r="BB82" s="7">
        <f t="shared" si="71"/>
        <v>62.778582459076667</v>
      </c>
      <c r="BC82" s="7">
        <f t="shared" si="71"/>
        <v>51.780604528691491</v>
      </c>
      <c r="BD82" s="7">
        <f t="shared" si="71"/>
        <v>38.52529470291919</v>
      </c>
      <c r="BE82" s="7">
        <f t="shared" si="71"/>
        <v>23.073643110562344</v>
      </c>
      <c r="BF82" s="7">
        <f t="shared" si="71"/>
        <v>5.5115935697510618</v>
      </c>
      <c r="BG82" s="7">
        <f t="shared" si="71"/>
        <v>14.050265331871316</v>
      </c>
      <c r="BH82" s="7">
        <f t="shared" si="71"/>
        <v>35.477286547247019</v>
      </c>
      <c r="BI82" s="7">
        <f t="shared" si="71"/>
        <v>58.611628186015501</v>
      </c>
      <c r="BJ82" s="7">
        <f t="shared" si="71"/>
        <v>83.273391262947442</v>
      </c>
      <c r="BK82" s="7">
        <f t="shared" si="71"/>
        <v>109.26202528639884</v>
      </c>
      <c r="BL82" s="7">
        <f t="shared" si="83"/>
        <v>136.35799228115317</v>
      </c>
      <c r="BM82" s="7">
        <f t="shared" si="83"/>
        <v>164.32467676711642</v>
      </c>
      <c r="BN82" s="7">
        <f t="shared" si="83"/>
        <v>192.91052621813898</v>
      </c>
      <c r="BO82" s="7">
        <f t="shared" si="81"/>
        <v>221.85140363887515</v>
      </c>
      <c r="BP82" s="7">
        <f t="shared" si="81"/>
        <v>221.85140363887515</v>
      </c>
      <c r="BQ82" s="7">
        <f t="shared" si="81"/>
        <v>279.69420096284296</v>
      </c>
      <c r="BR82" s="7">
        <f t="shared" si="81"/>
        <v>308.02862758844122</v>
      </c>
      <c r="BS82" s="7">
        <f t="shared" si="81"/>
        <v>335.58891338633919</v>
      </c>
      <c r="BT82" s="7">
        <f t="shared" si="81"/>
        <v>362.08909725592082</v>
      </c>
      <c r="BU82" s="7">
        <f t="shared" si="81"/>
        <v>387.24785509835704</v>
      </c>
      <c r="BV82" s="7">
        <f t="shared" si="81"/>
        <v>410.79161926575466</v>
      </c>
      <c r="BW82" s="7">
        <f t="shared" si="81"/>
        <v>432.45768337842696</v>
      </c>
      <c r="BX82" s="7">
        <f t="shared" si="81"/>
        <v>451.99725835033922</v>
      </c>
      <c r="BY82" s="7">
        <f t="shared" si="81"/>
        <v>469.17844529545721</v>
      </c>
      <c r="BZ82" s="7">
        <f t="shared" si="81"/>
        <v>483.78909119614565</v>
      </c>
      <c r="CA82" s="7">
        <f t="shared" si="81"/>
        <v>495.63949380365551</v>
      </c>
      <c r="CB82" s="7">
        <f t="shared" si="81"/>
        <v>504.56492321075626</v>
      </c>
      <c r="CC82" s="7">
        <f t="shared" si="81"/>
        <v>510.42792888406683</v>
      </c>
      <c r="CD82" s="7">
        <f t="shared" si="80"/>
        <v>513.12040266074666</v>
      </c>
      <c r="CE82" s="7">
        <f t="shared" si="80"/>
        <v>512.56537028880155</v>
      </c>
      <c r="CF82" s="7">
        <f t="shared" si="80"/>
        <v>508.71848650603243</v>
      </c>
      <c r="CG82" s="7">
        <f t="shared" si="80"/>
        <v>501.56921138921484</v>
      </c>
      <c r="CH82" s="7">
        <f t="shared" si="80"/>
        <v>491.14164873816844</v>
      </c>
      <c r="CI82" s="7">
        <f t="shared" si="80"/>
        <v>477.49503056093391</v>
      </c>
      <c r="CJ82" s="7">
        <f t="shared" si="80"/>
        <v>460.72383526487545</v>
      </c>
      <c r="CK82" s="7">
        <f t="shared" si="80"/>
        <v>440.95753089952041</v>
      </c>
      <c r="CL82" s="7">
        <f t="shared" si="80"/>
        <v>418.35993870286268</v>
      </c>
      <c r="CM82" s="7">
        <f t="shared" si="80"/>
        <v>393.12821623377835</v>
      </c>
      <c r="CN82" s="7">
        <f t="shared" si="80"/>
        <v>365.49146348706256</v>
      </c>
      <c r="CO82" s="7">
        <f t="shared" si="80"/>
        <v>335.7089595408379</v>
      </c>
      <c r="CP82" s="7">
        <f t="shared" si="80"/>
        <v>304.06804143377212</v>
      </c>
      <c r="CQ82" s="7">
        <f t="shared" si="80"/>
        <v>270.88164106623611</v>
      </c>
      <c r="CR82" s="7">
        <f t="shared" si="80"/>
        <v>236.4854999194288</v>
      </c>
      <c r="CS82" s="7">
        <f t="shared" si="61"/>
        <v>201.23508524412966</v>
      </c>
      <c r="CT82" s="7">
        <f t="shared" si="61"/>
        <v>165.50223504149565</v>
      </c>
      <c r="CU82" s="7">
        <f t="shared" si="61"/>
        <v>129.67156259873843</v>
      </c>
      <c r="CV82" s="7">
        <f t="shared" si="76"/>
        <v>94.136654511105959</v>
      </c>
      <c r="CW82" s="7">
        <f t="shared" si="76"/>
        <v>59.29609897900648</v>
      </c>
      <c r="CX82" s="7">
        <f t="shared" si="76"/>
        <v>25.549383678811203</v>
      </c>
      <c r="CY82" s="7">
        <f t="shared" si="76"/>
        <v>6.7072953654498386</v>
      </c>
      <c r="CZ82" s="7">
        <f t="shared" si="76"/>
        <v>37.085270764430646</v>
      </c>
      <c r="DA82" s="7">
        <f t="shared" si="76"/>
        <v>65.207642173417767</v>
      </c>
      <c r="DB82" s="7">
        <f t="shared" si="76"/>
        <v>90.713470880007719</v>
      </c>
      <c r="DC82" s="7">
        <f t="shared" si="76"/>
        <v>113.26188497086316</v>
      </c>
      <c r="DD82" s="7">
        <f t="shared" si="76"/>
        <v>132.53604961659101</v>
      </c>
      <c r="DE82" s="7">
        <f t="shared" si="76"/>
        <v>148.24695764474797</v>
      </c>
      <c r="DF82" s="7">
        <f t="shared" si="76"/>
        <v>160.1369966966117</v>
      </c>
      <c r="DG82" s="7">
        <f t="shared" si="76"/>
        <v>167.98325087980268</v>
      </c>
      <c r="DH82" s="7">
        <f t="shared" si="76"/>
        <v>171.60049692680016</v>
      </c>
      <c r="DI82" s="7">
        <f t="shared" si="76"/>
        <v>170.84385743416178</v>
      </c>
      <c r="DJ82" s="7">
        <f t="shared" si="76"/>
        <v>165.61107676886996</v>
      </c>
      <c r="DK82" s="7">
        <f t="shared" si="76"/>
        <v>155.84438866148631</v>
      </c>
      <c r="DL82" s="7">
        <f t="shared" si="74"/>
        <v>141.53194833058396</v>
      </c>
      <c r="DM82" s="7">
        <f t="shared" si="74"/>
        <v>122.7088061643443</v>
      </c>
      <c r="DN82" s="7">
        <f t="shared" si="74"/>
        <v>99.457404483988967</v>
      </c>
      <c r="DO82" s="7">
        <f t="shared" si="74"/>
        <v>71.907583686478162</v>
      </c>
      <c r="DP82" s="7">
        <f t="shared" si="74"/>
        <v>40.236089063671891</v>
      </c>
      <c r="DQ82" s="7">
        <f t="shared" si="74"/>
        <v>4.6655747717036453</v>
      </c>
      <c r="DR82" s="7">
        <f t="shared" si="74"/>
        <v>34.536893275254059</v>
      </c>
      <c r="DS82" s="7">
        <f t="shared" si="74"/>
        <v>77.061828443364163</v>
      </c>
      <c r="DT82" s="7">
        <f t="shared" si="74"/>
        <v>122.55979582476245</v>
      </c>
      <c r="DU82" s="7">
        <f t="shared" si="74"/>
        <v>170.6443482296568</v>
      </c>
      <c r="DV82" s="7">
        <f t="shared" si="74"/>
        <v>220.89540263176576</v>
      </c>
      <c r="DW82" s="7">
        <f t="shared" si="74"/>
        <v>272.86302890311822</v>
      </c>
      <c r="DX82" s="7">
        <f t="shared" si="74"/>
        <v>326.07161782178645</v>
      </c>
      <c r="DY82" s="7">
        <f t="shared" si="74"/>
        <v>380.02439075770712</v>
      </c>
      <c r="DZ82" s="7">
        <f t="shared" si="62"/>
        <v>434.20820919067523</v>
      </c>
      <c r="EA82" s="7">
        <f t="shared" si="68"/>
        <v>488.09863834163855</v>
      </c>
      <c r="EB82" s="7">
        <f t="shared" si="68"/>
        <v>541.16521575100057</v>
      </c>
      <c r="EC82" s="7">
        <f t="shared" si="68"/>
        <v>592.87687265921352</v>
      </c>
      <c r="ED82" s="7">
        <f t="shared" si="68"/>
        <v>642.70745357482031</v>
      </c>
      <c r="EE82" s="7">
        <f t="shared" si="68"/>
        <v>690.14127748742328</v>
      </c>
      <c r="EF82" s="7">
        <f t="shared" si="68"/>
        <v>734.67868282691165</v>
      </c>
      <c r="EG82" s="7">
        <f t="shared" si="68"/>
        <v>775.84149750889628</v>
      </c>
      <c r="EH82" s="7">
        <f t="shared" si="68"/>
        <v>813.17837525689856</v>
      </c>
      <c r="EI82" s="7">
        <f t="shared" si="68"/>
        <v>846.26993986543846</v>
      </c>
      <c r="EJ82" s="7">
        <f t="shared" si="68"/>
        <v>874.73368016908034</v>
      </c>
      <c r="EK82" s="7">
        <f t="shared" si="68"/>
        <v>898.22854020856414</v>
      </c>
      <c r="EL82" s="7">
        <f t="shared" si="68"/>
        <v>916.45915142738329</v>
      </c>
      <c r="EM82" s="7">
        <f t="shared" si="68"/>
        <v>929.17965667484543</v>
      </c>
      <c r="EN82" s="7">
        <f t="shared" si="68"/>
        <v>936.19707931249798</v>
      </c>
      <c r="EO82" s="7">
        <f t="shared" si="68"/>
        <v>937.37419479086043</v>
      </c>
      <c r="EP82" s="7">
        <f t="shared" ref="EP82:FE97" si="84">(ABS(SIN(EP$9)+COS($A82)))*(-EP$9^2-$A82^2+20*EP$9+20*$A82+5)</f>
        <v>932.63186664763396</v>
      </c>
      <c r="EQ82" s="7">
        <f t="shared" si="84"/>
        <v>921.95081393571968</v>
      </c>
      <c r="ER82" s="7">
        <f t="shared" si="84"/>
        <v>905.37278257274068</v>
      </c>
      <c r="ES82" s="7">
        <f t="shared" si="84"/>
        <v>883.00109896126287</v>
      </c>
      <c r="ET82" s="7">
        <f t="shared" si="84"/>
        <v>855.00059040381961</v>
      </c>
      <c r="EU82" s="7">
        <f t="shared" si="84"/>
        <v>821.59686326818246</v>
      </c>
      <c r="EV82" s="7">
        <f t="shared" si="84"/>
        <v>783.07493648154411</v>
      </c>
      <c r="EW82" s="7">
        <f t="shared" si="84"/>
        <v>739.7772346798539</v>
      </c>
      <c r="EX82" s="7">
        <f t="shared" si="84"/>
        <v>692.10095214066837</v>
      </c>
      <c r="EY82" s="7">
        <f t="shared" si="84"/>
        <v>640.49480541316677</v>
      </c>
      <c r="EZ82" s="7">
        <f t="shared" si="84"/>
        <v>585.45519925526219</v>
      </c>
      <c r="FA82" s="7">
        <f t="shared" si="84"/>
        <v>527.52183702268087</v>
      </c>
      <c r="FB82" s="7">
        <f t="shared" si="84"/>
        <v>467.27281295702494</v>
      </c>
      <c r="FC82" s="7">
        <f t="shared" si="84"/>
        <v>405.31922981896389</v>
      </c>
      <c r="FD82" s="7">
        <f t="shared" si="84"/>
        <v>342.29939094107607</v>
      </c>
      <c r="FE82" s="7">
        <f t="shared" si="84"/>
        <v>278.87262096759792</v>
      </c>
      <c r="FF82" s="7">
        <f t="shared" si="78"/>
        <v>215.71277424428229</v>
      </c>
      <c r="FG82" s="7">
        <f t="shared" si="78"/>
        <v>153.50149396413451</v>
      </c>
      <c r="FH82" s="7">
        <f t="shared" si="78"/>
        <v>92.921288712263035</v>
      </c>
      <c r="FI82" s="7">
        <f t="shared" si="78"/>
        <v>34.648495939650928</v>
      </c>
      <c r="FJ82" s="7">
        <f t="shared" si="78"/>
        <v>20.653795908223344</v>
      </c>
      <c r="FK82" s="7">
        <f t="shared" si="78"/>
        <v>72.342793409378743</v>
      </c>
      <c r="FL82" s="7">
        <f t="shared" si="77"/>
        <v>119.8029384075149</v>
      </c>
      <c r="FM82" s="7">
        <f t="shared" si="77"/>
        <v>162.45266859928833</v>
      </c>
      <c r="FN82" s="7">
        <f t="shared" si="77"/>
        <v>199.75092540782788</v>
      </c>
      <c r="FO82" s="7">
        <f t="shared" si="77"/>
        <v>231.20333768313196</v>
      </c>
      <c r="FP82" s="7">
        <f t="shared" si="77"/>
        <v>256.3680121425113</v>
      </c>
      <c r="FQ82" s="7">
        <f t="shared" si="77"/>
        <v>274.86086459521067</v>
      </c>
      <c r="FR82" s="7">
        <f t="shared" si="77"/>
        <v>286.36042986237896</v>
      </c>
      <c r="FS82" s="7">
        <f t="shared" si="77"/>
        <v>290.61209287567891</v>
      </c>
      <c r="FT82" s="7">
        <f t="shared" si="77"/>
        <v>287.43168867662627</v>
      </c>
      <c r="FU82" s="7">
        <f t="shared" si="77"/>
        <v>276.70842489801282</v>
      </c>
      <c r="FV82" s="7">
        <f t="shared" si="77"/>
        <v>258.40708673519811</v>
      </c>
      <c r="FW82" s="7">
        <f t="shared" si="77"/>
        <v>258.40708673519811</v>
      </c>
      <c r="FX82" s="7">
        <f t="shared" si="77"/>
        <v>199.31516601405562</v>
      </c>
      <c r="FY82" s="7">
        <f t="shared" si="77"/>
        <v>158.84123207951396</v>
      </c>
      <c r="FZ82" s="7">
        <f t="shared" si="77"/>
        <v>111.42148482814041</v>
      </c>
      <c r="GA82" s="7">
        <f t="shared" si="70"/>
        <v>57.404667591552659</v>
      </c>
      <c r="GB82" s="7">
        <f t="shared" si="70"/>
        <v>2.7880531606251346</v>
      </c>
      <c r="GC82" s="7">
        <f t="shared" si="70"/>
        <v>68.666396610858826</v>
      </c>
      <c r="GD82" s="7">
        <f t="shared" si="70"/>
        <v>139.67503674424498</v>
      </c>
      <c r="GE82" s="7">
        <f t="shared" si="70"/>
        <v>215.19840010006934</v>
      </c>
      <c r="GF82" s="7">
        <f t="shared" si="70"/>
        <v>294.56615234678321</v>
      </c>
      <c r="GG82" s="7">
        <f t="shared" si="69"/>
        <v>377.05932619422242</v>
      </c>
      <c r="GH82" s="7">
        <f t="shared" si="69"/>
        <v>461.91703584230953</v>
      </c>
      <c r="GI82" s="7">
        <f t="shared" si="69"/>
        <v>548.34371632697457</v>
      </c>
      <c r="GJ82" s="7">
        <f t="shared" si="69"/>
        <v>635.51681983946105</v>
      </c>
      <c r="GK82" s="7">
        <f t="shared" si="69"/>
        <v>722.59489543717211</v>
      </c>
      <c r="GL82" s="7">
        <f t="shared" si="69"/>
        <v>808.72597360066356</v>
      </c>
      <c r="GM82" s="7">
        <f t="shared" si="55"/>
        <v>893.05617288259623</v>
      </c>
      <c r="GN82" s="7">
        <f t="shared" si="55"/>
        <v>974.73844249449314</v>
      </c>
      <c r="GO82" s="7">
        <f t="shared" si="55"/>
        <v>1052.9413521319086</v>
      </c>
      <c r="GP82" s="7">
        <f t="shared" si="55"/>
        <v>1126.8578386852193</v>
      </c>
      <c r="GQ82" s="7">
        <f t="shared" si="55"/>
        <v>1195.7138187508679</v>
      </c>
      <c r="GR82" s="7">
        <f t="shared" si="55"/>
        <v>1258.776576065248</v>
      </c>
      <c r="GS82" s="7">
        <f t="shared" si="55"/>
        <v>1315.3628341405506</v>
      </c>
      <c r="GT82" s="7">
        <f t="shared" si="55"/>
        <v>1364.8464264885627</v>
      </c>
    </row>
    <row r="83" spans="1:202" x14ac:dyDescent="0.25">
      <c r="A83" s="1">
        <f t="shared" si="79"/>
        <v>7.2999999999999901</v>
      </c>
      <c r="B83" s="7">
        <f t="shared" si="75"/>
        <v>51.403034223308588</v>
      </c>
      <c r="C83" s="7">
        <f t="shared" si="75"/>
        <v>62.415838341266323</v>
      </c>
      <c r="D83" s="7">
        <f t="shared" si="75"/>
        <v>73.742991801925754</v>
      </c>
      <c r="E83" s="7">
        <f t="shared" si="75"/>
        <v>85.281843755606602</v>
      </c>
      <c r="F83" s="7">
        <f t="shared" si="75"/>
        <v>96.923546665355289</v>
      </c>
      <c r="G83" s="7">
        <f t="shared" si="75"/>
        <v>108.55410992417474</v>
      </c>
      <c r="H83" s="7">
        <f t="shared" si="75"/>
        <v>120.05554938473067</v>
      </c>
      <c r="I83" s="7">
        <f t="shared" si="75"/>
        <v>131.30712195822983</v>
      </c>
      <c r="J83" s="7">
        <f t="shared" si="75"/>
        <v>142.18663310689072</v>
      </c>
      <c r="K83" s="7">
        <f t="shared" si="75"/>
        <v>152.57180383504169</v>
      </c>
      <c r="L83" s="7">
        <f t="shared" si="75"/>
        <v>162.34168269485733</v>
      </c>
      <c r="M83" s="7">
        <f t="shared" si="75"/>
        <v>171.37808738035295</v>
      </c>
      <c r="N83" s="7">
        <f t="shared" si="75"/>
        <v>179.56705970234799</v>
      </c>
      <c r="O83" s="7">
        <f t="shared" si="75"/>
        <v>186.80031713090756</v>
      </c>
      <c r="P83" s="7">
        <f t="shared" si="75"/>
        <v>192.97668367167341</v>
      </c>
      <c r="Q83" s="7">
        <f t="shared" si="75"/>
        <v>198.00348261791237</v>
      </c>
      <c r="R83" s="7">
        <f t="shared" si="73"/>
        <v>201.79787369829972</v>
      </c>
      <c r="S83" s="7">
        <f t="shared" si="73"/>
        <v>204.28811732640008</v>
      </c>
      <c r="T83" s="7">
        <f t="shared" si="73"/>
        <v>205.41474905411224</v>
      </c>
      <c r="U83" s="7">
        <f t="shared" si="73"/>
        <v>205.13164793814724</v>
      </c>
      <c r="V83" s="7">
        <f t="shared" si="73"/>
        <v>203.40698334354491</v>
      </c>
      <c r="W83" s="7">
        <f t="shared" si="73"/>
        <v>200.22402572640169</v>
      </c>
      <c r="X83" s="7">
        <f t="shared" si="73"/>
        <v>195.58180815196306</v>
      </c>
      <c r="Y83" s="7">
        <f t="shared" si="73"/>
        <v>189.49562670411717</v>
      </c>
      <c r="Z83" s="7">
        <f t="shared" si="73"/>
        <v>181.99736951580002</v>
      </c>
      <c r="AA83" s="7">
        <f t="shared" si="73"/>
        <v>173.13566588224137</v>
      </c>
      <c r="AB83" s="7">
        <f t="shared" si="73"/>
        <v>162.97584879352726</v>
      </c>
      <c r="AC83" s="7">
        <f t="shared" si="73"/>
        <v>151.59972622077595</v>
      </c>
      <c r="AD83" s="7">
        <f t="shared" si="73"/>
        <v>139.10515859060533</v>
      </c>
      <c r="AE83" s="7">
        <f t="shared" si="73"/>
        <v>125.60544206318713</v>
      </c>
      <c r="AF83" s="7">
        <f t="shared" si="73"/>
        <v>111.22849946626589</v>
      </c>
      <c r="AG83" s="7">
        <f t="shared" si="72"/>
        <v>96.115883006174869</v>
      </c>
      <c r="AH83" s="7">
        <f t="shared" si="72"/>
        <v>80.421595151310058</v>
      </c>
      <c r="AI83" s="7">
        <f t="shared" si="72"/>
        <v>64.310736337331278</v>
      </c>
      <c r="AJ83" s="7">
        <f t="shared" si="72"/>
        <v>47.957990349853624</v>
      </c>
      <c r="AK83" s="7">
        <f t="shared" si="72"/>
        <v>31.545960372881215</v>
      </c>
      <c r="AL83" s="7">
        <f t="shared" si="72"/>
        <v>15.263370723337324</v>
      </c>
      <c r="AM83" s="7">
        <f t="shared" si="72"/>
        <v>0.69684880197620869</v>
      </c>
      <c r="AN83" s="7">
        <f t="shared" si="72"/>
        <v>16.139577285616031</v>
      </c>
      <c r="AO83" s="7">
        <f t="shared" si="72"/>
        <v>30.869595493002048</v>
      </c>
      <c r="AP83" s="7">
        <f t="shared" si="72"/>
        <v>44.693735474203237</v>
      </c>
      <c r="AQ83" s="7">
        <f t="shared" si="72"/>
        <v>57.42306415064143</v>
      </c>
      <c r="AR83" s="7">
        <f t="shared" si="72"/>
        <v>68.875077140723775</v>
      </c>
      <c r="AS83" s="7">
        <f t="shared" si="72"/>
        <v>78.87587839627858</v>
      </c>
      <c r="AT83" s="7">
        <f t="shared" si="72"/>
        <v>87.262320803178042</v>
      </c>
      <c r="AU83" s="7">
        <f t="shared" si="72"/>
        <v>93.884082755057165</v>
      </c>
      <c r="AV83" s="7">
        <f t="shared" si="72"/>
        <v>98.605655846033187</v>
      </c>
      <c r="AW83" s="7">
        <f t="shared" si="71"/>
        <v>101.30821925112264</v>
      </c>
      <c r="AX83" s="7">
        <f t="shared" si="71"/>
        <v>101.89137707281206</v>
      </c>
      <c r="AY83" s="7">
        <f t="shared" si="71"/>
        <v>100.27473592684002</v>
      </c>
      <c r="AZ83" s="7">
        <f t="shared" si="71"/>
        <v>96.399301314279725</v>
      </c>
      <c r="BA83" s="7">
        <f t="shared" si="71"/>
        <v>90.228672871750774</v>
      </c>
      <c r="BB83" s="7">
        <f t="shared" si="71"/>
        <v>81.750020395055259</v>
      </c>
      <c r="BC83" s="7">
        <f t="shared" si="71"/>
        <v>70.974824578558156</v>
      </c>
      <c r="BD83" s="7">
        <f t="shared" si="71"/>
        <v>57.939368684972528</v>
      </c>
      <c r="BE83" s="7">
        <f t="shared" si="71"/>
        <v>42.70496983672065</v>
      </c>
      <c r="BF83" s="7">
        <f t="shared" si="71"/>
        <v>25.357941276815502</v>
      </c>
      <c r="BG83" s="7">
        <f t="shared" si="71"/>
        <v>6.0092797578751451</v>
      </c>
      <c r="BH83" s="7">
        <f t="shared" si="71"/>
        <v>15.205924846225569</v>
      </c>
      <c r="BI83" s="7">
        <f t="shared" si="71"/>
        <v>38.129357581045852</v>
      </c>
      <c r="BJ83" s="7">
        <f t="shared" si="71"/>
        <v>62.58062088671285</v>
      </c>
      <c r="BK83" s="7">
        <f t="shared" si="71"/>
        <v>88.358645167968817</v>
      </c>
      <c r="BL83" s="7">
        <f t="shared" si="83"/>
        <v>115.24335800372502</v>
      </c>
      <c r="BM83" s="7">
        <f t="shared" si="83"/>
        <v>142.99759946576305</v>
      </c>
      <c r="BN83" s="7">
        <f t="shared" si="83"/>
        <v>171.36926801750269</v>
      </c>
      <c r="BO83" s="7">
        <f t="shared" si="81"/>
        <v>200.09367857639205</v>
      </c>
      <c r="BP83" s="7">
        <f t="shared" si="81"/>
        <v>200.09367857639205</v>
      </c>
      <c r="BQ83" s="7">
        <f t="shared" si="81"/>
        <v>257.49452935016706</v>
      </c>
      <c r="BR83" s="7">
        <f t="shared" si="81"/>
        <v>285.60243364209606</v>
      </c>
      <c r="BS83" s="7">
        <f t="shared" si="81"/>
        <v>312.93183627088189</v>
      </c>
      <c r="BT83" s="7">
        <f t="shared" si="81"/>
        <v>339.19631272700303</v>
      </c>
      <c r="BU83" s="7">
        <f t="shared" si="81"/>
        <v>364.11410726392774</v>
      </c>
      <c r="BV83" s="7">
        <f t="shared" si="81"/>
        <v>387.41125666014472</v>
      </c>
      <c r="BW83" s="7">
        <f t="shared" si="81"/>
        <v>408.82469898887433</v>
      </c>
      <c r="BX83" s="7">
        <f t="shared" si="81"/>
        <v>428.10533319602263</v>
      </c>
      <c r="BY83" s="7">
        <f t="shared" si="81"/>
        <v>445.02099512361281</v>
      </c>
      <c r="BZ83" s="7">
        <f t="shared" si="81"/>
        <v>459.35931582869199</v>
      </c>
      <c r="CA83" s="7">
        <f t="shared" si="81"/>
        <v>470.93042864127335</v>
      </c>
      <c r="CB83" s="7">
        <f t="shared" si="81"/>
        <v>479.56949237981121</v>
      </c>
      <c r="CC83" s="7">
        <f t="shared" si="81"/>
        <v>485.13899949534812</v>
      </c>
      <c r="CD83" s="7">
        <f t="shared" si="80"/>
        <v>487.53083963788606</v>
      </c>
      <c r="CE83" s="7">
        <f t="shared" si="80"/>
        <v>486.6680912185472</v>
      </c>
      <c r="CF83" s="7">
        <f t="shared" si="80"/>
        <v>482.50651596232854</v>
      </c>
      <c r="CG83" s="7">
        <f t="shared" si="80"/>
        <v>475.03573418830143</v>
      </c>
      <c r="CH83" s="7">
        <f t="shared" si="80"/>
        <v>464.28006159259314</v>
      </c>
      <c r="CI83" s="7">
        <f t="shared" si="80"/>
        <v>450.29899161636502</v>
      </c>
      <c r="CJ83" s="7">
        <f t="shared" si="80"/>
        <v>433.18731102476386</v>
      </c>
      <c r="CK83" s="7">
        <f t="shared" si="80"/>
        <v>413.07484006874921</v>
      </c>
      <c r="CL83" s="7">
        <f t="shared" si="80"/>
        <v>390.12579251232017</v>
      </c>
      <c r="CM83" s="7">
        <f t="shared" si="80"/>
        <v>364.5377548429372</v>
      </c>
      <c r="CN83" s="7">
        <f t="shared" si="80"/>
        <v>336.54028810084969</v>
      </c>
      <c r="CO83" s="7">
        <f t="shared" si="80"/>
        <v>306.39315991988843</v>
      </c>
      <c r="CP83" s="7">
        <f t="shared" si="80"/>
        <v>274.38421852319664</v>
      </c>
      <c r="CQ83" s="7">
        <f t="shared" si="80"/>
        <v>240.82692451680248</v>
      </c>
      <c r="CR83" s="7">
        <f t="shared" si="80"/>
        <v>206.05756032609068</v>
      </c>
      <c r="CS83" s="7">
        <f t="shared" si="61"/>
        <v>170.43214097962024</v>
      </c>
      <c r="CT83" s="7">
        <f t="shared" si="61"/>
        <v>134.32305361670663</v>
      </c>
      <c r="CU83" s="7">
        <f t="shared" si="61"/>
        <v>98.115456536292029</v>
      </c>
      <c r="CV83" s="7">
        <f t="shared" si="76"/>
        <v>62.203471773349953</v>
      </c>
      <c r="CW83" s="7">
        <f t="shared" si="76"/>
        <v>26.986208046072537</v>
      </c>
      <c r="CX83" s="7">
        <f t="shared" si="76"/>
        <v>7.1363465741685479</v>
      </c>
      <c r="CY83" s="7">
        <f t="shared" si="76"/>
        <v>39.767520790907625</v>
      </c>
      <c r="CZ83" s="7">
        <f t="shared" si="76"/>
        <v>70.518201813692926</v>
      </c>
      <c r="DA83" s="7">
        <f t="shared" si="76"/>
        <v>99.011078218335712</v>
      </c>
      <c r="DB83" s="7">
        <f t="shared" si="76"/>
        <v>124.884838641958</v>
      </c>
      <c r="DC83" s="7">
        <f t="shared" si="76"/>
        <v>147.79828067314892</v>
      </c>
      <c r="DD83" s="7">
        <f t="shared" si="76"/>
        <v>167.43428443907061</v>
      </c>
      <c r="DE83" s="7">
        <f t="shared" si="76"/>
        <v>183.50360602652341</v>
      </c>
      <c r="DF83" s="7">
        <f t="shared" si="76"/>
        <v>195.74844700415235</v>
      </c>
      <c r="DG83" s="7">
        <f t="shared" si="76"/>
        <v>203.94575793424562</v>
      </c>
      <c r="DH83" s="7">
        <f t="shared" si="76"/>
        <v>207.91023586559072</v>
      </c>
      <c r="DI83" s="7">
        <f t="shared" si="76"/>
        <v>207.49697836886801</v>
      </c>
      <c r="DJ83" s="7">
        <f t="shared" si="76"/>
        <v>202.60375969304656</v>
      </c>
      <c r="DK83" s="7">
        <f t="shared" si="76"/>
        <v>193.17289805996825</v>
      </c>
      <c r="DL83" s="7">
        <f t="shared" si="74"/>
        <v>179.19268694457071</v>
      </c>
      <c r="DM83" s="7">
        <f t="shared" si="74"/>
        <v>160.69836737507254</v>
      </c>
      <c r="DN83" s="7">
        <f t="shared" si="74"/>
        <v>137.77262279159282</v>
      </c>
      <c r="DO83" s="7">
        <f t="shared" si="74"/>
        <v>110.54558277966915</v>
      </c>
      <c r="DP83" s="7">
        <f t="shared" si="74"/>
        <v>79.194326999942319</v>
      </c>
      <c r="DQ83" s="7">
        <f t="shared" si="74"/>
        <v>43.941885816627554</v>
      </c>
      <c r="DR83" s="7">
        <f t="shared" si="74"/>
        <v>5.0557394323332652</v>
      </c>
      <c r="DS83" s="7">
        <f t="shared" si="74"/>
        <v>37.154177289746485</v>
      </c>
      <c r="DT83" s="7">
        <f t="shared" si="74"/>
        <v>82.337951750028964</v>
      </c>
      <c r="DU83" s="7">
        <f t="shared" si="74"/>
        <v>130.10863437757979</v>
      </c>
      <c r="DV83" s="7">
        <f t="shared" si="74"/>
        <v>180.0456200951777</v>
      </c>
      <c r="DW83" s="7">
        <f t="shared" si="74"/>
        <v>231.69844227027488</v>
      </c>
      <c r="DX83" s="7">
        <f t="shared" si="74"/>
        <v>284.59094608330622</v>
      </c>
      <c r="DY83" s="7">
        <f t="shared" si="74"/>
        <v>338.22580366494157</v>
      </c>
      <c r="DZ83" s="7">
        <f t="shared" si="62"/>
        <v>392.08932910189679</v>
      </c>
      <c r="EA83" s="7">
        <f t="shared" ref="EA83:EP98" si="85">(ABS(SIN(EA$9)+COS($A83)))*(-EA$9^2-$A83^2+20*EA$9+20*$A83+5)</f>
        <v>445.65654753759924</v>
      </c>
      <c r="EB83" s="7">
        <f t="shared" si="85"/>
        <v>498.39646914676632</v>
      </c>
      <c r="EC83" s="7">
        <f t="shared" si="85"/>
        <v>549.77751578526284</v>
      </c>
      <c r="ED83" s="7">
        <f t="shared" si="85"/>
        <v>599.27304564774386</v>
      </c>
      <c r="EE83" s="7">
        <f t="shared" si="85"/>
        <v>646.36691933971315</v>
      </c>
      <c r="EF83" s="7">
        <f t="shared" si="85"/>
        <v>690.55904941677147</v>
      </c>
      <c r="EG83" s="7">
        <f t="shared" si="85"/>
        <v>731.37087468524658</v>
      </c>
      <c r="EH83" s="7">
        <f t="shared" si="85"/>
        <v>768.35070041223469</v>
      </c>
      <c r="EI83" s="7">
        <f t="shared" si="85"/>
        <v>801.07884607034839</v>
      </c>
      <c r="EJ83" s="7">
        <f t="shared" si="85"/>
        <v>829.17254334744689</v>
      </c>
      <c r="EK83" s="7">
        <f t="shared" si="85"/>
        <v>852.29052888209287</v>
      </c>
      <c r="EL83" s="7">
        <f t="shared" si="85"/>
        <v>870.13727853242267</v>
      </c>
      <c r="EM83" s="7">
        <f t="shared" si="85"/>
        <v>882.46683293376714</v>
      </c>
      <c r="EN83" s="7">
        <f t="shared" si="85"/>
        <v>889.08616762636211</v>
      </c>
      <c r="EO83" s="7">
        <f t="shared" si="85"/>
        <v>889.85806510989846</v>
      </c>
      <c r="EP83" s="7">
        <f t="shared" si="85"/>
        <v>884.70345077129684</v>
      </c>
      <c r="EQ83" s="7">
        <f t="shared" si="84"/>
        <v>873.60315969474993</v>
      </c>
      <c r="ER83" s="7">
        <f t="shared" si="84"/>
        <v>856.59910685189755</v>
      </c>
      <c r="ES83" s="7">
        <f t="shared" si="84"/>
        <v>833.79483903291634</v>
      </c>
      <c r="ET83" s="7">
        <f t="shared" si="84"/>
        <v>805.35545305950234</v>
      </c>
      <c r="EU83" s="7">
        <f t="shared" si="84"/>
        <v>771.50687125719935</v>
      </c>
      <c r="EV83" s="7">
        <f t="shared" si="84"/>
        <v>732.53447179263139</v>
      </c>
      <c r="EW83" s="7">
        <f t="shared" si="84"/>
        <v>688.78107823344067</v>
      </c>
      <c r="EX83" s="7">
        <f t="shared" si="84"/>
        <v>640.6443194951413</v>
      </c>
      <c r="EY83" s="7">
        <f t="shared" si="84"/>
        <v>588.57337812837864</v>
      </c>
      <c r="EZ83" s="7">
        <f t="shared" si="84"/>
        <v>533.06515159990613</v>
      </c>
      <c r="FA83" s="7">
        <f t="shared" si="84"/>
        <v>474.65985775868103</v>
      </c>
      <c r="FB83" s="7">
        <f t="shared" si="84"/>
        <v>413.93612198328174</v>
      </c>
      <c r="FC83" s="7">
        <f t="shared" si="84"/>
        <v>351.50558950815287</v>
      </c>
      <c r="FD83" s="7">
        <f t="shared" si="84"/>
        <v>288.00711205622906</v>
      </c>
      <c r="FE83" s="7">
        <f t="shared" si="84"/>
        <v>224.10056309934899</v>
      </c>
      <c r="FF83" s="7">
        <f t="shared" si="78"/>
        <v>160.4603407644089</v>
      </c>
      <c r="FG83" s="7">
        <f t="shared" si="78"/>
        <v>97.768621545818192</v>
      </c>
      <c r="FH83" s="7">
        <f t="shared" si="78"/>
        <v>36.708431521778259</v>
      </c>
      <c r="FI83" s="7">
        <f t="shared" si="78"/>
        <v>22.043395342565951</v>
      </c>
      <c r="FJ83" s="7">
        <f t="shared" si="78"/>
        <v>77.823300027510413</v>
      </c>
      <c r="FK83" s="7">
        <f t="shared" si="78"/>
        <v>129.98804917860707</v>
      </c>
      <c r="FL83" s="7">
        <f t="shared" si="77"/>
        <v>177.92167974450663</v>
      </c>
      <c r="FM83" s="7">
        <f t="shared" si="77"/>
        <v>221.04226360981266</v>
      </c>
      <c r="FN83" s="7">
        <f t="shared" si="77"/>
        <v>258.80841912366986</v>
      </c>
      <c r="FO83" s="7">
        <f t="shared" si="77"/>
        <v>290.7254980282097</v>
      </c>
      <c r="FP83" s="7">
        <f t="shared" si="77"/>
        <v>316.35137866776358</v>
      </c>
      <c r="FQ83" s="7">
        <f t="shared" si="77"/>
        <v>335.3017994953118</v>
      </c>
      <c r="FR83" s="7">
        <f t="shared" si="77"/>
        <v>347.25517076453883</v>
      </c>
      <c r="FS83" s="7">
        <f t="shared" si="77"/>
        <v>351.95680687307981</v>
      </c>
      <c r="FT83" s="7">
        <f t="shared" si="77"/>
        <v>349.2225270666126</v>
      </c>
      <c r="FU83" s="7">
        <f t="shared" si="77"/>
        <v>338.94157807810763</v>
      </c>
      <c r="FV83" s="7">
        <f t="shared" si="77"/>
        <v>321.07883870844324</v>
      </c>
      <c r="FW83" s="7">
        <f t="shared" si="77"/>
        <v>321.07883870844324</v>
      </c>
      <c r="FX83" s="7">
        <f t="shared" si="77"/>
        <v>262.85360838459758</v>
      </c>
      <c r="FY83" s="7">
        <f t="shared" si="77"/>
        <v>222.80821471288453</v>
      </c>
      <c r="FZ83" s="7">
        <f t="shared" si="77"/>
        <v>175.81418456189652</v>
      </c>
      <c r="GA83" s="7">
        <f t="shared" si="70"/>
        <v>122.22060291265781</v>
      </c>
      <c r="GB83" s="7">
        <f t="shared" si="70"/>
        <v>62.449019119708915</v>
      </c>
      <c r="GC83" s="7">
        <f t="shared" si="70"/>
        <v>3.0098657046495365</v>
      </c>
      <c r="GD83" s="7">
        <f t="shared" si="70"/>
        <v>73.600272040343853</v>
      </c>
      <c r="GE83" s="7">
        <f t="shared" si="70"/>
        <v>148.70614424235941</v>
      </c>
      <c r="GF83" s="7">
        <f t="shared" si="70"/>
        <v>227.6566419335434</v>
      </c>
      <c r="GG83" s="7">
        <f t="shared" si="69"/>
        <v>309.7322729730638</v>
      </c>
      <c r="GH83" s="7">
        <f t="shared" si="69"/>
        <v>394.17161314924653</v>
      </c>
      <c r="GI83" s="7">
        <f t="shared" si="69"/>
        <v>480.17855090512631</v>
      </c>
      <c r="GJ83" s="7">
        <f t="shared" si="69"/>
        <v>566.92998911912855</v>
      </c>
      <c r="GK83" s="7">
        <f t="shared" si="69"/>
        <v>653.58393030446734</v>
      </c>
      <c r="GL83" s="7">
        <f t="shared" si="69"/>
        <v>739.28786662702794</v>
      </c>
      <c r="GM83" s="7">
        <f t="shared" si="55"/>
        <v>823.18739193298063</v>
      </c>
      <c r="GN83" s="7">
        <f t="shared" si="55"/>
        <v>904.43494957823191</v>
      </c>
      <c r="GO83" s="7">
        <f t="shared" si="55"/>
        <v>982.19862730793625</v>
      </c>
      <c r="GP83" s="7">
        <f t="shared" si="55"/>
        <v>1055.6709087827755</v>
      </c>
      <c r="GQ83" s="7">
        <f t="shared" si="55"/>
        <v>1124.0772906187237</v>
      </c>
      <c r="GR83" s="7">
        <f t="shared" si="55"/>
        <v>1186.68467401724</v>
      </c>
      <c r="GS83" s="7">
        <f t="shared" si="55"/>
        <v>1242.809441223274</v>
      </c>
      <c r="GT83" s="7">
        <f t="shared" si="55"/>
        <v>1291.8251291588981</v>
      </c>
    </row>
    <row r="84" spans="1:202" x14ac:dyDescent="0.25">
      <c r="A84" s="1">
        <f t="shared" si="79"/>
        <v>7.3999999999999897</v>
      </c>
      <c r="B84" s="7">
        <f t="shared" si="75"/>
        <v>43.082889460909023</v>
      </c>
      <c r="C84" s="7">
        <f t="shared" si="75"/>
        <v>53.97266960817808</v>
      </c>
      <c r="D84" s="7">
        <f t="shared" si="75"/>
        <v>65.174519818028458</v>
      </c>
      <c r="E84" s="7">
        <f t="shared" si="75"/>
        <v>76.585265846814664</v>
      </c>
      <c r="F84" s="7">
        <f t="shared" si="75"/>
        <v>88.095547275556527</v>
      </c>
      <c r="G84" s="7">
        <f t="shared" si="75"/>
        <v>99.59087625171658</v>
      </c>
      <c r="H84" s="7">
        <f t="shared" si="75"/>
        <v>110.9527919872195</v>
      </c>
      <c r="I84" s="7">
        <f t="shared" si="75"/>
        <v>122.06010011976696</v>
      </c>
      <c r="J84" s="7">
        <f t="shared" si="75"/>
        <v>132.79018471428418</v>
      </c>
      <c r="K84" s="7">
        <f t="shared" si="75"/>
        <v>143.02037946448038</v>
      </c>
      <c r="L84" s="7">
        <f t="shared" si="75"/>
        <v>152.62938356846496</v>
      </c>
      <c r="M84" s="7">
        <f t="shared" si="75"/>
        <v>161.49870681337214</v>
      </c>
      <c r="N84" s="7">
        <f t="shared" si="75"/>
        <v>169.51412762682824</v>
      </c>
      <c r="O84" s="7">
        <f t="shared" si="75"/>
        <v>176.56714725103123</v>
      </c>
      <c r="P84" s="7">
        <f t="shared" si="75"/>
        <v>182.5564227795586</v>
      </c>
      <c r="Q84" s="7">
        <f t="shared" si="75"/>
        <v>187.38916157714644</v>
      </c>
      <c r="R84" s="7">
        <f t="shared" si="73"/>
        <v>190.98245958579213</v>
      </c>
      <c r="S84" s="7">
        <f t="shared" si="73"/>
        <v>193.26456621157064</v>
      </c>
      <c r="T84" s="7">
        <f t="shared" si="73"/>
        <v>194.1760588880627</v>
      </c>
      <c r="U84" s="7">
        <f t="shared" si="73"/>
        <v>193.6709110243647</v>
      </c>
      <c r="V84" s="7">
        <f t="shared" si="73"/>
        <v>191.71743786586754</v>
      </c>
      <c r="W84" s="7">
        <f t="shared" si="73"/>
        <v>188.29910581939646</v>
      </c>
      <c r="X84" s="7">
        <f t="shared" si="73"/>
        <v>183.415192013428</v>
      </c>
      <c r="Y84" s="7">
        <f t="shared" si="73"/>
        <v>177.08128226898492</v>
      </c>
      <c r="Z84" s="7">
        <f t="shared" si="73"/>
        <v>169.32959723508367</v>
      </c>
      <c r="AA84" s="7">
        <f t="shared" si="73"/>
        <v>160.20913817958925</v>
      </c>
      <c r="AB84" s="7">
        <f t="shared" si="73"/>
        <v>149.78564580515061</v>
      </c>
      <c r="AC84" s="7">
        <f t="shared" si="73"/>
        <v>138.14136746164684</v>
      </c>
      <c r="AD84" s="7">
        <f t="shared" si="73"/>
        <v>125.3746302305278</v>
      </c>
      <c r="AE84" s="7">
        <f t="shared" si="73"/>
        <v>111.59921954020712</v>
      </c>
      <c r="AF84" s="7">
        <f t="shared" si="73"/>
        <v>96.943565211474805</v>
      </c>
      <c r="AG84" s="7">
        <f t="shared" si="72"/>
        <v>81.5497391028062</v>
      </c>
      <c r="AH84" s="7">
        <f t="shared" si="72"/>
        <v>65.572270801643469</v>
      </c>
      <c r="AI84" s="7">
        <f t="shared" si="72"/>
        <v>49.176790062797586</v>
      </c>
      <c r="AJ84" s="7">
        <f t="shared" si="72"/>
        <v>32.538506902357703</v>
      </c>
      <c r="AK84" s="7">
        <f t="shared" si="72"/>
        <v>15.84054238820395</v>
      </c>
      <c r="AL84" s="7">
        <f t="shared" si="72"/>
        <v>0.72787479998690852</v>
      </c>
      <c r="AM84" s="7">
        <f t="shared" si="72"/>
        <v>16.973329063207999</v>
      </c>
      <c r="AN84" s="7">
        <f t="shared" si="72"/>
        <v>32.700237096334426</v>
      </c>
      <c r="AO84" s="7">
        <f t="shared" si="72"/>
        <v>47.712945311652909</v>
      </c>
      <c r="AP84" s="7">
        <f t="shared" si="72"/>
        <v>61.817883780560521</v>
      </c>
      <c r="AQ84" s="7">
        <f t="shared" si="72"/>
        <v>74.825753836706525</v>
      </c>
      <c r="AR84" s="7">
        <f t="shared" si="72"/>
        <v>86.553725554456932</v>
      </c>
      <c r="AS84" s="7">
        <f t="shared" si="72"/>
        <v>96.827620638058875</v>
      </c>
      <c r="AT84" s="7">
        <f t="shared" si="72"/>
        <v>105.48405584238785</v>
      </c>
      <c r="AU84" s="7">
        <f t="shared" si="72"/>
        <v>112.37252190600942</v>
      </c>
      <c r="AV84" s="7">
        <f t="shared" si="72"/>
        <v>117.3573731188862</v>
      </c>
      <c r="AW84" s="7">
        <f t="shared" si="71"/>
        <v>120.31970307469258</v>
      </c>
      <c r="AX84" s="7">
        <f t="shared" si="71"/>
        <v>121.15908287248584</v>
      </c>
      <c r="AY84" s="7">
        <f t="shared" si="71"/>
        <v>119.79513903224763</v>
      </c>
      <c r="AZ84" s="7">
        <f t="shared" si="71"/>
        <v>116.16894966808995</v>
      </c>
      <c r="BA84" s="7">
        <f t="shared" si="71"/>
        <v>110.24423901294146</v>
      </c>
      <c r="BB84" s="7">
        <f t="shared" si="71"/>
        <v>102.00835219725829</v>
      </c>
      <c r="BC84" s="7">
        <f t="shared" si="71"/>
        <v>91.47299423651863</v>
      </c>
      <c r="BD84" s="7">
        <f t="shared" si="71"/>
        <v>78.674719459665624</v>
      </c>
      <c r="BE84" s="7">
        <f t="shared" si="71"/>
        <v>63.675160092064125</v>
      </c>
      <c r="BF84" s="7">
        <f t="shared" si="71"/>
        <v>46.560985367977878</v>
      </c>
      <c r="BG84" s="7">
        <f t="shared" si="71"/>
        <v>27.443585362636952</v>
      </c>
      <c r="BH84" s="7">
        <f t="shared" si="71"/>
        <v>6.4584766739399262</v>
      </c>
      <c r="BI84" s="7">
        <f t="shared" si="71"/>
        <v>16.235569881922341</v>
      </c>
      <c r="BJ84" s="7">
        <f t="shared" si="71"/>
        <v>40.457676300420516</v>
      </c>
      <c r="BK84" s="7">
        <f t="shared" si="71"/>
        <v>66.00627275917816</v>
      </c>
      <c r="BL84" s="7">
        <f t="shared" si="83"/>
        <v>92.660771825629595</v>
      </c>
      <c r="BM84" s="7">
        <f t="shared" si="83"/>
        <v>120.18348892154576</v>
      </c>
      <c r="BN84" s="7">
        <f t="shared" si="83"/>
        <v>148.32179346393153</v>
      </c>
      <c r="BO84" s="7">
        <f t="shared" si="81"/>
        <v>176.81047221347262</v>
      </c>
      <c r="BP84" s="7">
        <f t="shared" si="81"/>
        <v>176.81047221347262</v>
      </c>
      <c r="BQ84" s="7">
        <f t="shared" si="81"/>
        <v>233.73067939117126</v>
      </c>
      <c r="BR84" s="7">
        <f t="shared" si="81"/>
        <v>261.59266716542447</v>
      </c>
      <c r="BS84" s="7">
        <f t="shared" si="81"/>
        <v>288.67178605358401</v>
      </c>
      <c r="BT84" s="7">
        <f t="shared" si="81"/>
        <v>314.68116498845552</v>
      </c>
      <c r="BU84" s="7">
        <f t="shared" si="81"/>
        <v>339.33863227208514</v>
      </c>
      <c r="BV84" s="7">
        <f t="shared" si="81"/>
        <v>362.3698434938384</v>
      </c>
      <c r="BW84" s="7">
        <f t="shared" si="81"/>
        <v>383.51139410882797</v>
      </c>
      <c r="BX84" s="7">
        <f t="shared" si="81"/>
        <v>402.51388243919405</v>
      </c>
      <c r="BY84" s="7">
        <f t="shared" si="81"/>
        <v>419.14488870126917</v>
      </c>
      <c r="BZ84" s="7">
        <f t="shared" si="81"/>
        <v>433.19183587861289</v>
      </c>
      <c r="CA84" s="7">
        <f t="shared" si="81"/>
        <v>444.46469885895465</v>
      </c>
      <c r="CB84" s="7">
        <f t="shared" si="81"/>
        <v>452.79852923277235</v>
      </c>
      <c r="CC84" s="7">
        <f t="shared" si="81"/>
        <v>458.05576450882586</v>
      </c>
      <c r="CD84" s="7">
        <f t="shared" si="80"/>
        <v>460.12829222949313</v>
      </c>
      <c r="CE84" s="7">
        <f t="shared" si="80"/>
        <v>458.93924155398946</v>
      </c>
      <c r="CF84" s="7">
        <f t="shared" si="80"/>
        <v>454.44447730406483</v>
      </c>
      <c r="CG84" s="7">
        <f t="shared" si="80"/>
        <v>446.63377421409382</v>
      </c>
      <c r="CH84" s="7">
        <f t="shared" si="80"/>
        <v>435.53165217119067</v>
      </c>
      <c r="CI84" s="7">
        <f t="shared" si="80"/>
        <v>421.19785654297954</v>
      </c>
      <c r="CJ84" s="7">
        <f t="shared" si="80"/>
        <v>403.72747123937819</v>
      </c>
      <c r="CK84" s="7">
        <f t="shared" si="80"/>
        <v>383.25065590545495</v>
      </c>
      <c r="CL84" s="7">
        <f t="shared" si="80"/>
        <v>359.9320025575397</v>
      </c>
      <c r="CM84" s="7">
        <f t="shared" si="80"/>
        <v>333.96951101427544</v>
      </c>
      <c r="CN84" s="7">
        <f t="shared" si="80"/>
        <v>305.59318659607601</v>
      </c>
      <c r="CO84" s="7">
        <f t="shared" si="80"/>
        <v>275.06326772681814</v>
      </c>
      <c r="CP84" s="7">
        <f t="shared" si="80"/>
        <v>242.66809522559467</v>
      </c>
      <c r="CQ84" s="7">
        <f t="shared" si="80"/>
        <v>208.72163917843022</v>
      </c>
      <c r="CR84" s="7">
        <f t="shared" si="80"/>
        <v>173.56070328419801</v>
      </c>
      <c r="CS84" s="7">
        <f t="shared" si="61"/>
        <v>137.5418304300444</v>
      </c>
      <c r="CT84" s="7">
        <f t="shared" si="61"/>
        <v>101.03793692478308</v>
      </c>
      <c r="CU84" s="7">
        <f t="shared" si="61"/>
        <v>64.434706260478507</v>
      </c>
      <c r="CV84" s="7">
        <f t="shared" si="76"/>
        <v>28.126776441294183</v>
      </c>
      <c r="CW84" s="7">
        <f t="shared" si="76"/>
        <v>7.4862422247132736</v>
      </c>
      <c r="CX84" s="7">
        <f t="shared" si="76"/>
        <v>42.003879467353599</v>
      </c>
      <c r="CY84" s="7">
        <f t="shared" si="76"/>
        <v>75.029006000359459</v>
      </c>
      <c r="CZ84" s="7">
        <f t="shared" si="76"/>
        <v>106.17207982857717</v>
      </c>
      <c r="DA84" s="7">
        <f t="shared" si="76"/>
        <v>135.05539339668726</v>
      </c>
      <c r="DB84" s="7">
        <f t="shared" si="76"/>
        <v>161.31727624226357</v>
      </c>
      <c r="DC84" s="7">
        <f t="shared" si="76"/>
        <v>184.61620747393354</v>
      </c>
      <c r="DD84" s="7">
        <f t="shared" si="76"/>
        <v>204.6347925406306</v>
      </c>
      <c r="DE84" s="7">
        <f t="shared" si="76"/>
        <v>221.08355939715352</v>
      </c>
      <c r="DF84" s="7">
        <f t="shared" si="76"/>
        <v>233.70453030579242</v>
      </c>
      <c r="DG84" s="7">
        <f t="shared" si="76"/>
        <v>242.27452713969683</v>
      </c>
      <c r="DH84" s="7">
        <f t="shared" si="76"/>
        <v>246.6081701615515</v>
      </c>
      <c r="DI84" s="7">
        <f t="shared" si="76"/>
        <v>246.56053282619135</v>
      </c>
      <c r="DJ84" s="7">
        <f t="shared" si="76"/>
        <v>242.02941817795437</v>
      </c>
      <c r="DK84" s="7">
        <f t="shared" si="76"/>
        <v>232.95722585755252</v>
      </c>
      <c r="DL84" s="7">
        <f t="shared" si="74"/>
        <v>219.3323825687838</v>
      </c>
      <c r="DM84" s="7">
        <f t="shared" si="74"/>
        <v>201.19031304753898</v>
      </c>
      <c r="DN84" s="7">
        <f t="shared" si="74"/>
        <v>178.61393308487479</v>
      </c>
      <c r="DO84" s="7">
        <f t="shared" si="74"/>
        <v>151.73365093895782</v>
      </c>
      <c r="DP84" s="7">
        <f t="shared" si="74"/>
        <v>120.72686848034502</v>
      </c>
      <c r="DQ84" s="7">
        <f t="shared" si="74"/>
        <v>85.816978601039338</v>
      </c>
      <c r="DR84" s="7">
        <f t="shared" si="74"/>
        <v>47.271860727051127</v>
      </c>
      <c r="DS84" s="7">
        <f t="shared" si="74"/>
        <v>5.4018816516820927</v>
      </c>
      <c r="DT84" s="7">
        <f t="shared" si="74"/>
        <v>39.442585704374459</v>
      </c>
      <c r="DU84" s="7">
        <f t="shared" si="74"/>
        <v>86.874107657447041</v>
      </c>
      <c r="DV84" s="7">
        <f t="shared" si="74"/>
        <v>136.47157606304523</v>
      </c>
      <c r="DW84" s="7">
        <f t="shared" si="74"/>
        <v>187.78400729330173</v>
      </c>
      <c r="DX84" s="7">
        <f t="shared" si="74"/>
        <v>240.33472077092807</v>
      </c>
      <c r="DY84" s="7">
        <f t="shared" si="74"/>
        <v>293.6258593596645</v>
      </c>
      <c r="DZ84" s="7">
        <f t="shared" si="62"/>
        <v>347.14320965835037</v>
      </c>
      <c r="EA84" s="7">
        <f t="shared" si="85"/>
        <v>400.36127637207539</v>
      </c>
      <c r="EB84" s="7">
        <f t="shared" si="85"/>
        <v>452.7485614868047</v>
      </c>
      <c r="EC84" s="7">
        <f t="shared" si="85"/>
        <v>503.77299599689144</v>
      </c>
      <c r="ED84" s="7">
        <f t="shared" si="85"/>
        <v>552.90746946724505</v>
      </c>
      <c r="EE84" s="7">
        <f t="shared" si="85"/>
        <v>599.63540078778237</v>
      </c>
      <c r="EF84" s="7">
        <f t="shared" si="85"/>
        <v>643.45629212615381</v>
      </c>
      <c r="EG84" s="7">
        <f t="shared" si="85"/>
        <v>683.89120732883305</v>
      </c>
      <c r="EH84" s="7">
        <f t="shared" si="85"/>
        <v>720.48811587763328</v>
      </c>
      <c r="EI84" s="7">
        <f t="shared" si="85"/>
        <v>752.8270439895108</v>
      </c>
      <c r="EJ84" s="7">
        <f t="shared" si="85"/>
        <v>780.52497555640912</v>
      </c>
      <c r="EK84" s="7">
        <f t="shared" si="85"/>
        <v>803.24044735661096</v>
      </c>
      <c r="EL84" s="7">
        <f t="shared" si="85"/>
        <v>820.67778532054558</v>
      </c>
      <c r="EM84" s="7">
        <f t="shared" si="85"/>
        <v>832.59093158643782</v>
      </c>
      <c r="EN84" s="7">
        <f t="shared" si="85"/>
        <v>838.78681561216968</v>
      </c>
      <c r="EO84" s="7">
        <f t="shared" si="85"/>
        <v>839.12822669026934</v>
      </c>
      <c r="EP84" s="7">
        <f t="shared" si="85"/>
        <v>833.53614980781481</v>
      </c>
      <c r="EQ84" s="7">
        <f t="shared" si="84"/>
        <v>821.99153186096999</v>
      </c>
      <c r="ER84" s="7">
        <f t="shared" si="84"/>
        <v>804.53645072797303</v>
      </c>
      <c r="ES84" s="7">
        <f t="shared" si="84"/>
        <v>781.2746655725158</v>
      </c>
      <c r="ET84" s="7">
        <f t="shared" si="84"/>
        <v>752.37153293476194</v>
      </c>
      <c r="EU84" s="7">
        <f t="shared" si="84"/>
        <v>718.05327960865191</v>
      </c>
      <c r="EV84" s="7">
        <f t="shared" si="84"/>
        <v>678.60562993699034</v>
      </c>
      <c r="EW84" s="7">
        <f t="shared" si="84"/>
        <v>634.37179191250448</v>
      </c>
      <c r="EX84" s="7">
        <f t="shared" si="84"/>
        <v>585.74981328365016</v>
      </c>
      <c r="EY84" s="7">
        <f t="shared" si="84"/>
        <v>533.18932565703028</v>
      </c>
      <c r="EZ84" s="7">
        <f t="shared" si="84"/>
        <v>477.18770129155371</v>
      </c>
      <c r="FA84" s="7">
        <f t="shared" si="84"/>
        <v>418.28565382056422</v>
      </c>
      <c r="FB84" s="7">
        <f t="shared" si="84"/>
        <v>357.06232044554434</v>
      </c>
      <c r="FC84" s="7">
        <f t="shared" si="84"/>
        <v>294.1298691483949</v>
      </c>
      <c r="FD84" s="7">
        <f t="shared" si="84"/>
        <v>230.12768010093933</v>
      </c>
      <c r="FE84" s="7">
        <f t="shared" si="84"/>
        <v>165.71615564525084</v>
      </c>
      <c r="FF84" s="7">
        <f t="shared" si="78"/>
        <v>101.57021791550974</v>
      </c>
      <c r="FG84" s="7">
        <f t="shared" si="78"/>
        <v>38.37255731475102</v>
      </c>
      <c r="FH84" s="7">
        <f t="shared" si="78"/>
        <v>23.193301403661685</v>
      </c>
      <c r="FI84" s="7">
        <f t="shared" si="78"/>
        <v>82.450045815481957</v>
      </c>
      <c r="FJ84" s="7">
        <f t="shared" si="78"/>
        <v>138.73366343857023</v>
      </c>
      <c r="FK84" s="7">
        <f t="shared" si="78"/>
        <v>191.4004969835556</v>
      </c>
      <c r="FL84" s="7">
        <f t="shared" si="77"/>
        <v>239.83419322749637</v>
      </c>
      <c r="FM84" s="7">
        <f t="shared" si="77"/>
        <v>283.45247154519944</v>
      </c>
      <c r="FN84" s="7">
        <f t="shared" si="77"/>
        <v>321.7136389599703</v>
      </c>
      <c r="FO84" s="7">
        <f t="shared" si="77"/>
        <v>354.1227801827232</v>
      </c>
      <c r="FP84" s="7">
        <f t="shared" si="77"/>
        <v>380.23755348928222</v>
      </c>
      <c r="FQ84" s="7">
        <f t="shared" si="77"/>
        <v>399.67352642568193</v>
      </c>
      <c r="FR84" s="7">
        <f t="shared" si="77"/>
        <v>412.10898920786815</v>
      </c>
      <c r="FS84" s="7">
        <f t="shared" si="77"/>
        <v>417.28918826432232</v>
      </c>
      <c r="FT84" s="7">
        <f t="shared" si="77"/>
        <v>415.02992761927868</v>
      </c>
      <c r="FU84" s="7">
        <f t="shared" si="77"/>
        <v>405.22049168406124</v>
      </c>
      <c r="FV84" s="7">
        <f t="shared" si="77"/>
        <v>387.82584946123023</v>
      </c>
      <c r="FW84" s="7">
        <f t="shared" si="77"/>
        <v>387.82584946123023</v>
      </c>
      <c r="FX84" s="7">
        <f t="shared" si="77"/>
        <v>330.52718321167373</v>
      </c>
      <c r="FY84" s="7">
        <f t="shared" si="77"/>
        <v>290.94068881123729</v>
      </c>
      <c r="FZ84" s="7">
        <f t="shared" si="77"/>
        <v>244.40300239287726</v>
      </c>
      <c r="GA84" s="7">
        <f t="shared" si="70"/>
        <v>191.26353816340966</v>
      </c>
      <c r="GB84" s="7">
        <f t="shared" si="70"/>
        <v>131.94421443920348</v>
      </c>
      <c r="GC84" s="7">
        <f t="shared" si="70"/>
        <v>66.936137343879778</v>
      </c>
      <c r="GD84" s="7">
        <f t="shared" si="70"/>
        <v>3.2044765884145363</v>
      </c>
      <c r="GE84" s="7">
        <f t="shared" si="70"/>
        <v>77.861107062339102</v>
      </c>
      <c r="GF84" s="7">
        <f t="shared" si="70"/>
        <v>156.36242605679521</v>
      </c>
      <c r="GG84" s="7">
        <f t="shared" si="69"/>
        <v>237.98843566576207</v>
      </c>
      <c r="GH84" s="7">
        <f t="shared" si="69"/>
        <v>321.97719284457213</v>
      </c>
      <c r="GI84" s="7">
        <f t="shared" si="69"/>
        <v>407.53205931947031</v>
      </c>
      <c r="GJ84" s="7">
        <f t="shared" si="69"/>
        <v>493.82940863107541</v>
      </c>
      <c r="GK84" s="7">
        <f t="shared" si="69"/>
        <v>580.02671662274679</v>
      </c>
      <c r="GL84" s="7">
        <f t="shared" si="69"/>
        <v>665.27095672077792</v>
      </c>
      <c r="GM84" s="7">
        <f t="shared" si="55"/>
        <v>748.70721714508443</v>
      </c>
      <c r="GN84" s="7">
        <f t="shared" si="55"/>
        <v>829.48745379070613</v>
      </c>
      <c r="GO84" s="7">
        <f t="shared" si="55"/>
        <v>906.77928997786671</v>
      </c>
      <c r="GP84" s="7">
        <f t="shared" si="55"/>
        <v>979.77477261863294</v>
      </c>
      <c r="GQ84" s="7">
        <f t="shared" si="55"/>
        <v>1047.698993620528</v>
      </c>
      <c r="GR84" s="7">
        <f t="shared" si="55"/>
        <v>1109.8184855604366</v>
      </c>
      <c r="GS84" s="7">
        <f t="shared" si="55"/>
        <v>1165.4493018257858</v>
      </c>
      <c r="GT84" s="7">
        <f t="shared" si="55"/>
        <v>1213.9646935340131</v>
      </c>
    </row>
    <row r="85" spans="1:202" x14ac:dyDescent="0.25">
      <c r="A85" s="1">
        <f t="shared" si="79"/>
        <v>7.4999999999999893</v>
      </c>
      <c r="B85" s="7">
        <f t="shared" si="75"/>
        <v>34.230237636209765</v>
      </c>
      <c r="C85" s="7">
        <f t="shared" si="75"/>
        <v>44.986189686392585</v>
      </c>
      <c r="D85" s="7">
        <f t="shared" si="75"/>
        <v>56.051864832687635</v>
      </c>
      <c r="E85" s="7">
        <f t="shared" si="75"/>
        <v>67.323585188199957</v>
      </c>
      <c r="F85" s="7">
        <f t="shared" si="75"/>
        <v>78.691496805961449</v>
      </c>
      <c r="G85" s="7">
        <f t="shared" si="75"/>
        <v>90.040633351876977</v>
      </c>
      <c r="H85" s="7">
        <f t="shared" si="75"/>
        <v>101.25207538357314</v>
      </c>
      <c r="I85" s="7">
        <f t="shared" si="75"/>
        <v>112.20419429443552</v>
      </c>
      <c r="J85" s="7">
        <f t="shared" si="75"/>
        <v>122.77396865388063</v>
      </c>
      <c r="K85" s="7">
        <f t="shared" si="75"/>
        <v>132.83835946049368</v>
      </c>
      <c r="L85" s="7">
        <f t="shared" si="75"/>
        <v>142.27572974149106</v>
      </c>
      <c r="M85" s="7">
        <f t="shared" si="75"/>
        <v>150.96729299625355</v>
      </c>
      <c r="N85" s="7">
        <f t="shared" si="75"/>
        <v>158.79857420820284</v>
      </c>
      <c r="O85" s="7">
        <f t="shared" si="75"/>
        <v>165.66086655121171</v>
      </c>
      <c r="P85" s="7">
        <f t="shared" si="75"/>
        <v>171.45266650536206</v>
      </c>
      <c r="Q85" s="7">
        <f t="shared" si="75"/>
        <v>176.08106988152073</v>
      </c>
      <c r="R85" s="7">
        <f t="shared" si="73"/>
        <v>179.46311124205158</v>
      </c>
      <c r="S85" s="7">
        <f t="shared" si="73"/>
        <v>181.527029400917</v>
      </c>
      <c r="T85" s="7">
        <f t="shared" si="73"/>
        <v>182.21344209293864</v>
      </c>
      <c r="U85" s="7">
        <f t="shared" si="73"/>
        <v>181.47641351913103</v>
      </c>
      <c r="V85" s="7">
        <f t="shared" si="73"/>
        <v>179.28439930031738</v>
      </c>
      <c r="W85" s="7">
        <f t="shared" si="73"/>
        <v>175.6210543996842</v>
      </c>
      <c r="X85" s="7">
        <f t="shared" si="73"/>
        <v>170.48589079900614</v>
      </c>
      <c r="Y85" s="7">
        <f t="shared" si="73"/>
        <v>163.89477312296381</v>
      </c>
      <c r="Z85" s="7">
        <f t="shared" si="73"/>
        <v>155.88024198887726</v>
      </c>
      <c r="AA85" s="7">
        <f t="shared" si="73"/>
        <v>146.49165660054376</v>
      </c>
      <c r="AB85" s="7">
        <f t="shared" si="73"/>
        <v>135.79514998779524</v>
      </c>
      <c r="AC85" s="7">
        <f t="shared" si="73"/>
        <v>123.87339229894121</v>
      </c>
      <c r="AD85" s="7">
        <f t="shared" si="73"/>
        <v>110.82515966064703</v>
      </c>
      <c r="AE85" s="7">
        <f t="shared" si="73"/>
        <v>96.764708306615802</v>
      </c>
      <c r="AF85" s="7">
        <f t="shared" si="73"/>
        <v>81.820955918869956</v>
      </c>
      <c r="AG85" s="7">
        <f t="shared" si="72"/>
        <v>66.13647439851205</v>
      </c>
      <c r="AH85" s="7">
        <f t="shared" si="72"/>
        <v>49.866300560745749</v>
      </c>
      <c r="AI85" s="7">
        <f t="shared" si="72"/>
        <v>33.176573505225562</v>
      </c>
      <c r="AJ85" s="7">
        <f t="shared" si="72"/>
        <v>16.243009620760954</v>
      </c>
      <c r="AK85" s="7">
        <f t="shared" si="72"/>
        <v>0.75077168367970737</v>
      </c>
      <c r="AL85" s="7">
        <f t="shared" si="72"/>
        <v>17.615056398222908</v>
      </c>
      <c r="AM85" s="7">
        <f t="shared" si="72"/>
        <v>34.155961453815422</v>
      </c>
      <c r="AN85" s="7">
        <f t="shared" si="72"/>
        <v>50.177458606242553</v>
      </c>
      <c r="AO85" s="7">
        <f t="shared" si="72"/>
        <v>65.483476305342109</v>
      </c>
      <c r="AP85" s="7">
        <f t="shared" si="72"/>
        <v>79.880057812845763</v>
      </c>
      <c r="AQ85" s="7">
        <f t="shared" si="72"/>
        <v>93.177552670395187</v>
      </c>
      <c r="AR85" s="7">
        <f t="shared" si="72"/>
        <v>105.19281769299606</v>
      </c>
      <c r="AS85" s="7">
        <f t="shared" si="72"/>
        <v>115.7514029881665</v>
      </c>
      <c r="AT85" s="7">
        <f t="shared" si="72"/>
        <v>124.68969809038889</v>
      </c>
      <c r="AU85" s="7">
        <f t="shared" si="72"/>
        <v>131.85701316448274</v>
      </c>
      <c r="AV85" s="7">
        <f t="shared" si="72"/>
        <v>137.11757037754495</v>
      </c>
      <c r="AW85" s="7">
        <f t="shared" si="71"/>
        <v>140.35238097139225</v>
      </c>
      <c r="AX85" s="7">
        <f t="shared" si="71"/>
        <v>141.46098428706523</v>
      </c>
      <c r="AY85" s="7">
        <f t="shared" si="71"/>
        <v>140.36302599768507</v>
      </c>
      <c r="AZ85" s="7">
        <f t="shared" si="71"/>
        <v>136.99965409028795</v>
      </c>
      <c r="BA85" s="7">
        <f t="shared" si="71"/>
        <v>131.33471269236384</v>
      </c>
      <c r="BB85" s="7">
        <f t="shared" si="71"/>
        <v>123.35571565262109</v>
      </c>
      <c r="BC85" s="7">
        <f t="shared" si="71"/>
        <v>113.07458384270339</v>
      </c>
      <c r="BD85" s="7">
        <f t="shared" si="71"/>
        <v>100.5281324288696</v>
      </c>
      <c r="BE85" s="7">
        <f t="shared" si="71"/>
        <v>85.778296848750088</v>
      </c>
      <c r="BF85" s="7">
        <f t="shared" si="71"/>
        <v>68.912088894227253</v>
      </c>
      <c r="BG85" s="7">
        <f t="shared" si="71"/>
        <v>50.041277120780443</v>
      </c>
      <c r="BH85" s="7">
        <f t="shared" si="71"/>
        <v>29.301788747538637</v>
      </c>
      <c r="BI85" s="7">
        <f t="shared" si="71"/>
        <v>6.8528332501125604</v>
      </c>
      <c r="BJ85" s="7">
        <f t="shared" si="71"/>
        <v>17.124249052299007</v>
      </c>
      <c r="BK85" s="7">
        <f t="shared" si="71"/>
        <v>42.427406986695978</v>
      </c>
      <c r="BL85" s="7">
        <f t="shared" si="83"/>
        <v>68.835557543431108</v>
      </c>
      <c r="BM85" s="7">
        <f t="shared" si="83"/>
        <v>96.110511292378291</v>
      </c>
      <c r="BN85" s="7">
        <f t="shared" si="83"/>
        <v>123.99912856814305</v>
      </c>
      <c r="BO85" s="7">
        <f t="shared" si="81"/>
        <v>152.23568790509268</v>
      </c>
      <c r="BP85" s="7">
        <f t="shared" si="81"/>
        <v>152.23568790509268</v>
      </c>
      <c r="BQ85" s="7">
        <f t="shared" si="81"/>
        <v>208.64236160371166</v>
      </c>
      <c r="BR85" s="7">
        <f t="shared" si="81"/>
        <v>236.24196849490414</v>
      </c>
      <c r="BS85" s="7">
        <f t="shared" si="81"/>
        <v>263.05435038099927</v>
      </c>
      <c r="BT85" s="7">
        <f t="shared" si="81"/>
        <v>288.79220648836309</v>
      </c>
      <c r="BU85" s="7">
        <f t="shared" si="81"/>
        <v>313.17296486389898</v>
      </c>
      <c r="BV85" s="7">
        <f t="shared" si="81"/>
        <v>335.92191429234509</v>
      </c>
      <c r="BW85" s="7">
        <f t="shared" si="81"/>
        <v>356.77532053969134</v>
      </c>
      <c r="BX85" s="7">
        <f t="shared" si="81"/>
        <v>375.48349264860519</v>
      </c>
      <c r="BY85" s="7">
        <f t="shared" si="81"/>
        <v>391.81376485598122</v>
      </c>
      <c r="BZ85" s="7">
        <f t="shared" si="81"/>
        <v>405.55335992372062</v>
      </c>
      <c r="CA85" s="7">
        <f t="shared" si="81"/>
        <v>416.51210027622375</v>
      </c>
      <c r="CB85" s="7">
        <f t="shared" si="81"/>
        <v>424.52493432233041</v>
      </c>
      <c r="CC85" s="7">
        <f t="shared" si="81"/>
        <v>429.4542467018116</v>
      </c>
      <c r="CD85" s="7">
        <f t="shared" si="80"/>
        <v>431.19192292895417</v>
      </c>
      <c r="CE85" s="7">
        <f t="shared" si="80"/>
        <v>429.66114099604448</v>
      </c>
      <c r="CF85" s="7">
        <f t="shared" si="80"/>
        <v>424.81786493114163</v>
      </c>
      <c r="CG85" s="7">
        <f t="shared" si="80"/>
        <v>416.65201805693096</v>
      </c>
      <c r="CH85" s="7">
        <f t="shared" si="80"/>
        <v>405.18831674619372</v>
      </c>
      <c r="CI85" s="7">
        <f t="shared" si="80"/>
        <v>390.48674878635734</v>
      </c>
      <c r="CJ85" s="7">
        <f t="shared" si="80"/>
        <v>372.64268401910073</v>
      </c>
      <c r="CK85" s="7">
        <f t="shared" si="80"/>
        <v>351.78660867627576</v>
      </c>
      <c r="CL85" s="7">
        <f t="shared" si="80"/>
        <v>328.08347875287075</v>
      </c>
      <c r="CM85" s="7">
        <f t="shared" si="80"/>
        <v>301.73169180130793</v>
      </c>
      <c r="CN85" s="7">
        <f t="shared" si="80"/>
        <v>272.96168065687601</v>
      </c>
      <c r="CO85" s="7">
        <f t="shared" si="80"/>
        <v>242.03413676783603</v>
      </c>
      <c r="CP85" s="7">
        <f t="shared" si="80"/>
        <v>209.23787496070375</v>
      </c>
      <c r="CQ85" s="7">
        <f t="shared" si="80"/>
        <v>174.88735557584027</v>
      </c>
      <c r="CR85" s="7">
        <f t="shared" si="80"/>
        <v>139.3198839149093</v>
      </c>
      <c r="CS85" s="7">
        <f t="shared" si="61"/>
        <v>102.89251080445283</v>
      </c>
      <c r="CT85" s="7">
        <f t="shared" si="61"/>
        <v>65.978661754122413</v>
      </c>
      <c r="CU85" s="7">
        <f t="shared" si="61"/>
        <v>28.964525630496272</v>
      </c>
      <c r="CV85" s="7">
        <f t="shared" si="76"/>
        <v>7.7547630636074452</v>
      </c>
      <c r="CW85" s="7">
        <f t="shared" si="76"/>
        <v>43.779111358187102</v>
      </c>
      <c r="CX85" s="7">
        <f t="shared" si="76"/>
        <v>78.70758498041566</v>
      </c>
      <c r="CY85" s="7">
        <f t="shared" si="76"/>
        <v>112.14261393685815</v>
      </c>
      <c r="CZ85" s="7">
        <f t="shared" si="76"/>
        <v>143.69424322406283</v>
      </c>
      <c r="DA85" s="7">
        <f t="shared" si="76"/>
        <v>172.98438410392407</v>
      </c>
      <c r="DB85" s="7">
        <f t="shared" si="76"/>
        <v>199.65102056539385</v>
      </c>
      <c r="DC85" s="7">
        <f t="shared" si="76"/>
        <v>223.35232525524972</v>
      </c>
      <c r="DD85" s="7">
        <f t="shared" si="76"/>
        <v>243.7706393094125</v>
      </c>
      <c r="DE85" s="7">
        <f t="shared" si="76"/>
        <v>260.61627115943435</v>
      </c>
      <c r="DF85" s="7">
        <f t="shared" si="76"/>
        <v>273.6310705275277</v>
      </c>
      <c r="DG85" s="7">
        <f t="shared" si="76"/>
        <v>282.59173545389751</v>
      </c>
      <c r="DH85" s="7">
        <f t="shared" si="76"/>
        <v>287.31281231271487</v>
      </c>
      <c r="DI85" s="7">
        <f t="shared" si="76"/>
        <v>287.64935135300044</v>
      </c>
      <c r="DJ85" s="7">
        <f t="shared" si="76"/>
        <v>283.49918332784421</v>
      </c>
      <c r="DK85" s="7">
        <f t="shared" si="76"/>
        <v>274.80478622441746</v>
      </c>
      <c r="DL85" s="7">
        <f t="shared" si="74"/>
        <v>261.55471494787474</v>
      </c>
      <c r="DM85" s="7">
        <f t="shared" si="74"/>
        <v>243.78457100941398</v>
      </c>
      <c r="DN85" s="7">
        <f t="shared" si="74"/>
        <v>221.57749378306937</v>
      </c>
      <c r="DO85" s="7">
        <f t="shared" si="74"/>
        <v>195.06415968368856</v>
      </c>
      <c r="DP85" s="7">
        <f t="shared" si="74"/>
        <v>164.42228063287959</v>
      </c>
      <c r="DQ85" s="7">
        <f t="shared" si="74"/>
        <v>129.8755983701395</v>
      </c>
      <c r="DR85" s="7">
        <f t="shared" si="74"/>
        <v>91.692376479846416</v>
      </c>
      <c r="DS85" s="7">
        <f t="shared" si="74"/>
        <v>50.183397386160394</v>
      </c>
      <c r="DT85" s="7">
        <f t="shared" si="74"/>
        <v>5.6994769602773649</v>
      </c>
      <c r="DU85" s="7">
        <f t="shared" si="74"/>
        <v>41.371485269799265</v>
      </c>
      <c r="DV85" s="7">
        <f t="shared" si="74"/>
        <v>90.607897075980418</v>
      </c>
      <c r="DW85" s="7">
        <f t="shared" si="74"/>
        <v>141.55827734433672</v>
      </c>
      <c r="DX85" s="7">
        <f t="shared" si="74"/>
        <v>193.74543957977042</v>
      </c>
      <c r="DY85" s="7">
        <f t="shared" si="74"/>
        <v>246.6710173514289</v>
      </c>
      <c r="DZ85" s="7">
        <f t="shared" si="62"/>
        <v>299.82028967547825</v>
      </c>
      <c r="EA85" s="7">
        <f t="shared" si="85"/>
        <v>352.66726045785271</v>
      </c>
      <c r="EB85" s="7">
        <f t="shared" si="85"/>
        <v>404.67994267269989</v>
      </c>
      <c r="EC85" s="7">
        <f t="shared" si="85"/>
        <v>455.32579497593645</v>
      </c>
      <c r="ED85" s="7">
        <f t="shared" si="85"/>
        <v>504.07725598686744</v>
      </c>
      <c r="EE85" s="7">
        <f t="shared" si="85"/>
        <v>550.41731954833642</v>
      </c>
      <c r="EF85" s="7">
        <f t="shared" si="85"/>
        <v>593.84509292638063</v>
      </c>
      <c r="EG85" s="7">
        <f t="shared" si="85"/>
        <v>633.88127915704797</v>
      </c>
      <c r="EH85" s="7">
        <f t="shared" si="85"/>
        <v>670.07352460801087</v>
      </c>
      <c r="EI85" s="7">
        <f t="shared" si="85"/>
        <v>702.00157330682157</v>
      </c>
      <c r="EJ85" s="7">
        <f t="shared" si="85"/>
        <v>729.28217070029746</v>
      </c>
      <c r="EK85" s="7">
        <f t="shared" si="85"/>
        <v>751.57366124833732</v>
      </c>
      <c r="EL85" s="7">
        <f t="shared" si="85"/>
        <v>768.58022661131349</v>
      </c>
      <c r="EM85" s="7">
        <f t="shared" si="85"/>
        <v>780.05571414721646</v>
      </c>
      <c r="EN85" s="7">
        <f t="shared" si="85"/>
        <v>785.80700897053111</v>
      </c>
      <c r="EO85" s="7">
        <f t="shared" si="85"/>
        <v>785.69690691028973</v>
      </c>
      <c r="EP85" s="7">
        <f t="shared" si="85"/>
        <v>779.6464503046642</v>
      </c>
      <c r="EQ85" s="7">
        <f t="shared" si="84"/>
        <v>767.63669364247153</v>
      </c>
      <c r="ER85" s="7">
        <f t="shared" si="84"/>
        <v>749.70987156112824</v>
      </c>
      <c r="ES85" s="7">
        <f t="shared" si="84"/>
        <v>725.96994758374717</v>
      </c>
      <c r="ET85" s="7">
        <f t="shared" si="84"/>
        <v>696.58252816826189</v>
      </c>
      <c r="EU85" s="7">
        <f t="shared" si="84"/>
        <v>661.77413308763698</v>
      </c>
      <c r="EV85" s="7">
        <f t="shared" si="84"/>
        <v>621.83081979760527</v>
      </c>
      <c r="EW85" s="7">
        <f t="shared" si="84"/>
        <v>577.09616620937152</v>
      </c>
      <c r="EX85" s="7">
        <f t="shared" si="84"/>
        <v>527.96862309931703</v>
      </c>
      <c r="EY85" s="7">
        <f t="shared" si="84"/>
        <v>474.89825418449442</v>
      </c>
      <c r="EZ85" s="7">
        <f t="shared" si="84"/>
        <v>418.38288859928304</v>
      </c>
      <c r="FA85" s="7">
        <f t="shared" si="84"/>
        <v>358.9637170525682</v>
      </c>
      <c r="FB85" s="7">
        <f t="shared" si="84"/>
        <v>297.2203692546646</v>
      </c>
      <c r="FC85" s="7">
        <f t="shared" si="84"/>
        <v>233.76551620861031</v>
      </c>
      <c r="FD85" s="7">
        <f t="shared" si="84"/>
        <v>169.23904659365002</v>
      </c>
      <c r="FE85" s="7">
        <f t="shared" si="84"/>
        <v>104.30187166472433</v>
      </c>
      <c r="FF85" s="7">
        <f t="shared" si="78"/>
        <v>39.629417789437603</v>
      </c>
      <c r="FG85" s="7">
        <f t="shared" si="78"/>
        <v>24.095130113327883</v>
      </c>
      <c r="FH85" s="7">
        <f t="shared" si="78"/>
        <v>86.187767432976827</v>
      </c>
      <c r="FI85" s="7">
        <f t="shared" si="78"/>
        <v>145.9707213412218</v>
      </c>
      <c r="FJ85" s="7">
        <f t="shared" si="78"/>
        <v>202.7795430052777</v>
      </c>
      <c r="FK85" s="7">
        <f t="shared" si="78"/>
        <v>255.97016719839516</v>
      </c>
      <c r="FL85" s="7">
        <f t="shared" si="77"/>
        <v>304.92586524949616</v>
      </c>
      <c r="FM85" s="7">
        <f t="shared" si="77"/>
        <v>349.06401732584766</v>
      </c>
      <c r="FN85" s="7">
        <f t="shared" si="77"/>
        <v>387.84263087306067</v>
      </c>
      <c r="FO85" s="7">
        <f t="shared" si="77"/>
        <v>420.76653364748188</v>
      </c>
      <c r="FP85" s="7">
        <f t="shared" si="77"/>
        <v>447.39317216090018</v>
      </c>
      <c r="FQ85" s="7">
        <f t="shared" si="77"/>
        <v>467.33794950172285</v>
      </c>
      <c r="FR85" s="7">
        <f t="shared" si="77"/>
        <v>480.27904037788323</v>
      </c>
      <c r="FS85" s="7">
        <f t="shared" si="77"/>
        <v>485.96162581358317</v>
      </c>
      <c r="FT85" s="7">
        <f t="shared" si="77"/>
        <v>484.20149518600647</v>
      </c>
      <c r="FU85" s="7">
        <f t="shared" si="77"/>
        <v>474.88796916300691</v>
      </c>
      <c r="FV85" s="7">
        <f t="shared" si="77"/>
        <v>457.98610354498942</v>
      </c>
      <c r="FW85" s="7">
        <f t="shared" si="77"/>
        <v>457.98610354498942</v>
      </c>
      <c r="FX85" s="7">
        <f t="shared" si="77"/>
        <v>401.66418478094431</v>
      </c>
      <c r="FY85" s="7">
        <f t="shared" si="77"/>
        <v>362.56207729016592</v>
      </c>
      <c r="FZ85" s="7">
        <f t="shared" si="77"/>
        <v>316.50647237515517</v>
      </c>
      <c r="GA85" s="7">
        <f t="shared" si="70"/>
        <v>263.84710104490512</v>
      </c>
      <c r="GB85" s="7">
        <f t="shared" si="70"/>
        <v>205.0062366545254</v>
      </c>
      <c r="GC85" s="7">
        <f t="shared" si="70"/>
        <v>140.47537505551156</v>
      </c>
      <c r="GD85" s="7">
        <f t="shared" si="70"/>
        <v>70.811153304986476</v>
      </c>
      <c r="GE85" s="7">
        <f t="shared" si="70"/>
        <v>3.3694611853582854</v>
      </c>
      <c r="GF85" s="7">
        <f t="shared" si="70"/>
        <v>81.394671152136468</v>
      </c>
      <c r="GG85" s="7">
        <f t="shared" si="69"/>
        <v>162.5439920096172</v>
      </c>
      <c r="GH85" s="7">
        <f t="shared" si="69"/>
        <v>246.05498145874321</v>
      </c>
      <c r="GI85" s="7">
        <f t="shared" si="69"/>
        <v>331.13049438507466</v>
      </c>
      <c r="GJ85" s="7">
        <f t="shared" si="69"/>
        <v>416.94639496643555</v>
      </c>
      <c r="GK85" s="7">
        <f t="shared" si="69"/>
        <v>502.65965225066435</v>
      </c>
      <c r="GL85" s="7">
        <f t="shared" si="69"/>
        <v>587.41674049954179</v>
      </c>
      <c r="GM85" s="7">
        <f t="shared" si="55"/>
        <v>670.36226138696497</v>
      </c>
      <c r="GN85" s="7">
        <f t="shared" si="55"/>
        <v>750.64770174185708</v>
      </c>
      <c r="GO85" s="7">
        <f t="shared" si="55"/>
        <v>827.44023798497949</v>
      </c>
      <c r="GP85" s="7">
        <f t="shared" si="55"/>
        <v>899.93149676086387</v>
      </c>
      <c r="GQ85" s="7">
        <f t="shared" si="55"/>
        <v>967.34618054059922</v>
      </c>
      <c r="GR85" s="7">
        <f t="shared" si="55"/>
        <v>1028.9504671868574</v>
      </c>
      <c r="GS85" s="7">
        <f t="shared" ref="GM85:GT117" si="86">(ABS(SIN(GS$9)+COS($A85)))*(-GS$9^2-$A85^2+20*GS$9+20*$A85+5)</f>
        <v>1084.0600936392614</v>
      </c>
      <c r="GT85" s="7">
        <f t="shared" si="86"/>
        <v>1132.0480359956939</v>
      </c>
    </row>
    <row r="86" spans="1:202" x14ac:dyDescent="0.25">
      <c r="A86" s="1">
        <f t="shared" si="79"/>
        <v>7.599999999999989</v>
      </c>
      <c r="B86" s="7">
        <f t="shared" si="75"/>
        <v>24.935026777864064</v>
      </c>
      <c r="C86" s="7">
        <f t="shared" si="75"/>
        <v>35.548192496945767</v>
      </c>
      <c r="D86" s="7">
        <f t="shared" si="75"/>
        <v>46.468685026410334</v>
      </c>
      <c r="E86" s="7">
        <f t="shared" si="75"/>
        <v>57.592342586828941</v>
      </c>
      <c r="F86" s="7">
        <f t="shared" si="75"/>
        <v>68.808837057284393</v>
      </c>
      <c r="G86" s="7">
        <f t="shared" si="75"/>
        <v>80.002742386106462</v>
      </c>
      <c r="H86" s="7">
        <f t="shared" si="75"/>
        <v>91.054698463066785</v>
      </c>
      <c r="I86" s="7">
        <f t="shared" si="75"/>
        <v>101.84265946642365</v>
      </c>
      <c r="J86" s="7">
        <f t="shared" si="75"/>
        <v>112.24321437186963</v>
      </c>
      <c r="K86" s="7">
        <f t="shared" si="75"/>
        <v>122.13296609836085</v>
      </c>
      <c r="L86" s="7">
        <f t="shared" si="75"/>
        <v>131.38995468539309</v>
      </c>
      <c r="M86" s="7">
        <f t="shared" si="75"/>
        <v>139.89510896372116</v>
      </c>
      <c r="N86" s="7">
        <f t="shared" si="75"/>
        <v>147.53371041155063</v>
      </c>
      <c r="O86" s="7">
        <f t="shared" si="75"/>
        <v>154.19685229397123</v>
      </c>
      <c r="P86" s="7">
        <f t="shared" si="75"/>
        <v>159.78287677613775</v>
      </c>
      <c r="Q86" s="7">
        <f t="shared" si="75"/>
        <v>164.1987724897092</v>
      </c>
      <c r="R86" s="7">
        <f t="shared" si="73"/>
        <v>167.36151502446052</v>
      </c>
      <c r="S86" s="7">
        <f t="shared" si="73"/>
        <v>169.19933301761836</v>
      </c>
      <c r="T86" s="7">
        <f t="shared" si="73"/>
        <v>169.6528829248046</v>
      </c>
      <c r="U86" s="7">
        <f t="shared" si="73"/>
        <v>168.67631617848443</v>
      </c>
      <c r="V86" s="7">
        <f t="shared" si="73"/>
        <v>166.23822326999439</v>
      </c>
      <c r="W86" s="7">
        <f t="shared" si="73"/>
        <v>162.32244032451541</v>
      </c>
      <c r="X86" s="7">
        <f t="shared" si="73"/>
        <v>156.92870496718677</v>
      </c>
      <c r="Y86" s="7">
        <f t="shared" si="73"/>
        <v>150.07314969287015</v>
      </c>
      <c r="Z86" s="7">
        <f t="shared" si="73"/>
        <v>141.78862253941273</v>
      </c>
      <c r="AA86" s="7">
        <f t="shared" si="73"/>
        <v>132.12482660984071</v>
      </c>
      <c r="AB86" s="7">
        <f t="shared" si="73"/>
        <v>121.14827187578932</v>
      </c>
      <c r="AC86" s="7">
        <f t="shared" si="73"/>
        <v>108.94203470366783</v>
      </c>
      <c r="AD86" s="7">
        <f t="shared" si="73"/>
        <v>95.60532265574092</v>
      </c>
      <c r="AE86" s="7">
        <f t="shared" si="73"/>
        <v>81.252844308048509</v>
      </c>
      <c r="AF86" s="7">
        <f t="shared" si="73"/>
        <v>66.013986072032466</v>
      </c>
      <c r="AG86" s="7">
        <f t="shared" si="72"/>
        <v>50.031800281907813</v>
      </c>
      <c r="AH86" s="7">
        <f t="shared" si="72"/>
        <v>33.461811089354903</v>
      </c>
      <c r="AI86" s="7">
        <f t="shared" si="72"/>
        <v>16.470646964564203</v>
      </c>
      <c r="AJ86" s="7">
        <f t="shared" si="72"/>
        <v>0.76548918868825755</v>
      </c>
      <c r="AK86" s="7">
        <f t="shared" si="72"/>
        <v>18.062499163133637</v>
      </c>
      <c r="AL86" s="7">
        <f t="shared" si="72"/>
        <v>35.230202651258409</v>
      </c>
      <c r="AM86" s="7">
        <f t="shared" si="72"/>
        <v>52.074267446121667</v>
      </c>
      <c r="AN86" s="7">
        <f t="shared" si="72"/>
        <v>68.398237813010681</v>
      </c>
      <c r="AO86" s="7">
        <f t="shared" si="72"/>
        <v>84.005640629998624</v>
      </c>
      <c r="AP86" s="7">
        <f t="shared" si="72"/>
        <v>98.702147518158242</v>
      </c>
      <c r="AQ86" s="7">
        <f t="shared" si="72"/>
        <v>112.29777002288863</v>
      </c>
      <c r="AR86" s="7">
        <f t="shared" si="72"/>
        <v>124.60906398451594</v>
      </c>
      <c r="AS86" s="7">
        <f t="shared" si="72"/>
        <v>135.46131856468136</v>
      </c>
      <c r="AT86" s="7">
        <f t="shared" si="72"/>
        <v>144.69070498807781</v>
      </c>
      <c r="AU86" s="7">
        <f t="shared" si="72"/>
        <v>152.14635992710222</v>
      </c>
      <c r="AV86" s="7">
        <f t="shared" si="72"/>
        <v>157.69237860727449</v>
      </c>
      <c r="AW86" s="7">
        <f t="shared" si="71"/>
        <v>161.20969314803841</v>
      </c>
      <c r="AX86" s="7">
        <f t="shared" si="71"/>
        <v>162.59781237783022</v>
      </c>
      <c r="AY86" s="7">
        <f t="shared" si="71"/>
        <v>161.77640037180714</v>
      </c>
      <c r="AZ86" s="7">
        <f t="shared" si="71"/>
        <v>158.68667224981482</v>
      </c>
      <c r="BA86" s="7">
        <f t="shared" si="71"/>
        <v>153.29258733215718</v>
      </c>
      <c r="BB86" s="7">
        <f t="shared" si="71"/>
        <v>145.58182156939262</v>
      </c>
      <c r="BC86" s="7">
        <f t="shared" si="71"/>
        <v>135.56650322438273</v>
      </c>
      <c r="BD86" s="7">
        <f t="shared" si="71"/>
        <v>123.28369807178764</v>
      </c>
      <c r="BE86" s="7">
        <f t="shared" si="71"/>
        <v>108.79563287082625</v>
      </c>
      <c r="BF86" s="7">
        <f t="shared" si="71"/>
        <v>92.189648537367461</v>
      </c>
      <c r="BG86" s="7">
        <f t="shared" si="71"/>
        <v>73.577877264777229</v>
      </c>
      <c r="BH86" s="7">
        <f t="shared" si="71"/>
        <v>53.096640790621549</v>
      </c>
      <c r="BI86" s="7">
        <f t="shared" si="71"/>
        <v>30.905570047600833</v>
      </c>
      <c r="BJ86" s="7">
        <f t="shared" si="71"/>
        <v>7.1864495395962553</v>
      </c>
      <c r="BK86" s="7">
        <f t="shared" si="71"/>
        <v>17.858207086263469</v>
      </c>
      <c r="BL86" s="7">
        <f t="shared" si="83"/>
        <v>44.006840677644909</v>
      </c>
      <c r="BM86" s="7">
        <f t="shared" si="83"/>
        <v>71.02077675063849</v>
      </c>
      <c r="BN86" s="7">
        <f t="shared" si="83"/>
        <v>98.646386521466113</v>
      </c>
      <c r="BO86" s="7">
        <f t="shared" si="81"/>
        <v>126.61746022862042</v>
      </c>
      <c r="BP86" s="7">
        <f t="shared" si="81"/>
        <v>126.61746022862042</v>
      </c>
      <c r="BQ86" s="7">
        <f t="shared" si="81"/>
        <v>182.48380843850012</v>
      </c>
      <c r="BR86" s="7">
        <f t="shared" si="81"/>
        <v>209.8076465685516</v>
      </c>
      <c r="BS86" s="7">
        <f t="shared" si="81"/>
        <v>236.33993304553718</v>
      </c>
      <c r="BT86" s="7">
        <f t="shared" si="81"/>
        <v>261.7929542406161</v>
      </c>
      <c r="BU86" s="7">
        <f t="shared" si="81"/>
        <v>285.88375364182951</v>
      </c>
      <c r="BV86" s="7">
        <f t="shared" si="81"/>
        <v>308.33726761378307</v>
      </c>
      <c r="BW86" s="7">
        <f t="shared" si="81"/>
        <v>328.88944516232914</v>
      </c>
      <c r="BX86" s="7">
        <f t="shared" si="81"/>
        <v>347.29031739495559</v>
      </c>
      <c r="BY86" s="7">
        <f t="shared" si="81"/>
        <v>363.30698221537142</v>
      </c>
      <c r="BZ86" s="7">
        <f t="shared" si="81"/>
        <v>376.7264700156494</v>
      </c>
      <c r="CA86" s="7">
        <f t="shared" si="81"/>
        <v>387.35845673581451</v>
      </c>
      <c r="CB86" s="7">
        <f t="shared" si="81"/>
        <v>395.03779164940767</v>
      </c>
      <c r="CC86" s="7">
        <f t="shared" si="81"/>
        <v>399.62680860050443</v>
      </c>
      <c r="CD86" s="7">
        <f t="shared" si="80"/>
        <v>401.01739115483355</v>
      </c>
      <c r="CE86" s="7">
        <f t="shared" si="80"/>
        <v>399.13276422272997</v>
      </c>
      <c r="CF86" s="7">
        <f t="shared" si="80"/>
        <v>393.92898714811855</v>
      </c>
      <c r="CG86" s="7">
        <f t="shared" si="80"/>
        <v>385.39612601500272</v>
      </c>
      <c r="CH86" s="7">
        <f t="shared" si="80"/>
        <v>373.55908597651052</v>
      </c>
      <c r="CI86" s="7">
        <f t="shared" si="80"/>
        <v>358.47808773321367</v>
      </c>
      <c r="CJ86" s="7">
        <f t="shared" si="80"/>
        <v>340.24877584554207</v>
      </c>
      <c r="CK86" s="7">
        <f t="shared" si="80"/>
        <v>319.00195032480627</v>
      </c>
      <c r="CL86" s="7">
        <f t="shared" si="80"/>
        <v>294.90291687098005</v>
      </c>
      <c r="CM86" s="7">
        <f t="shared" si="80"/>
        <v>268.15045517286165</v>
      </c>
      <c r="CN86" s="7">
        <f t="shared" si="80"/>
        <v>238.97540881532586</v>
      </c>
      <c r="CO86" s="7">
        <f t="shared" si="80"/>
        <v>207.63890450535555</v>
      </c>
      <c r="CP86" s="7">
        <f t="shared" si="80"/>
        <v>174.43021248836311</v>
      </c>
      <c r="CQ86" s="7">
        <f t="shared" si="80"/>
        <v>139.66426413338579</v>
      </c>
      <c r="CR86" s="7">
        <f t="shared" si="80"/>
        <v>103.67884667418028</v>
      </c>
      <c r="CS86" s="7">
        <f t="shared" si="61"/>
        <v>66.831498957492116</v>
      </c>
      <c r="CT86" s="7">
        <f t="shared" si="61"/>
        <v>29.496135725150392</v>
      </c>
      <c r="CU86" s="7">
        <f t="shared" si="61"/>
        <v>7.9405686003612397</v>
      </c>
      <c r="CV86" s="7">
        <f t="shared" si="76"/>
        <v>45.083002488105485</v>
      </c>
      <c r="CW86" s="7">
        <f t="shared" si="76"/>
        <v>81.530609234055106</v>
      </c>
      <c r="CX86" s="7">
        <f t="shared" si="76"/>
        <v>116.88200875892808</v>
      </c>
      <c r="CY86" s="7">
        <f t="shared" si="76"/>
        <v>150.73920764475591</v>
      </c>
      <c r="CZ86" s="7">
        <f t="shared" si="76"/>
        <v>182.71185407619257</v>
      </c>
      <c r="DA86" s="7">
        <f t="shared" si="76"/>
        <v>212.42149308069088</v>
      </c>
      <c r="DB86" s="7">
        <f t="shared" si="76"/>
        <v>239.50577664950725</v>
      </c>
      <c r="DC86" s="7">
        <f t="shared" si="76"/>
        <v>263.62258298568111</v>
      </c>
      <c r="DD86" s="7">
        <f t="shared" si="76"/>
        <v>284.45399927733689</v>
      </c>
      <c r="DE86" s="7">
        <f t="shared" si="76"/>
        <v>301.71012304153476</v>
      </c>
      <c r="DF86" s="7">
        <f t="shared" si="76"/>
        <v>315.13263822668728</v>
      </c>
      <c r="DG86" s="7">
        <f t="shared" si="76"/>
        <v>324.49812389624873</v>
      </c>
      <c r="DH86" s="7">
        <f t="shared" si="76"/>
        <v>329.6210554334649</v>
      </c>
      <c r="DI86" s="7">
        <f t="shared" si="76"/>
        <v>330.35646079157476</v>
      </c>
      <c r="DJ86" s="7">
        <f t="shared" si="76"/>
        <v>326.60219734580198</v>
      </c>
      <c r="DK86" s="7">
        <f t="shared" si="76"/>
        <v>318.30081835736735</v>
      </c>
      <c r="DL86" s="7">
        <f t="shared" si="74"/>
        <v>305.44100190527763</v>
      </c>
      <c r="DM86" s="7">
        <f t="shared" si="74"/>
        <v>288.05851934367286</v>
      </c>
      <c r="DN86" s="7">
        <f t="shared" si="74"/>
        <v>266.23672486160501</v>
      </c>
      <c r="DO86" s="7">
        <f t="shared" si="74"/>
        <v>240.1065525146544</v>
      </c>
      <c r="DP86" s="7">
        <f t="shared" si="74"/>
        <v>209.84601211661544</v>
      </c>
      <c r="DQ86" s="7">
        <f t="shared" si="74"/>
        <v>175.6791805741853</v>
      </c>
      <c r="DR86" s="7">
        <f t="shared" si="74"/>
        <v>137.87469056507592</v>
      </c>
      <c r="DS86" s="7">
        <f t="shared" si="74"/>
        <v>96.743723845056365</v>
      </c>
      <c r="DT86" s="7">
        <f t="shared" si="74"/>
        <v>52.637521865217195</v>
      </c>
      <c r="DU86" s="7">
        <f t="shared" si="74"/>
        <v>5.9444317294885902</v>
      </c>
      <c r="DV86" s="7">
        <f t="shared" si="74"/>
        <v>42.913489234112262</v>
      </c>
      <c r="DW86" s="7">
        <f t="shared" si="74"/>
        <v>93.484281934851197</v>
      </c>
      <c r="DX86" s="7">
        <f t="shared" si="74"/>
        <v>145.29027379973536</v>
      </c>
      <c r="DY86" s="7">
        <f t="shared" si="74"/>
        <v>197.83260907565619</v>
      </c>
      <c r="DZ86" s="7">
        <f t="shared" si="62"/>
        <v>250.59607910130944</v>
      </c>
      <c r="EA86" s="7">
        <f t="shared" si="85"/>
        <v>303.05420662265647</v>
      </c>
      <c r="EB86" s="7">
        <f t="shared" si="85"/>
        <v>354.674534778961</v>
      </c>
      <c r="EC86" s="7">
        <f t="shared" si="85"/>
        <v>404.92406841077974</v>
      </c>
      <c r="ED86" s="7">
        <f t="shared" si="85"/>
        <v>453.27481287595447</v>
      </c>
      <c r="EE86" s="7">
        <f t="shared" si="85"/>
        <v>499.20935363876782</v>
      </c>
      <c r="EF86" s="7">
        <f t="shared" si="85"/>
        <v>542.22641854998199</v>
      </c>
      <c r="EG86" s="7">
        <f t="shared" si="85"/>
        <v>581.84636398464738</v>
      </c>
      <c r="EH86" s="7">
        <f t="shared" si="85"/>
        <v>617.61652586743924</v>
      </c>
      <c r="EI86" s="7">
        <f t="shared" si="85"/>
        <v>649.11637710275579</v>
      </c>
      <c r="EJ86" s="7">
        <f t="shared" si="85"/>
        <v>675.96243404307745</v>
      </c>
      <c r="EK86" s="7">
        <f t="shared" si="85"/>
        <v>697.81285637181759</v>
      </c>
      <c r="EL86" s="7">
        <f t="shared" si="85"/>
        <v>714.37168713693995</v>
      </c>
      <c r="EM86" s="7">
        <f t="shared" si="85"/>
        <v>725.39268263307304</v>
      </c>
      <c r="EN86" s="7">
        <f t="shared" si="85"/>
        <v>730.68268537026131</v>
      </c>
      <c r="EO86" s="7">
        <f t="shared" si="85"/>
        <v>730.10449745770757</v>
      </c>
      <c r="EP86" s="7">
        <f t="shared" si="85"/>
        <v>723.57921633561557</v>
      </c>
      <c r="EQ86" s="7">
        <f t="shared" si="84"/>
        <v>711.08799986613485</v>
      </c>
      <c r="ER86" s="7">
        <f t="shared" si="84"/>
        <v>692.67323329844214</v>
      </c>
      <c r="ES86" s="7">
        <f t="shared" si="84"/>
        <v>668.43907650097617</v>
      </c>
      <c r="ET86" s="7">
        <f t="shared" si="84"/>
        <v>638.55137604874358</v>
      </c>
      <c r="EU86" s="7">
        <f t="shared" si="84"/>
        <v>603.23693320435939</v>
      </c>
      <c r="EV86" s="7">
        <f t="shared" si="84"/>
        <v>562.78212547323244</v>
      </c>
      <c r="EW86" s="7">
        <f t="shared" si="84"/>
        <v>517.53088617843866</v>
      </c>
      <c r="EX86" s="7">
        <f t="shared" si="84"/>
        <v>467.88205331926775</v>
      </c>
      <c r="EY86" s="7">
        <f t="shared" si="84"/>
        <v>414.28610577771428</v>
      </c>
      <c r="EZ86" s="7">
        <f t="shared" si="84"/>
        <v>357.24131164694273</v>
      </c>
      <c r="FA86" s="7">
        <f t="shared" si="84"/>
        <v>297.28932000253548</v>
      </c>
      <c r="FB86" s="7">
        <f t="shared" si="84"/>
        <v>235.01023374956739</v>
      </c>
      <c r="FC86" s="7">
        <f t="shared" si="84"/>
        <v>171.01720718589479</v>
      </c>
      <c r="FD86" s="7">
        <f t="shared" si="84"/>
        <v>105.95061755671605</v>
      </c>
      <c r="FE86" s="7">
        <f t="shared" si="84"/>
        <v>40.471865072471758</v>
      </c>
      <c r="FF86" s="7">
        <f t="shared" si="78"/>
        <v>24.743139439669385</v>
      </c>
      <c r="FG86" s="7">
        <f t="shared" si="78"/>
        <v>89.010735937756095</v>
      </c>
      <c r="FH86" s="7">
        <f t="shared" si="78"/>
        <v>151.6464587718921</v>
      </c>
      <c r="FI86" s="7">
        <f t="shared" si="78"/>
        <v>211.97209276480939</v>
      </c>
      <c r="FJ86" s="7">
        <f t="shared" si="78"/>
        <v>269.32276984486737</v>
      </c>
      <c r="FK86" s="7">
        <f t="shared" si="78"/>
        <v>323.05403284548237</v>
      </c>
      <c r="FL86" s="7">
        <f t="shared" si="77"/>
        <v>372.54879237089654</v>
      </c>
      <c r="FM86" s="7">
        <f t="shared" si="77"/>
        <v>417.22410268309307</v>
      </c>
      <c r="FN86" s="7">
        <f t="shared" si="77"/>
        <v>456.53768339813371</v>
      </c>
      <c r="FO86" s="7">
        <f t="shared" si="77"/>
        <v>489.99411539444719</v>
      </c>
      <c r="FP86" s="7">
        <f t="shared" si="77"/>
        <v>517.15064172425912</v>
      </c>
      <c r="FQ86" s="7">
        <f t="shared" si="77"/>
        <v>537.62250746766824</v>
      </c>
      <c r="FR86" s="7">
        <f t="shared" si="77"/>
        <v>551.08777635432159</v>
      </c>
      <c r="FS86" s="7">
        <f t="shared" si="77"/>
        <v>557.29156656901444</v>
      </c>
      <c r="FT86" s="7">
        <f t="shared" si="77"/>
        <v>556.04965341627519</v>
      </c>
      <c r="FU86" s="7">
        <f t="shared" si="77"/>
        <v>547.25139239866223</v>
      </c>
      <c r="FV86" s="7">
        <f t="shared" si="77"/>
        <v>530.86192271058792</v>
      </c>
      <c r="FW86" s="7">
        <f t="shared" si="77"/>
        <v>530.86192271058792</v>
      </c>
      <c r="FX86" s="7">
        <f t="shared" si="77"/>
        <v>475.55675947631158</v>
      </c>
      <c r="FY86" s="7">
        <f t="shared" si="77"/>
        <v>436.95941129945732</v>
      </c>
      <c r="FZ86" s="7">
        <f t="shared" si="77"/>
        <v>391.40649205731353</v>
      </c>
      <c r="GA86" s="7">
        <f t="shared" si="70"/>
        <v>339.24803713743557</v>
      </c>
      <c r="GB86" s="7">
        <f t="shared" si="70"/>
        <v>280.90666101058588</v>
      </c>
      <c r="GC86" s="7">
        <f t="shared" si="70"/>
        <v>216.87423397268819</v>
      </c>
      <c r="GD86" s="7">
        <f t="shared" si="70"/>
        <v>147.70779711274443</v>
      </c>
      <c r="GE86" s="7">
        <f t="shared" si="70"/>
        <v>74.02474742482282</v>
      </c>
      <c r="GF86" s="7">
        <f t="shared" si="70"/>
        <v>3.5026669870612066</v>
      </c>
      <c r="GG86" s="7">
        <f t="shared" si="69"/>
        <v>84.153493942945559</v>
      </c>
      <c r="GH86" s="7">
        <f t="shared" si="69"/>
        <v>167.16481146798671</v>
      </c>
      <c r="GI86" s="7">
        <f t="shared" si="69"/>
        <v>251.73898748316543</v>
      </c>
      <c r="GJ86" s="7">
        <f t="shared" si="69"/>
        <v>337.05139677852225</v>
      </c>
      <c r="GK86" s="7">
        <f t="shared" si="69"/>
        <v>422.25852148070931</v>
      </c>
      <c r="GL86" s="7">
        <f t="shared" si="69"/>
        <v>506.50635626207321</v>
      </c>
      <c r="GM86" s="7">
        <f t="shared" si="86"/>
        <v>588.93903533072864</v>
      </c>
      <c r="GN86" s="7">
        <f t="shared" si="86"/>
        <v>668.70759484423149</v>
      </c>
      <c r="GO86" s="7">
        <f t="shared" si="86"/>
        <v>744.97878184935041</v>
      </c>
      <c r="GP86" s="7">
        <f t="shared" si="86"/>
        <v>816.94381920416174</v>
      </c>
      <c r="GQ86" s="7">
        <f t="shared" si="86"/>
        <v>883.82703521533733</v>
      </c>
      <c r="GR86" s="7">
        <f t="shared" si="86"/>
        <v>944.89426694169742</v>
      </c>
      <c r="GS86" s="7">
        <f t="shared" si="86"/>
        <v>999.4609472847784</v>
      </c>
      <c r="GT86" s="7">
        <f t="shared" si="86"/>
        <v>1046.8997881079888</v>
      </c>
    </row>
    <row r="87" spans="1:202" x14ac:dyDescent="0.25">
      <c r="A87" s="1">
        <f t="shared" si="79"/>
        <v>7.6999999999999886</v>
      </c>
      <c r="B87" s="7">
        <f t="shared" si="75"/>
        <v>15.292907783796585</v>
      </c>
      <c r="C87" s="7">
        <f t="shared" si="75"/>
        <v>25.756244387808071</v>
      </c>
      <c r="D87" s="7">
        <f t="shared" si="75"/>
        <v>36.524481256417189</v>
      </c>
      <c r="E87" s="7">
        <f t="shared" si="75"/>
        <v>47.492992468376961</v>
      </c>
      <c r="F87" s="7">
        <f t="shared" si="75"/>
        <v>58.550995082859764</v>
      </c>
      <c r="G87" s="7">
        <f t="shared" si="75"/>
        <v>69.582622094602954</v>
      </c>
      <c r="H87" s="7">
        <f t="shared" si="75"/>
        <v>80.468090711966312</v>
      </c>
      <c r="I87" s="7">
        <f t="shared" si="75"/>
        <v>91.084954927269692</v>
      </c>
      <c r="J87" s="7">
        <f t="shared" si="75"/>
        <v>101.30943002426628</v>
      </c>
      <c r="K87" s="7">
        <f t="shared" si="75"/>
        <v>111.01777545777833</v>
      </c>
      <c r="L87" s="7">
        <f t="shared" si="75"/>
        <v>120.08772146275312</v>
      </c>
      <c r="M87" s="7">
        <f t="shared" si="75"/>
        <v>128.39992382044727</v>
      </c>
      <c r="N87" s="7">
        <f t="shared" si="75"/>
        <v>135.83943044283845</v>
      </c>
      <c r="O87" s="7">
        <f t="shared" si="75"/>
        <v>142.29714284577571</v>
      </c>
      <c r="P87" s="7">
        <f t="shared" si="75"/>
        <v>147.67125517805493</v>
      </c>
      <c r="Q87" s="7">
        <f t="shared" si="75"/>
        <v>151.86865326678907</v>
      </c>
      <c r="R87" s="7">
        <f t="shared" si="73"/>
        <v>154.80625613620842</v>
      </c>
      <c r="S87" s="7">
        <f t="shared" si="73"/>
        <v>156.41228266218098</v>
      </c>
      <c r="T87" s="7">
        <f t="shared" si="73"/>
        <v>156.627426440688</v>
      </c>
      <c r="U87" s="7">
        <f t="shared" si="73"/>
        <v>155.40592257517795</v>
      </c>
      <c r="V87" s="7">
        <f t="shared" si="73"/>
        <v>152.71649092258178</v>
      </c>
      <c r="W87" s="7">
        <f t="shared" si="73"/>
        <v>148.54314137570779</v>
      </c>
      <c r="X87" s="7">
        <f t="shared" si="73"/>
        <v>142.8858279931265</v>
      </c>
      <c r="Y87" s="7">
        <f t="shared" si="73"/>
        <v>135.76094020640394</v>
      </c>
      <c r="Z87" s="7">
        <f t="shared" si="73"/>
        <v>127.20162092613788</v>
      </c>
      <c r="AA87" s="7">
        <f t="shared" si="73"/>
        <v>117.25790311788012</v>
      </c>
      <c r="AB87" s="7">
        <f t="shared" si="73"/>
        <v>105.99665830968955</v>
      </c>
      <c r="AC87" s="7">
        <f t="shared" si="73"/>
        <v>93.501352505744549</v>
      </c>
      <c r="AD87" s="7">
        <f t="shared" si="73"/>
        <v>79.871607094292827</v>
      </c>
      <c r="AE87" s="7">
        <f t="shared" si="73"/>
        <v>65.22256453075866</v>
      </c>
      <c r="AF87" s="7">
        <f t="shared" si="73"/>
        <v>49.684060824190205</v>
      </c>
      <c r="AG87" s="7">
        <f t="shared" si="72"/>
        <v>33.399609132400187</v>
      </c>
      <c r="AH87" s="7">
        <f t="shared" si="72"/>
        <v>16.525201052260929</v>
      </c>
      <c r="AI87" s="7">
        <f t="shared" si="72"/>
        <v>0.77206554980877506</v>
      </c>
      <c r="AJ87" s="7">
        <f t="shared" si="72"/>
        <v>18.31552111282004</v>
      </c>
      <c r="AK87" s="7">
        <f t="shared" si="72"/>
        <v>35.92060817399134</v>
      </c>
      <c r="AL87" s="7">
        <f t="shared" si="72"/>
        <v>53.396699160725873</v>
      </c>
      <c r="AM87" s="7">
        <f t="shared" si="72"/>
        <v>70.549031060353727</v>
      </c>
      <c r="AN87" s="7">
        <f t="shared" si="72"/>
        <v>87.180738096255908</v>
      </c>
      <c r="AO87" s="7">
        <f t="shared" si="72"/>
        <v>103.09496196542521</v>
      </c>
      <c r="AP87" s="7">
        <f t="shared" si="72"/>
        <v>118.09701781728194</v>
      </c>
      <c r="AQ87" s="7">
        <f t="shared" si="72"/>
        <v>131.99659299674761</v>
      </c>
      <c r="AR87" s="7">
        <f t="shared" si="72"/>
        <v>144.60995465414967</v>
      </c>
      <c r="AS87" s="7">
        <f t="shared" si="72"/>
        <v>155.7621416561044</v>
      </c>
      <c r="AT87" s="7">
        <f t="shared" si="72"/>
        <v>165.28911582811909</v>
      </c>
      <c r="AU87" s="7">
        <f t="shared" si="72"/>
        <v>173.03984743149135</v>
      </c>
      <c r="AV87" s="7">
        <f t="shared" si="72"/>
        <v>178.87830993145292</v>
      </c>
      <c r="AW87" s="7">
        <f t="shared" si="71"/>
        <v>182.68535955455934</v>
      </c>
      <c r="AX87" s="7">
        <f t="shared" si="71"/>
        <v>184.36047586205478</v>
      </c>
      <c r="AY87" s="7">
        <f t="shared" si="71"/>
        <v>183.82334058002917</v>
      </c>
      <c r="AZ87" s="7">
        <f t="shared" si="71"/>
        <v>181.01523322102275</v>
      </c>
      <c r="BA87" s="7">
        <f t="shared" si="71"/>
        <v>175.90022359640614</v>
      </c>
      <c r="BB87" s="7">
        <f t="shared" si="71"/>
        <v>168.46614314218547</v>
      </c>
      <c r="BC87" s="7">
        <f t="shared" si="71"/>
        <v>158.72531904749275</v>
      </c>
      <c r="BD87" s="7">
        <f t="shared" si="71"/>
        <v>146.71505746647503</v>
      </c>
      <c r="BE87" s="7">
        <f t="shared" si="71"/>
        <v>132.49786458926255</v>
      </c>
      <c r="BF87" s="7">
        <f t="shared" si="71"/>
        <v>116.16139702207873</v>
      </c>
      <c r="BG87" s="7">
        <f t="shared" si="71"/>
        <v>97.818135753813351</v>
      </c>
      <c r="BH87" s="7">
        <f t="shared" si="71"/>
        <v>77.604780937676068</v>
      </c>
      <c r="BI87" s="7">
        <f t="shared" si="71"/>
        <v>55.681367761126801</v>
      </c>
      <c r="BJ87" s="7">
        <f t="shared" si="71"/>
        <v>32.230106782742112</v>
      </c>
      <c r="BK87" s="7">
        <f t="shared" si="71"/>
        <v>7.4539552472842718</v>
      </c>
      <c r="BL87" s="7">
        <f t="shared" si="83"/>
        <v>18.425070984622447</v>
      </c>
      <c r="BM87" s="7">
        <f t="shared" si="83"/>
        <v>45.167832173398637</v>
      </c>
      <c r="BN87" s="7">
        <f t="shared" si="83"/>
        <v>72.520230380898198</v>
      </c>
      <c r="BO87" s="7">
        <f t="shared" si="81"/>
        <v>100.21558748018296</v>
      </c>
      <c r="BP87" s="7">
        <f t="shared" si="81"/>
        <v>100.21558748018296</v>
      </c>
      <c r="BQ87" s="7">
        <f t="shared" si="81"/>
        <v>155.52114584753645</v>
      </c>
      <c r="BR87" s="7">
        <f t="shared" si="81"/>
        <v>182.5590197551096</v>
      </c>
      <c r="BS87" s="7">
        <f t="shared" si="81"/>
        <v>208.80106389188791</v>
      </c>
      <c r="BT87" s="7">
        <f t="shared" si="81"/>
        <v>233.95916862505663</v>
      </c>
      <c r="BU87" s="7">
        <f t="shared" si="81"/>
        <v>257.75000858007508</v>
      </c>
      <c r="BV87" s="7">
        <f t="shared" si="81"/>
        <v>279.89818208591134</v>
      </c>
      <c r="BW87" s="7">
        <f t="shared" si="81"/>
        <v>300.13933431726559</v>
      </c>
      <c r="BX87" s="7">
        <f t="shared" si="81"/>
        <v>318.22322979073903</v>
      </c>
      <c r="BY87" s="7">
        <f t="shared" si="81"/>
        <v>333.91673972310747</v>
      </c>
      <c r="BZ87" s="7">
        <f t="shared" si="81"/>
        <v>347.00670998844544</v>
      </c>
      <c r="CA87" s="7">
        <f t="shared" si="81"/>
        <v>357.30267602135615</v>
      </c>
      <c r="CB87" s="7">
        <f t="shared" si="81"/>
        <v>364.63939200642074</v>
      </c>
      <c r="CC87" s="7">
        <f t="shared" si="81"/>
        <v>368.87914306531258</v>
      </c>
      <c r="CD87" s="7">
        <f t="shared" si="80"/>
        <v>369.9138108947356</v>
      </c>
      <c r="CE87" s="7">
        <f t="shared" si="80"/>
        <v>367.66666540805107</v>
      </c>
      <c r="CF87" s="7">
        <f t="shared" si="80"/>
        <v>362.09385737460588</v>
      </c>
      <c r="CG87" s="7">
        <f t="shared" si="80"/>
        <v>353.18558981272895</v>
      </c>
      <c r="CH87" s="7">
        <f t="shared" si="80"/>
        <v>340.96694895057487</v>
      </c>
      <c r="CI87" s="7">
        <f t="shared" si="80"/>
        <v>325.49837889520063</v>
      </c>
      <c r="CJ87" s="7">
        <f t="shared" si="80"/>
        <v>306.8757877127772</v>
      </c>
      <c r="CK87" s="7">
        <f t="shared" si="80"/>
        <v>285.23027638674859</v>
      </c>
      <c r="CL87" s="7">
        <f t="shared" si="80"/>
        <v>260.72748604840143</v>
      </c>
      <c r="CM87" s="7">
        <f t="shared" si="80"/>
        <v>233.56656292550676</v>
      </c>
      <c r="CN87" s="7">
        <f t="shared" si="80"/>
        <v>203.97874458723615</v>
      </c>
      <c r="CO87" s="7">
        <f t="shared" si="80"/>
        <v>172.22557523363227</v>
      </c>
      <c r="CP87" s="7">
        <f t="shared" si="80"/>
        <v>138.59676194047771</v>
      </c>
      <c r="CQ87" s="7">
        <f t="shared" si="80"/>
        <v>103.4076878798257</v>
      </c>
      <c r="CR87" s="7">
        <f t="shared" si="80"/>
        <v>66.996602546828171</v>
      </c>
      <c r="CS87" s="7">
        <f t="shared" si="61"/>
        <v>29.721512889242206</v>
      </c>
      <c r="CT87" s="7">
        <f t="shared" si="61"/>
        <v>8.0431970875858294</v>
      </c>
      <c r="CU87" s="7">
        <f t="shared" si="61"/>
        <v>45.910387223875261</v>
      </c>
      <c r="CV87" s="7">
        <f t="shared" si="76"/>
        <v>83.483988431105118</v>
      </c>
      <c r="CW87" s="7">
        <f t="shared" si="76"/>
        <v>120.36299919914197</v>
      </c>
      <c r="CX87" s="7">
        <f t="shared" si="76"/>
        <v>156.14561183843065</v>
      </c>
      <c r="CY87" s="7">
        <f t="shared" si="76"/>
        <v>190.43342678910312</v>
      </c>
      <c r="CZ87" s="7">
        <f t="shared" si="76"/>
        <v>222.83571162032302</v>
      </c>
      <c r="DA87" s="7">
        <f t="shared" si="76"/>
        <v>252.97366007344601</v>
      </c>
      <c r="DB87" s="7">
        <f t="shared" si="76"/>
        <v>280.48460569295941</v>
      </c>
      <c r="DC87" s="7">
        <f t="shared" si="76"/>
        <v>305.02614425627621</v>
      </c>
      <c r="DD87" s="7">
        <f t="shared" si="76"/>
        <v>326.28011936894086</v>
      </c>
      <c r="DE87" s="7">
        <f t="shared" si="76"/>
        <v>343.956426242276</v>
      </c>
      <c r="DF87" s="7">
        <f t="shared" si="76"/>
        <v>357.79658981717205</v>
      </c>
      <c r="DG87" s="7">
        <f t="shared" si="76"/>
        <v>367.57707503652637</v>
      </c>
      <c r="DH87" s="7">
        <f t="shared" si="76"/>
        <v>373.11228919024825</v>
      </c>
      <c r="DI87" s="7">
        <f t="shared" si="76"/>
        <v>374.25723884582715</v>
      </c>
      <c r="DJ87" s="7">
        <f t="shared" si="76"/>
        <v>370.90980691400227</v>
      </c>
      <c r="DK87" s="7">
        <f t="shared" si="76"/>
        <v>363.01261885763427</v>
      </c>
      <c r="DL87" s="7">
        <f t="shared" si="74"/>
        <v>350.55447090207753</v>
      </c>
      <c r="DM87" s="7">
        <f t="shared" si="74"/>
        <v>333.5712973120493</v>
      </c>
      <c r="DN87" s="7">
        <f t="shared" si="74"/>
        <v>312.14665832365955</v>
      </c>
      <c r="DO87" s="7">
        <f t="shared" si="74"/>
        <v>286.41173511727271</v>
      </c>
      <c r="DP87" s="7">
        <f t="shared" si="74"/>
        <v>256.54482324000514</v>
      </c>
      <c r="DQ87" s="7">
        <f t="shared" si="74"/>
        <v>222.77032108546015</v>
      </c>
      <c r="DR87" s="7">
        <f t="shared" si="74"/>
        <v>185.35721535964947</v>
      </c>
      <c r="DS87" s="7">
        <f t="shared" si="74"/>
        <v>144.61707085070177</v>
      </c>
      <c r="DT87" s="7">
        <f t="shared" si="74"/>
        <v>100.90153721899426</v>
      </c>
      <c r="DU87" s="7">
        <f t="shared" si="74"/>
        <v>54.599390875978813</v>
      </c>
      <c r="DV87" s="7">
        <f t="shared" si="74"/>
        <v>6.1331352659301634</v>
      </c>
      <c r="DW87" s="7">
        <f t="shared" si="74"/>
        <v>44.044812052870114</v>
      </c>
      <c r="DX87" s="7">
        <f t="shared" si="74"/>
        <v>95.456312269448077</v>
      </c>
      <c r="DY87" s="7">
        <f t="shared" si="74"/>
        <v>147.60204028077627</v>
      </c>
      <c r="DZ87" s="7">
        <f t="shared" si="62"/>
        <v>199.96631965328288</v>
      </c>
      <c r="EA87" s="7">
        <f t="shared" si="85"/>
        <v>252.02221161213905</v>
      </c>
      <c r="EB87" s="7">
        <f t="shared" si="85"/>
        <v>303.23680863865854</v>
      </c>
      <c r="EC87" s="7">
        <f t="shared" si="85"/>
        <v>353.07668028111419</v>
      </c>
      <c r="ED87" s="7">
        <f t="shared" si="85"/>
        <v>401.01341632002584</v>
      </c>
      <c r="EE87" s="7">
        <f t="shared" si="85"/>
        <v>446.52921050962772</v>
      </c>
      <c r="EF87" s="7">
        <f t="shared" si="85"/>
        <v>489.12242677174481</v>
      </c>
      <c r="EG87" s="7">
        <f t="shared" si="85"/>
        <v>528.31308896985854</v>
      </c>
      <c r="EH87" s="7">
        <f t="shared" si="85"/>
        <v>563.6482352567898</v>
      </c>
      <c r="EI87" s="7">
        <f t="shared" si="85"/>
        <v>594.70707848003383</v>
      </c>
      <c r="EJ87" s="7">
        <f t="shared" si="85"/>
        <v>621.10591524852327</v>
      </c>
      <c r="EK87" s="7">
        <f t="shared" si="85"/>
        <v>642.50272801108372</v>
      </c>
      <c r="EL87" s="7">
        <f t="shared" si="85"/>
        <v>658.60142686091922</v>
      </c>
      <c r="EM87" s="7">
        <f t="shared" si="85"/>
        <v>669.15568074616874</v>
      </c>
      <c r="EN87" s="7">
        <f t="shared" si="85"/>
        <v>673.97229131139272</v>
      </c>
      <c r="EO87" s="7">
        <f t="shared" si="85"/>
        <v>672.914066689631</v>
      </c>
      <c r="EP87" s="7">
        <f t="shared" si="85"/>
        <v>665.90215717405727</v>
      </c>
      <c r="EQ87" s="7">
        <f t="shared" si="84"/>
        <v>652.9178197808327</v>
      </c>
      <c r="ER87" s="7">
        <f t="shared" si="84"/>
        <v>634.00358422347654</v>
      </c>
      <c r="ES87" s="7">
        <f t="shared" si="84"/>
        <v>609.26379870165783</v>
      </c>
      <c r="ET87" s="7">
        <f t="shared" si="84"/>
        <v>578.86454010675982</v>
      </c>
      <c r="EU87" s="7">
        <f t="shared" si="84"/>
        <v>543.03287970167412</v>
      </c>
      <c r="EV87" s="7">
        <f t="shared" si="84"/>
        <v>502.05550197823374</v>
      </c>
      <c r="EW87" s="7">
        <f t="shared" si="84"/>
        <v>456.27668116477906</v>
      </c>
      <c r="EX87" s="7">
        <f t="shared" si="84"/>
        <v>406.09562667849093</v>
      </c>
      <c r="EY87" s="7">
        <f t="shared" si="84"/>
        <v>351.96321562079845</v>
      </c>
      <c r="EZ87" s="7">
        <f t="shared" si="84"/>
        <v>294.37813712696595</v>
      </c>
      <c r="FA87" s="7">
        <f t="shared" si="84"/>
        <v>233.88247993042799</v>
      </c>
      <c r="FB87" s="7">
        <f t="shared" si="84"/>
        <v>171.05680081694808</v>
      </c>
      <c r="FC87" s="7">
        <f t="shared" si="84"/>
        <v>106.5147176528814</v>
      </c>
      <c r="FD87" s="7">
        <f t="shared" si="84"/>
        <v>40.897076307912656</v>
      </c>
      <c r="FE87" s="7">
        <f t="shared" si="84"/>
        <v>25.134254009385003</v>
      </c>
      <c r="FF87" s="7">
        <f t="shared" si="78"/>
        <v>90.90289778613824</v>
      </c>
      <c r="FG87" s="7">
        <f t="shared" si="78"/>
        <v>155.7247392501051</v>
      </c>
      <c r="FH87" s="7">
        <f t="shared" si="78"/>
        <v>218.91487053001907</v>
      </c>
      <c r="FI87" s="7">
        <f t="shared" si="78"/>
        <v>279.79465215469196</v>
      </c>
      <c r="FJ87" s="7">
        <f t="shared" si="78"/>
        <v>337.69881392541765</v>
      </c>
      <c r="FK87" s="7">
        <f t="shared" si="78"/>
        <v>391.98252273332236</v>
      </c>
      <c r="FL87" s="7">
        <f t="shared" si="77"/>
        <v>442.02834318142487</v>
      </c>
      <c r="FM87" s="7">
        <f t="shared" si="77"/>
        <v>487.25301692868123</v>
      </c>
      <c r="FN87" s="7">
        <f t="shared" si="77"/>
        <v>527.11398750974831</v>
      </c>
      <c r="FO87" s="7">
        <f t="shared" si="77"/>
        <v>561.11559900178702</v>
      </c>
      <c r="FP87" s="7">
        <f t="shared" si="77"/>
        <v>588.8148993019314</v>
      </c>
      <c r="FQ87" s="7">
        <f t="shared" si="77"/>
        <v>609.82698193129067</v>
      </c>
      <c r="FR87" s="7">
        <f t="shared" si="77"/>
        <v>623.82980417095132</v>
      </c>
      <c r="FS87" s="7">
        <f t="shared" si="77"/>
        <v>630.56842393117586</v>
      </c>
      <c r="FT87" s="7">
        <f t="shared" si="77"/>
        <v>629.85860301823141</v>
      </c>
      <c r="FU87" s="7">
        <f t="shared" si="77"/>
        <v>621.58973034755581</v>
      </c>
      <c r="FV87" s="7">
        <f t="shared" si="77"/>
        <v>605.72702510373267</v>
      </c>
      <c r="FW87" s="7">
        <f t="shared" si="77"/>
        <v>605.72702510373267</v>
      </c>
      <c r="FX87" s="7">
        <f t="shared" si="77"/>
        <v>551.4680666442249</v>
      </c>
      <c r="FY87" s="7">
        <f t="shared" si="77"/>
        <v>513.39054219712546</v>
      </c>
      <c r="FZ87" s="7">
        <f t="shared" si="77"/>
        <v>468.35558574972663</v>
      </c>
      <c r="GA87" s="7">
        <f t="shared" si="70"/>
        <v>416.71352464453116</v>
      </c>
      <c r="GB87" s="7">
        <f t="shared" si="70"/>
        <v>358.88730054486621</v>
      </c>
      <c r="GC87" s="7">
        <f t="shared" si="70"/>
        <v>295.36914290763798</v>
      </c>
      <c r="GD87" s="7">
        <f t="shared" si="70"/>
        <v>226.71648036263008</v>
      </c>
      <c r="GE87" s="7">
        <f t="shared" si="70"/>
        <v>153.54712195231298</v>
      </c>
      <c r="GF87" s="7">
        <f t="shared" si="70"/>
        <v>76.53374821967293</v>
      </c>
      <c r="GG87" s="7">
        <f t="shared" si="69"/>
        <v>3.6022401465756078</v>
      </c>
      <c r="GH87" s="7">
        <f t="shared" si="69"/>
        <v>86.097461074406326</v>
      </c>
      <c r="GI87" s="7">
        <f t="shared" si="69"/>
        <v>170.15381539632602</v>
      </c>
      <c r="GJ87" s="7">
        <f t="shared" si="69"/>
        <v>254.94620848960318</v>
      </c>
      <c r="GK87" s="7">
        <f t="shared" si="69"/>
        <v>339.63065543403775</v>
      </c>
      <c r="GL87" s="7">
        <f t="shared" si="69"/>
        <v>423.35269088762124</v>
      </c>
      <c r="GM87" s="7">
        <f t="shared" si="86"/>
        <v>505.25600067292186</v>
      </c>
      <c r="GN87" s="7">
        <f t="shared" si="86"/>
        <v>584.49118867087805</v>
      </c>
      <c r="GO87" s="7">
        <f t="shared" si="86"/>
        <v>660.22459007973441</v>
      </c>
      <c r="GP87" s="7">
        <f t="shared" si="86"/>
        <v>731.64704045219219</v>
      </c>
      <c r="GQ87" s="7">
        <f t="shared" si="86"/>
        <v>797.98250920252315</v>
      </c>
      <c r="GR87" s="7">
        <f t="shared" si="86"/>
        <v>858.49650649605701</v>
      </c>
      <c r="GS87" s="7">
        <f t="shared" si="86"/>
        <v>912.50417360596111</v>
      </c>
      <c r="GT87" s="7">
        <f t="shared" si="86"/>
        <v>959.37796894625103</v>
      </c>
    </row>
    <row r="88" spans="1:202" x14ac:dyDescent="0.25">
      <c r="A88" s="1">
        <f t="shared" si="79"/>
        <v>7.7999999999999883</v>
      </c>
      <c r="B88" s="7">
        <f t="shared" si="75"/>
        <v>5.4041749235561518</v>
      </c>
      <c r="C88" s="7">
        <f t="shared" si="75"/>
        <v>15.712605497693529</v>
      </c>
      <c r="D88" s="7">
        <f t="shared" si="75"/>
        <v>26.323499091474673</v>
      </c>
      <c r="E88" s="7">
        <f t="shared" si="75"/>
        <v>37.131785392550071</v>
      </c>
      <c r="F88" s="7">
        <f t="shared" si="75"/>
        <v>48.026245994220474</v>
      </c>
      <c r="G88" s="7">
        <f t="shared" si="75"/>
        <v>58.890591701613467</v>
      </c>
      <c r="H88" s="7">
        <f t="shared" si="75"/>
        <v>69.604635028119986</v>
      </c>
      <c r="I88" s="7">
        <f t="shared" si="75"/>
        <v>80.045546809310366</v>
      </c>
      <c r="J88" s="7">
        <f t="shared" si="75"/>
        <v>90.089184538783059</v>
      </c>
      <c r="K88" s="7">
        <f t="shared" si="75"/>
        <v>99.611478822721466</v>
      </c>
      <c r="L88" s="7">
        <f t="shared" si="75"/>
        <v>108.48986327469675</v>
      </c>
      <c r="M88" s="7">
        <f t="shared" si="75"/>
        <v>116.60473224559476</v>
      </c>
      <c r="N88" s="7">
        <f t="shared" si="75"/>
        <v>123.84091002015384</v>
      </c>
      <c r="O88" s="7">
        <f t="shared" si="75"/>
        <v>130.08911452452432</v>
      </c>
      <c r="P88" s="7">
        <f t="shared" si="75"/>
        <v>135.24739818971187</v>
      </c>
      <c r="Q88" s="7">
        <f t="shared" si="75"/>
        <v>139.22254841294478</v>
      </c>
      <c r="R88" s="7">
        <f t="shared" si="73"/>
        <v>141.93143005995327</v>
      </c>
      <c r="S88" s="7">
        <f t="shared" si="73"/>
        <v>143.30225266062351</v>
      </c>
      <c r="T88" s="7">
        <f t="shared" si="73"/>
        <v>143.27574537085533</v>
      </c>
      <c r="U88" s="7">
        <f t="shared" si="73"/>
        <v>141.80622340461318</v>
      </c>
      <c r="V88" s="7">
        <f t="shared" si="73"/>
        <v>138.8625304795035</v>
      </c>
      <c r="W88" s="7">
        <f t="shared" si="73"/>
        <v>134.42884286159463</v>
      </c>
      <c r="X88" s="7">
        <f t="shared" si="73"/>
        <v>128.50532183295542</v>
      </c>
      <c r="Y88" s="7">
        <f t="shared" si="73"/>
        <v>121.1086028283793</v>
      </c>
      <c r="Z88" s="7">
        <f t="shared" si="73"/>
        <v>112.27211108343793</v>
      </c>
      <c r="AA88" s="7">
        <f t="shared" si="73"/>
        <v>102.04619538950567</v>
      </c>
      <c r="AB88" s="7">
        <f t="shared" si="73"/>
        <v>90.498073445685179</v>
      </c>
      <c r="AC88" s="7">
        <f t="shared" si="73"/>
        <v>77.711584313593463</v>
      </c>
      <c r="AD88" s="7">
        <f t="shared" si="73"/>
        <v>63.786745597844863</v>
      </c>
      <c r="AE88" s="7">
        <f t="shared" si="73"/>
        <v>48.839115170295521</v>
      </c>
      <c r="AF88" s="7">
        <f t="shared" si="73"/>
        <v>32.998959505786914</v>
      </c>
      <c r="AG88" s="7">
        <f t="shared" si="72"/>
        <v>16.410232976214633</v>
      </c>
      <c r="AH88" s="7">
        <f t="shared" si="72"/>
        <v>0.77062526764183903</v>
      </c>
      <c r="AI88" s="7">
        <f t="shared" si="72"/>
        <v>18.376067937442912</v>
      </c>
      <c r="AJ88" s="7">
        <f t="shared" si="72"/>
        <v>36.228978672740617</v>
      </c>
      <c r="AK88" s="7">
        <f t="shared" si="72"/>
        <v>54.144360298028502</v>
      </c>
      <c r="AL88" s="7">
        <f t="shared" si="72"/>
        <v>71.931157008183206</v>
      </c>
      <c r="AM88" s="7">
        <f t="shared" si="72"/>
        <v>89.394193316964547</v>
      </c>
      <c r="AN88" s="7">
        <f t="shared" si="72"/>
        <v>106.33621085443897</v>
      </c>
      <c r="AO88" s="7">
        <f t="shared" si="72"/>
        <v>122.55998252720318</v>
      </c>
      <c r="AP88" s="7">
        <f t="shared" si="72"/>
        <v>137.87048218203154</v>
      </c>
      <c r="AQ88" s="7">
        <f t="shared" si="72"/>
        <v>152.07708675913295</v>
      </c>
      <c r="AR88" s="7">
        <f t="shared" si="72"/>
        <v>164.99578700351699</v>
      </c>
      <c r="AS88" s="7">
        <f t="shared" si="72"/>
        <v>176.45138213762729</v>
      </c>
      <c r="AT88" s="7">
        <f t="shared" si="72"/>
        <v>186.27963349838888</v>
      </c>
      <c r="AU88" s="7">
        <f t="shared" si="72"/>
        <v>194.32935201732346</v>
      </c>
      <c r="AV88" s="7">
        <f t="shared" ref="AV88:BK103" si="87">(ABS(SIN(AV$9)+COS($A88)))*(-AV$9^2-$A88^2+20*AV$9+20*$A88+5)</f>
        <v>200.46439458066368</v>
      </c>
      <c r="AW88" s="7">
        <f t="shared" si="87"/>
        <v>204.56554475156125</v>
      </c>
      <c r="AX88" s="7">
        <f t="shared" si="87"/>
        <v>206.53225406948087</v>
      </c>
      <c r="AY88" s="7">
        <f t="shared" si="87"/>
        <v>206.28422116034145</v>
      </c>
      <c r="AZ88" s="7">
        <f t="shared" si="87"/>
        <v>203.76278718926343</v>
      </c>
      <c r="BA88" s="7">
        <f t="shared" si="87"/>
        <v>198.93212775693624</v>
      </c>
      <c r="BB88" s="7">
        <f t="shared" si="87"/>
        <v>191.78022316841211</v>
      </c>
      <c r="BC88" s="7">
        <f t="shared" si="87"/>
        <v>182.31959107414542</v>
      </c>
      <c r="BD88" s="7">
        <f t="shared" si="87"/>
        <v>170.58776777885606</v>
      </c>
      <c r="BE88" s="7">
        <f t="shared" si="87"/>
        <v>156.64752701290851</v>
      </c>
      <c r="BF88" s="7">
        <f t="shared" si="87"/>
        <v>140.58682763924847</v>
      </c>
      <c r="BG88" s="7">
        <f t="shared" si="87"/>
        <v>122.51848459992688</v>
      </c>
      <c r="BH88" s="7">
        <f t="shared" si="87"/>
        <v>102.57956036100379</v>
      </c>
      <c r="BI88" s="7">
        <f t="shared" si="87"/>
        <v>80.930477162368376</v>
      </c>
      <c r="BJ88" s="7">
        <f t="shared" si="87"/>
        <v>57.753853487305527</v>
      </c>
      <c r="BK88" s="7">
        <f t="shared" si="87"/>
        <v>33.253071301716041</v>
      </c>
      <c r="BL88" s="7">
        <f t="shared" si="83"/>
        <v>7.6505837401196999</v>
      </c>
      <c r="BM88" s="7">
        <f t="shared" si="83"/>
        <v>18.814024000347871</v>
      </c>
      <c r="BN88" s="7">
        <f t="shared" si="83"/>
        <v>45.886204791188241</v>
      </c>
      <c r="BO88" s="7">
        <f t="shared" si="81"/>
        <v>73.298832070476379</v>
      </c>
      <c r="BP88" s="7">
        <f t="shared" si="81"/>
        <v>73.298832070476379</v>
      </c>
      <c r="BQ88" s="7">
        <f t="shared" si="81"/>
        <v>128.02963045607237</v>
      </c>
      <c r="BR88" s="7">
        <f t="shared" si="81"/>
        <v>154.77462112843847</v>
      </c>
      <c r="BS88" s="7">
        <f t="shared" si="81"/>
        <v>180.71957200340762</v>
      </c>
      <c r="BT88" s="7">
        <f t="shared" si="81"/>
        <v>205.57599429542418</v>
      </c>
      <c r="BU88" s="7">
        <f t="shared" si="81"/>
        <v>229.06020946364529</v>
      </c>
      <c r="BV88" s="7">
        <f t="shared" si="81"/>
        <v>250.89649218589699</v>
      </c>
      <c r="BW88" s="7">
        <f t="shared" si="81"/>
        <v>270.82019673471245</v>
      </c>
      <c r="BX88" s="7">
        <f t="shared" si="81"/>
        <v>288.58083238009937</v>
      </c>
      <c r="BY88" s="7">
        <f t="shared" si="81"/>
        <v>303.9450532981528</v>
      </c>
      <c r="BZ88" s="7">
        <f t="shared" si="81"/>
        <v>316.69952869677815</v>
      </c>
      <c r="CA88" s="7">
        <f t="shared" si="81"/>
        <v>326.65365948411187</v>
      </c>
      <c r="CB88" s="7">
        <f t="shared" si="81"/>
        <v>333.64210880211334</v>
      </c>
      <c r="CC88" s="7">
        <f t="shared" si="81"/>
        <v>337.52711512334798</v>
      </c>
      <c r="CD88" s="7">
        <f t="shared" si="80"/>
        <v>338.20055835502768</v>
      </c>
      <c r="CE88" s="7">
        <f t="shared" si="80"/>
        <v>335.58575149851737</v>
      </c>
      <c r="CF88" s="7">
        <f t="shared" si="80"/>
        <v>329.63893285814271</v>
      </c>
      <c r="CG88" s="7">
        <f t="shared" si="80"/>
        <v>320.35043655956565</v>
      </c>
      <c r="CH88" s="7">
        <f t="shared" si="80"/>
        <v>307.74552220064692</v>
      </c>
      <c r="CI88" s="7">
        <f t="shared" si="80"/>
        <v>291.88484778827012</v>
      </c>
      <c r="CJ88" s="7">
        <f t="shared" si="80"/>
        <v>272.86457368133637</v>
      </c>
      <c r="CK88" s="7">
        <f t="shared" si="80"/>
        <v>250.81608902809882</v>
      </c>
      <c r="CL88" s="7">
        <f t="shared" si="80"/>
        <v>225.90535611748393</v>
      </c>
      <c r="CM88" s="7">
        <f t="shared" si="80"/>
        <v>198.33187211883248</v>
      </c>
      <c r="CN88" s="7">
        <f t="shared" si="80"/>
        <v>168.32725182032354</v>
      </c>
      <c r="CO88" s="7">
        <f t="shared" si="80"/>
        <v>136.15343914939751</v>
      </c>
      <c r="CP88" s="7">
        <f t="shared" si="80"/>
        <v>102.10055942368081</v>
      </c>
      <c r="CQ88" s="7">
        <f t="shared" si="80"/>
        <v>66.484428392582274</v>
      </c>
      <c r="CR88" s="7">
        <f t="shared" si="80"/>
        <v>29.643738141951488</v>
      </c>
      <c r="CS88" s="7">
        <f t="shared" si="61"/>
        <v>8.0630561986348965</v>
      </c>
      <c r="CT88" s="7">
        <f t="shared" si="61"/>
        <v>46.261121328973545</v>
      </c>
      <c r="CU88" s="7">
        <f t="shared" si="61"/>
        <v>84.562871170595145</v>
      </c>
      <c r="CV88" s="7">
        <f t="shared" si="76"/>
        <v>122.57179854793056</v>
      </c>
      <c r="CW88" s="7">
        <f t="shared" si="76"/>
        <v>159.88647607265952</v>
      </c>
      <c r="CX88" s="7">
        <f t="shared" si="76"/>
        <v>196.10468664113566</v>
      </c>
      <c r="CY88" s="7">
        <f t="shared" si="76"/>
        <v>230.82764183422532</v>
      </c>
      <c r="CZ88" s="7">
        <f t="shared" si="76"/>
        <v>263.66424480200561</v>
      </c>
      <c r="DA88" s="7">
        <f t="shared" si="76"/>
        <v>294.23535294807976</v>
      </c>
      <c r="DB88" s="7">
        <f t="shared" si="76"/>
        <v>322.17799492109219</v>
      </c>
      <c r="DC88" s="7">
        <f t="shared" si="76"/>
        <v>347.1494960909414</v>
      </c>
      <c r="DD88" s="7">
        <f t="shared" si="76"/>
        <v>368.83146684580765</v>
      </c>
      <c r="DE88" s="7">
        <f t="shared" si="76"/>
        <v>386.93360870003124</v>
      </c>
      <c r="DF88" s="7">
        <f t="shared" si="76"/>
        <v>401.19729435325775</v>
      </c>
      <c r="DG88" s="7">
        <f t="shared" si="76"/>
        <v>411.39887948402156</v>
      </c>
      <c r="DH88" s="7">
        <f t="shared" si="76"/>
        <v>417.35270618648468</v>
      </c>
      <c r="DI88" s="7">
        <f t="shared" si="76"/>
        <v>418.91376055241813</v>
      </c>
      <c r="DJ88" s="7">
        <f t="shared" si="76"/>
        <v>415.97994994145972</v>
      </c>
      <c r="DK88" s="7">
        <f t="shared" si="76"/>
        <v>408.49396894569918</v>
      </c>
      <c r="DL88" s="7">
        <f t="shared" si="74"/>
        <v>396.4447269093348</v>
      </c>
      <c r="DM88" s="7">
        <f t="shared" si="74"/>
        <v>379.86831407529598</v>
      </c>
      <c r="DN88" s="7">
        <f t="shared" si="74"/>
        <v>358.84848795879049</v>
      </c>
      <c r="DO88" s="7">
        <f t="shared" si="74"/>
        <v>333.51666634901903</v>
      </c>
      <c r="DP88" s="7">
        <f t="shared" si="74"/>
        <v>304.05141836755479</v>
      </c>
      <c r="DQ88" s="7">
        <f t="shared" si="74"/>
        <v>270.67745021461349</v>
      </c>
      <c r="DR88" s="7">
        <f t="shared" si="74"/>
        <v>233.66408755947248</v>
      </c>
      <c r="DS88" s="7">
        <f t="shared" si="74"/>
        <v>193.32326192337078</v>
      </c>
      <c r="DT88" s="7">
        <f t="shared" si="74"/>
        <v>150.00701380536452</v>
      </c>
      <c r="DU88" s="7">
        <f t="shared" si="74"/>
        <v>104.10453065602182</v>
      </c>
      <c r="DV88" s="7">
        <f t="shared" si="74"/>
        <v>56.038743052204502</v>
      </c>
      <c r="DW88" s="7">
        <f t="shared" si="74"/>
        <v>6.2625075104842383</v>
      </c>
      <c r="DX88" s="7">
        <f t="shared" si="74"/>
        <v>44.745590760098061</v>
      </c>
      <c r="DY88" s="7">
        <f t="shared" si="74"/>
        <v>96.485777278932957</v>
      </c>
      <c r="DZ88" s="7">
        <f t="shared" si="62"/>
        <v>148.44192774538411</v>
      </c>
      <c r="EA88" s="7">
        <f t="shared" si="85"/>
        <v>200.08666150301482</v>
      </c>
      <c r="EB88" s="7">
        <f t="shared" si="85"/>
        <v>250.88663955212314</v>
      </c>
      <c r="EC88" s="7">
        <f t="shared" si="85"/>
        <v>300.30801467177366</v>
      </c>
      <c r="ED88" s="7">
        <f t="shared" si="85"/>
        <v>347.82197874930557</v>
      </c>
      <c r="EE88" s="7">
        <f t="shared" si="85"/>
        <v>392.91035049741811</v>
      </c>
      <c r="EF88" s="7">
        <f t="shared" si="85"/>
        <v>435.07114539533603</v>
      </c>
      <c r="EG88" s="7">
        <f t="shared" si="85"/>
        <v>473.82406894440066</v>
      </c>
      <c r="EH88" s="7">
        <f t="shared" si="85"/>
        <v>508.71587419672068</v>
      </c>
      <c r="EI88" s="7">
        <f t="shared" si="85"/>
        <v>539.32552500914039</v>
      </c>
      <c r="EJ88" s="7">
        <f t="shared" si="85"/>
        <v>565.26910759783357</v>
      </c>
      <c r="EK88" s="7">
        <f t="shared" si="85"/>
        <v>586.20443471893509</v>
      </c>
      <c r="EL88" s="7">
        <f t="shared" si="85"/>
        <v>601.83528916853936</v>
      </c>
      <c r="EM88" s="7">
        <f t="shared" si="85"/>
        <v>611.91525626516705</v>
      </c>
      <c r="EN88" s="7">
        <f t="shared" si="85"/>
        <v>616.25109852685171</v>
      </c>
      <c r="EO88" s="7">
        <f t="shared" si="85"/>
        <v>614.7056298541363</v>
      </c>
      <c r="EP88" s="7">
        <f t="shared" si="85"/>
        <v>607.20005114410174</v>
      </c>
      <c r="EQ88" s="7">
        <f t="shared" si="84"/>
        <v>593.71571434760233</v>
      </c>
      <c r="ER88" s="7">
        <f t="shared" si="84"/>
        <v>574.29528749508006</v>
      </c>
      <c r="ES88" s="7">
        <f t="shared" si="84"/>
        <v>549.04329910333968</v>
      </c>
      <c r="ET88" s="7">
        <f t="shared" si="84"/>
        <v>518.12604657944382</v>
      </c>
      <c r="EU88" s="7">
        <f t="shared" si="84"/>
        <v>481.77085969718775</v>
      </c>
      <c r="EV88" s="7">
        <f t="shared" si="84"/>
        <v>440.26471687157647</v>
      </c>
      <c r="EW88" s="7">
        <f t="shared" si="84"/>
        <v>393.95221872960724</v>
      </c>
      <c r="EX88" s="7">
        <f t="shared" si="84"/>
        <v>343.23293030133601</v>
      </c>
      <c r="EY88" s="7">
        <f t="shared" si="84"/>
        <v>288.55810996211824</v>
      </c>
      <c r="EZ88" s="7">
        <f t="shared" si="84"/>
        <v>230.42684997263314</v>
      </c>
      <c r="FA88" s="7">
        <f t="shared" si="84"/>
        <v>169.38166001532278</v>
      </c>
      <c r="FB88" s="7">
        <f t="shared" si="84"/>
        <v>106.00353144256729</v>
      </c>
      <c r="FC88" s="7">
        <f t="shared" si="84"/>
        <v>40.906525962901675</v>
      </c>
      <c r="FD88" s="7">
        <f t="shared" si="84"/>
        <v>25.268061870970548</v>
      </c>
      <c r="FE88" s="7">
        <f t="shared" si="84"/>
        <v>91.857913809711008</v>
      </c>
      <c r="FF88" s="7">
        <f t="shared" si="78"/>
        <v>158.1862094286015</v>
      </c>
      <c r="FG88" s="7">
        <f t="shared" si="78"/>
        <v>223.56839661788777</v>
      </c>
      <c r="FH88" s="7">
        <f t="shared" si="78"/>
        <v>287.31914410286362</v>
      </c>
      <c r="FI88" s="7">
        <f t="shared" si="78"/>
        <v>348.75940617348107</v>
      </c>
      <c r="FJ88" s="7">
        <f t="shared" si="78"/>
        <v>407.22352761575866</v>
      </c>
      <c r="FK88" s="7">
        <f t="shared" si="78"/>
        <v>462.06631537607683</v>
      </c>
      <c r="FL88" s="7">
        <f t="shared" si="77"/>
        <v>512.67000277968714</v>
      </c>
      <c r="FM88" s="7">
        <f t="shared" si="77"/>
        <v>558.4510321847747</v>
      </c>
      <c r="FN88" s="7">
        <f t="shared" si="77"/>
        <v>598.86658279273706</v>
      </c>
      <c r="FO88" s="7">
        <f t="shared" si="77"/>
        <v>633.42077195611648</v>
      </c>
      <c r="FP88" s="7">
        <f t="shared" si="77"/>
        <v>661.6704607214275</v>
      </c>
      <c r="FQ88" s="7">
        <f t="shared" si="77"/>
        <v>683.23059750010873</v>
      </c>
      <c r="FR88" s="7">
        <f t="shared" si="77"/>
        <v>697.7790376544117</v>
      </c>
      <c r="FS88" s="7">
        <f t="shared" si="77"/>
        <v>705.06078138494036</v>
      </c>
      <c r="FT88" s="7">
        <f t="shared" si="77"/>
        <v>704.89157757409407</v>
      </c>
      <c r="FU88" s="7">
        <f t="shared" si="77"/>
        <v>697.16084712836641</v>
      </c>
      <c r="FV88" s="7">
        <f t="shared" si="77"/>
        <v>681.83388581867428</v>
      </c>
      <c r="FW88" s="7">
        <f t="shared" si="77"/>
        <v>681.83388581867428</v>
      </c>
      <c r="FX88" s="7">
        <f t="shared" si="77"/>
        <v>628.63974464741716</v>
      </c>
      <c r="FY88" s="7">
        <f t="shared" si="77"/>
        <v>591.09166063881389</v>
      </c>
      <c r="FZ88" s="7">
        <f t="shared" si="77"/>
        <v>546.58447684006092</v>
      </c>
      <c r="GA88" s="7">
        <f t="shared" si="70"/>
        <v>495.46880012499412</v>
      </c>
      <c r="GB88" s="7">
        <f t="shared" si="70"/>
        <v>438.16788542641757</v>
      </c>
      <c r="GC88" s="7">
        <f t="shared" si="70"/>
        <v>375.17430607877344</v>
      </c>
      <c r="GD88" s="7">
        <f t="shared" si="70"/>
        <v>307.04586176153043</v>
      </c>
      <c r="GE88" s="7">
        <f t="shared" si="70"/>
        <v>234.40075603158624</v>
      </c>
      <c r="GF88" s="7">
        <f t="shared" si="70"/>
        <v>157.91208346923983</v>
      </c>
      <c r="GG88" s="7">
        <f t="shared" si="69"/>
        <v>78.301674186479175</v>
      </c>
      <c r="GH88" s="7">
        <f t="shared" si="69"/>
        <v>3.6666492260901893</v>
      </c>
      <c r="GI88" s="7">
        <f t="shared" si="69"/>
        <v>87.194340388606236</v>
      </c>
      <c r="GJ88" s="7">
        <f t="shared" si="69"/>
        <v>171.45585524057716</v>
      </c>
      <c r="GK88" s="7">
        <f t="shared" si="69"/>
        <v>255.6067616892847</v>
      </c>
      <c r="GL88" s="7">
        <f t="shared" si="69"/>
        <v>338.79215395344431</v>
      </c>
      <c r="GM88" s="7">
        <f t="shared" si="86"/>
        <v>420.15528855031386</v>
      </c>
      <c r="GN88" s="7">
        <f t="shared" si="86"/>
        <v>498.84635547896369</v>
      </c>
      <c r="GO88" s="7">
        <f t="shared" si="86"/>
        <v>574.031295614584</v>
      </c>
      <c r="GP88" s="7">
        <f t="shared" si="86"/>
        <v>644.90057368557996</v>
      </c>
      <c r="GQ88" s="7">
        <f t="shared" si="86"/>
        <v>710.67781548584082</v>
      </c>
      <c r="GR88" s="7">
        <f t="shared" si="86"/>
        <v>770.62821819756675</v>
      </c>
      <c r="GS88" s="7">
        <f t="shared" si="86"/>
        <v>824.06664387527439</v>
      </c>
      <c r="GT88" s="7">
        <f t="shared" si="86"/>
        <v>870.36530826866647</v>
      </c>
    </row>
    <row r="89" spans="1:202" x14ac:dyDescent="0.25">
      <c r="A89" s="1">
        <f t="shared" si="79"/>
        <v>7.8999999999999879</v>
      </c>
      <c r="B89" s="7">
        <f t="shared" si="75"/>
        <v>4.6273538180797704</v>
      </c>
      <c r="C89" s="7">
        <f t="shared" si="75"/>
        <v>5.5230904573493502</v>
      </c>
      <c r="D89" s="7">
        <f t="shared" si="75"/>
        <v>15.9735696754238</v>
      </c>
      <c r="E89" s="7">
        <f t="shared" si="75"/>
        <v>26.618588883407217</v>
      </c>
      <c r="F89" s="7">
        <f t="shared" si="75"/>
        <v>37.346513562767434</v>
      </c>
      <c r="G89" s="7">
        <f t="shared" si="75"/>
        <v>48.040651093004946</v>
      </c>
      <c r="H89" s="7">
        <f t="shared" si="75"/>
        <v>58.580427278984928</v>
      </c>
      <c r="I89" s="7">
        <f t="shared" si="75"/>
        <v>68.842646828716966</v>
      </c>
      <c r="J89" s="7">
        <f t="shared" si="75"/>
        <v>78.702825347429567</v>
      </c>
      <c r="K89" s="7">
        <f t="shared" si="75"/>
        <v>88.036579208162266</v>
      </c>
      <c r="L89" s="7">
        <f t="shared" si="75"/>
        <v>96.721058586282311</v>
      </c>
      <c r="M89" s="7">
        <f t="shared" si="75"/>
        <v>104.63640802143253</v>
      </c>
      <c r="N89" s="7">
        <f t="shared" si="75"/>
        <v>111.66723811010021</v>
      </c>
      <c r="O89" s="7">
        <f t="shared" si="75"/>
        <v>117.70409134827928</v>
      </c>
      <c r="P89" s="7">
        <f t="shared" si="75"/>
        <v>122.64488474775349</v>
      </c>
      <c r="Q89" s="7">
        <f t="shared" si="75"/>
        <v>126.39631165052813</v>
      </c>
      <c r="R89" s="7">
        <f t="shared" si="73"/>
        <v>128.87518517087764</v>
      </c>
      <c r="S89" s="7">
        <f t="shared" si="73"/>
        <v>130.0097059080835</v>
      </c>
      <c r="T89" s="7">
        <f t="shared" si="73"/>
        <v>129.74063699752327</v>
      </c>
      <c r="U89" s="7">
        <f t="shared" si="73"/>
        <v>128.0223702032099</v>
      </c>
      <c r="V89" s="7">
        <f t="shared" si="73"/>
        <v>124.82386759850644</v>
      </c>
      <c r="W89" s="7">
        <f t="shared" si="73"/>
        <v>120.12946442837428</v>
      </c>
      <c r="X89" s="7">
        <f t="shared" si="73"/>
        <v>113.93951998844716</v>
      </c>
      <c r="Y89" s="7">
        <f t="shared" si="73"/>
        <v>106.27090478326926</v>
      </c>
      <c r="Z89" s="7">
        <f t="shared" si="73"/>
        <v>97.157313825609521</v>
      </c>
      <c r="AA89" s="7">
        <f t="shared" si="73"/>
        <v>86.649397695961497</v>
      </c>
      <c r="AB89" s="7">
        <f t="shared" si="73"/>
        <v>74.814704879092062</v>
      </c>
      <c r="AC89" s="7">
        <f t="shared" si="73"/>
        <v>61.737430913726115</v>
      </c>
      <c r="AD89" s="7">
        <f t="shared" si="73"/>
        <v>47.517972011228437</v>
      </c>
      <c r="AE89" s="7">
        <f t="shared" si="73"/>
        <v>32.272282996934457</v>
      </c>
      <c r="AF89" s="7">
        <f t="shared" si="73"/>
        <v>16.131041679665916</v>
      </c>
      <c r="AG89" s="7">
        <f t="shared" ref="AG89:AV104" si="88">(ABS(SIN(AG$9)+COS($A89)))*(-AG$9^2-$A89^2+20*AG$9+20*$A89+5)</f>
        <v>0.76137596411350106</v>
      </c>
      <c r="AH89" s="7">
        <f t="shared" si="88"/>
        <v>18.248103121001897</v>
      </c>
      <c r="AI89" s="7">
        <f t="shared" si="88"/>
        <v>36.161163055046494</v>
      </c>
      <c r="AJ89" s="7">
        <f t="shared" si="88"/>
        <v>54.323012464093985</v>
      </c>
      <c r="AK89" s="7">
        <f t="shared" si="88"/>
        <v>72.548234002700752</v>
      </c>
      <c r="AL89" s="7">
        <f t="shared" si="88"/>
        <v>90.645362665773632</v>
      </c>
      <c r="AM89" s="7">
        <f t="shared" si="88"/>
        <v>108.41882882566081</v>
      </c>
      <c r="AN89" s="7">
        <f t="shared" si="88"/>
        <v>125.67099896770596</v>
      </c>
      <c r="AO89" s="7">
        <f t="shared" si="88"/>
        <v>142.20429359879395</v>
      </c>
      <c r="AP89" s="7">
        <f t="shared" si="88"/>
        <v>157.82336043205973</v>
      </c>
      <c r="AQ89" s="7">
        <f t="shared" si="88"/>
        <v>172.33727979876457</v>
      </c>
      <c r="AR89" s="7">
        <f t="shared" si="88"/>
        <v>185.56177832328095</v>
      </c>
      <c r="AS89" s="7">
        <f t="shared" si="88"/>
        <v>197.32142623473186</v>
      </c>
      <c r="AT89" s="7">
        <f t="shared" si="88"/>
        <v>207.45179329206394</v>
      </c>
      <c r="AU89" s="7">
        <f t="shared" si="88"/>
        <v>215.80153817834636</v>
      </c>
      <c r="AV89" s="7">
        <f t="shared" si="88"/>
        <v>222.23440638210133</v>
      </c>
      <c r="AW89" s="7">
        <f t="shared" si="87"/>
        <v>226.63111203256148</v>
      </c>
      <c r="AX89" s="7">
        <f t="shared" si="87"/>
        <v>228.89107989282439</v>
      </c>
      <c r="AY89" s="7">
        <f t="shared" si="87"/>
        <v>228.93402473753451</v>
      </c>
      <c r="AZ89" s="7">
        <f t="shared" si="87"/>
        <v>226.70134664427772</v>
      </c>
      <c r="BA89" s="7">
        <f t="shared" si="87"/>
        <v>222.15732230131491</v>
      </c>
      <c r="BB89" s="7">
        <f t="shared" si="87"/>
        <v>215.29007426634212</v>
      </c>
      <c r="BC89" s="7">
        <f t="shared" si="87"/>
        <v>206.11230218618871</v>
      </c>
      <c r="BD89" s="7">
        <f t="shared" si="87"/>
        <v>194.66176228723288</v>
      </c>
      <c r="BE89" s="7">
        <f t="shared" si="87"/>
        <v>181.00148394939626</v>
      </c>
      <c r="BF89" s="7">
        <f t="shared" si="87"/>
        <v>165.21971485871484</v>
      </c>
      <c r="BG89" s="7">
        <f t="shared" si="87"/>
        <v>147.42958906803798</v>
      </c>
      <c r="BH89" s="7">
        <f t="shared" si="87"/>
        <v>127.76851525348272</v>
      </c>
      <c r="BI89" s="7">
        <f t="shared" si="87"/>
        <v>106.39728550503732</v>
      </c>
      <c r="BJ89" s="7">
        <f t="shared" si="87"/>
        <v>83.498908100707979</v>
      </c>
      <c r="BK89" s="7">
        <f t="shared" si="87"/>
        <v>59.277170851038967</v>
      </c>
      <c r="BL89" s="7">
        <f t="shared" si="83"/>
        <v>33.954944730050215</v>
      </c>
      <c r="BM89" s="7">
        <f t="shared" si="83"/>
        <v>7.7722405943199488</v>
      </c>
      <c r="BN89" s="7">
        <f t="shared" si="83"/>
        <v>19.015965201316721</v>
      </c>
      <c r="BO89" s="7">
        <f t="shared" si="81"/>
        <v>46.142117590391713</v>
      </c>
      <c r="BP89" s="7">
        <f t="shared" si="81"/>
        <v>46.142117590391713</v>
      </c>
      <c r="BQ89" s="7">
        <f t="shared" si="81"/>
        <v>100.29078174019256</v>
      </c>
      <c r="BR89" s="7">
        <f t="shared" si="81"/>
        <v>126.73929790790578</v>
      </c>
      <c r="BS89" s="7">
        <f t="shared" si="81"/>
        <v>152.38365220987092</v>
      </c>
      <c r="BT89" s="7">
        <f t="shared" si="81"/>
        <v>176.93499355902421</v>
      </c>
      <c r="BU89" s="7">
        <f t="shared" si="81"/>
        <v>200.1093059445009</v>
      </c>
      <c r="BV89" s="7">
        <f t="shared" si="81"/>
        <v>221.63055477748017</v>
      </c>
      <c r="BW89" s="7">
        <f t="shared" si="81"/>
        <v>241.23381635731326</v>
      </c>
      <c r="BX89" s="7">
        <f t="shared" si="81"/>
        <v>258.66835605170724</v>
      </c>
      <c r="BY89" s="7">
        <f t="shared" si="81"/>
        <v>273.70062064232917</v>
      </c>
      <c r="BZ89" s="7">
        <f t="shared" si="81"/>
        <v>286.11711052274529</v>
      </c>
      <c r="CA89" s="7">
        <f t="shared" si="81"/>
        <v>295.72709805357891</v>
      </c>
      <c r="CB89" s="7">
        <f t="shared" si="81"/>
        <v>302.36515938050655</v>
      </c>
      <c r="CC89" s="7">
        <f t="shared" si="81"/>
        <v>305.89348840027941</v>
      </c>
      <c r="CD89" s="7">
        <f t="shared" si="80"/>
        <v>306.20396331015019</v>
      </c>
      <c r="CE89" s="7">
        <f t="shared" si="80"/>
        <v>303.21993828446529</v>
      </c>
      <c r="CF89" s="7">
        <f t="shared" si="80"/>
        <v>296.89773527208564</v>
      </c>
      <c r="CG89" s="7">
        <f t="shared" si="80"/>
        <v>287.22781367901354</v>
      </c>
      <c r="CH89" s="7">
        <f t="shared" si="80"/>
        <v>274.23559876749556</v>
      </c>
      <c r="CI89" s="7">
        <f t="shared" si="80"/>
        <v>257.98195293758278</v>
      </c>
      <c r="CJ89" s="7">
        <f t="shared" si="80"/>
        <v>238.56327762789672</v>
      </c>
      <c r="CK89" s="7">
        <f t="shared" si="80"/>
        <v>216.1112373441745</v>
      </c>
      <c r="CL89" s="7">
        <f t="shared" si="80"/>
        <v>190.7921012593095</v>
      </c>
      <c r="CM89" s="7">
        <f t="shared" si="80"/>
        <v>162.80570188680923</v>
      </c>
      <c r="CN89" s="7">
        <f t="shared" si="80"/>
        <v>132.38401446857108</v>
      </c>
      <c r="CO89" s="7">
        <f t="shared" si="80"/>
        <v>99.789364893770994</v>
      </c>
      <c r="CP89" s="7">
        <f t="shared" si="80"/>
        <v>65.312278133352791</v>
      </c>
      <c r="CQ89" s="7">
        <f t="shared" si="80"/>
        <v>29.26898328842077</v>
      </c>
      <c r="CR89" s="7">
        <f t="shared" si="80"/>
        <v>8.001404635175561</v>
      </c>
      <c r="CS89" s="7">
        <f t="shared" si="61"/>
        <v>46.140002245231969</v>
      </c>
      <c r="CT89" s="7">
        <f t="shared" si="61"/>
        <v>84.771546915348466</v>
      </c>
      <c r="CU89" s="7">
        <f t="shared" si="61"/>
        <v>123.50802646697549</v>
      </c>
      <c r="CV89" s="7">
        <f t="shared" si="76"/>
        <v>161.95251510803115</v>
      </c>
      <c r="CW89" s="7">
        <f t="shared" si="76"/>
        <v>199.70317849992787</v>
      </c>
      <c r="CX89" s="7">
        <f t="shared" si="76"/>
        <v>236.35740832110977</v>
      </c>
      <c r="CY89" s="7">
        <f t="shared" si="76"/>
        <v>271.51604457581169</v>
      </c>
      <c r="CZ89" s="7">
        <f t="shared" si="76"/>
        <v>304.78764219142806</v>
      </c>
      <c r="DA89" s="7">
        <f t="shared" si="76"/>
        <v>335.79273718215416</v>
      </c>
      <c r="DB89" s="7">
        <f t="shared" si="76"/>
        <v>364.16806685171804</v>
      </c>
      <c r="DC89" s="7">
        <f t="shared" si="76"/>
        <v>389.57069818061512</v>
      </c>
      <c r="DD89" s="7">
        <f t="shared" si="76"/>
        <v>411.68201870487803</v>
      </c>
      <c r="DE89" s="7">
        <f t="shared" si="76"/>
        <v>430.21154485061936</v>
      </c>
      <c r="DF89" s="7">
        <f t="shared" si="76"/>
        <v>444.90050384251731</v>
      </c>
      <c r="DG89" s="7">
        <f t="shared" si="76"/>
        <v>455.52514695093743</v>
      </c>
      <c r="DH89" s="7">
        <f t="shared" si="76"/>
        <v>461.89975397188277</v>
      </c>
      <c r="DI89" s="7">
        <f t="shared" si="76"/>
        <v>463.87929143143833</v>
      </c>
      <c r="DJ89" s="7">
        <f t="shared" si="76"/>
        <v>461.3616900515226</v>
      </c>
      <c r="DK89" s="7">
        <f t="shared" si="76"/>
        <v>454.2897104810441</v>
      </c>
      <c r="DL89" s="7">
        <f t="shared" si="74"/>
        <v>442.65237015554101</v>
      </c>
      <c r="DM89" s="7">
        <f t="shared" si="74"/>
        <v>426.48590836378975</v>
      </c>
      <c r="DN89" s="7">
        <f t="shared" si="74"/>
        <v>405.87427113213624</v>
      </c>
      <c r="DO89" s="7">
        <f t="shared" si="74"/>
        <v>380.94910234266882</v>
      </c>
      <c r="DP89" s="7">
        <f t="shared" si="74"/>
        <v>351.88923253255308</v>
      </c>
      <c r="DQ89" s="7">
        <f t="shared" si="74"/>
        <v>318.91966202832305</v>
      </c>
      <c r="DR89" s="7">
        <f t="shared" si="74"/>
        <v>282.31004039748797</v>
      </c>
      <c r="DS89" s="7">
        <f t="shared" si="74"/>
        <v>242.37264959514761</v>
      </c>
      <c r="DT89" s="7">
        <f t="shared" si="74"/>
        <v>199.45990358842897</v>
      </c>
      <c r="DU89" s="7">
        <f t="shared" si="74"/>
        <v>153.96138259861146</v>
      </c>
      <c r="DV89" s="7">
        <f t="shared" si="74"/>
        <v>106.30042535147336</v>
      </c>
      <c r="DW89" s="7">
        <f t="shared" si="74"/>
        <v>56.930307812619169</v>
      </c>
      <c r="DX89" s="7">
        <f t="shared" si="74"/>
        <v>6.3300417492426178</v>
      </c>
      <c r="DY89" s="7">
        <f t="shared" si="74"/>
        <v>45.000168952801872</v>
      </c>
      <c r="DZ89" s="7">
        <f t="shared" ref="BO89:DZ93" si="89">(ABS(SIN(DZ$9)+COS($A89)))*(-DZ$9^2-$A89^2+20*DZ$9+20*$A89+5)</f>
        <v>96.543772031016175</v>
      </c>
      <c r="EA89" s="7">
        <f t="shared" si="85"/>
        <v>147.77296458653845</v>
      </c>
      <c r="EB89" s="7">
        <f t="shared" si="85"/>
        <v>198.15399531558492</v>
      </c>
      <c r="EC89" s="7">
        <f t="shared" si="85"/>
        <v>247.15261875108797</v>
      </c>
      <c r="ED89" s="7">
        <f t="shared" si="85"/>
        <v>294.23964657134792</v>
      </c>
      <c r="EE89" s="7">
        <f t="shared" si="85"/>
        <v>338.89653911604069</v>
      </c>
      <c r="EF89" s="7">
        <f t="shared" si="85"/>
        <v>380.6209789081293</v>
      </c>
      <c r="EG89" s="7">
        <f t="shared" si="85"/>
        <v>418.93236723624329</v>
      </c>
      <c r="EH89" s="7">
        <f t="shared" si="85"/>
        <v>453.37718472292227</v>
      </c>
      <c r="EI89" s="7">
        <f t="shared" si="85"/>
        <v>483.53415730061005</v>
      </c>
      <c r="EJ89" s="7">
        <f t="shared" si="85"/>
        <v>509.01917014351108</v>
      </c>
      <c r="EK89" s="7">
        <f t="shared" si="85"/>
        <v>529.48987385696705</v>
      </c>
      <c r="EL89" s="7">
        <f t="shared" si="85"/>
        <v>544.64992959761173</v>
      </c>
      <c r="EM89" s="7">
        <f t="shared" si="85"/>
        <v>554.25284277121978</v>
      </c>
      <c r="EN89" s="7">
        <f t="shared" si="85"/>
        <v>558.10533850825425</v>
      </c>
      <c r="EO89" s="7">
        <f t="shared" si="85"/>
        <v>556.07023622042823</v>
      </c>
      <c r="EP89" s="7">
        <f t="shared" si="85"/>
        <v>548.0687851596673</v>
      </c>
      <c r="EQ89" s="7">
        <f t="shared" si="84"/>
        <v>534.08242799219852</v>
      </c>
      <c r="ER89" s="7">
        <f t="shared" si="84"/>
        <v>514.15396491796844</v>
      </c>
      <c r="ES89" s="7">
        <f t="shared" si="84"/>
        <v>488.38809675682222</v>
      </c>
      <c r="ET89" s="7">
        <f t="shared" si="84"/>
        <v>456.95133163080544</v>
      </c>
      <c r="EU89" s="7">
        <f t="shared" si="84"/>
        <v>420.0712463352433</v>
      </c>
      <c r="EV89" s="7">
        <f t="shared" si="84"/>
        <v>378.03510014506048</v>
      </c>
      <c r="EW89" s="7">
        <f t="shared" si="84"/>
        <v>331.18780557930461</v>
      </c>
      <c r="EX89" s="7">
        <f t="shared" si="84"/>
        <v>279.92926747588962</v>
      </c>
      <c r="EY89" s="7">
        <f t="shared" si="84"/>
        <v>224.71110853858997</v>
      </c>
      <c r="EZ89" s="7">
        <f t="shared" si="84"/>
        <v>166.03280623681425</v>
      </c>
      <c r="FA89" s="7">
        <f t="shared" si="84"/>
        <v>104.43727249316738</v>
      </c>
      <c r="FB89" s="7">
        <f t="shared" si="84"/>
        <v>40.505913912574208</v>
      </c>
      <c r="FC89" s="7">
        <f t="shared" si="84"/>
        <v>25.146783680569413</v>
      </c>
      <c r="FD89" s="7">
        <f t="shared" si="84"/>
        <v>91.879096992008755</v>
      </c>
      <c r="FE89" s="7">
        <f t="shared" si="84"/>
        <v>159.02827868900749</v>
      </c>
      <c r="FF89" s="7">
        <f t="shared" si="78"/>
        <v>225.91708320886241</v>
      </c>
      <c r="FG89" s="7">
        <f t="shared" si="78"/>
        <v>291.86054149708525</v>
      </c>
      <c r="FH89" s="7">
        <f t="shared" si="78"/>
        <v>356.1729176934607</v>
      </c>
      <c r="FI89" s="7">
        <f t="shared" si="78"/>
        <v>418.17477790414165</v>
      </c>
      <c r="FJ89" s="7">
        <f t="shared" si="78"/>
        <v>477.20009901166105</v>
      </c>
      <c r="FK89" s="7">
        <f t="shared" si="78"/>
        <v>532.60334401519776</v>
      </c>
      <c r="FL89" s="7">
        <f t="shared" si="77"/>
        <v>583.76642968569286</v>
      </c>
      <c r="FM89" s="7">
        <f t="shared" si="77"/>
        <v>630.10551238281687</v>
      </c>
      <c r="FN89" s="7">
        <f t="shared" si="77"/>
        <v>671.07751872285235</v>
      </c>
      <c r="FO89" s="7">
        <f t="shared" si="77"/>
        <v>706.18634941037317</v>
      </c>
      <c r="FP89" s="7">
        <f t="shared" si="77"/>
        <v>734.98868694574651</v>
      </c>
      <c r="FQ89" s="7">
        <f t="shared" si="77"/>
        <v>757.09934108005848</v>
      </c>
      <c r="FR89" s="7">
        <f t="shared" si="77"/>
        <v>772.19606978645197</v>
      </c>
      <c r="FS89" s="7">
        <f t="shared" si="77"/>
        <v>780.02381812074611</v>
      </c>
      <c r="FT89" s="7">
        <f t="shared" si="77"/>
        <v>780.39832261586685</v>
      </c>
      <c r="FU89" s="7">
        <f t="shared" si="77"/>
        <v>773.209034747538</v>
      </c>
      <c r="FV89" s="7">
        <f t="shared" si="77"/>
        <v>758.42132346917333</v>
      </c>
      <c r="FW89" s="7">
        <f t="shared" si="77"/>
        <v>758.42132346917333</v>
      </c>
      <c r="FX89" s="7">
        <f t="shared" si="77"/>
        <v>706.29960571291065</v>
      </c>
      <c r="FY89" s="7">
        <f t="shared" si="77"/>
        <v>669.28504585748919</v>
      </c>
      <c r="FZ89" s="7">
        <f t="shared" si="77"/>
        <v>625.30989170010378</v>
      </c>
      <c r="GA89" s="7">
        <f t="shared" si="70"/>
        <v>574.72501722230834</v>
      </c>
      <c r="GB89" s="7">
        <f t="shared" si="70"/>
        <v>517.95397670329589</v>
      </c>
      <c r="GC89" s="7">
        <f t="shared" si="70"/>
        <v>455.48967207159893</v>
      </c>
      <c r="GD89" s="7">
        <f t="shared" si="70"/>
        <v>387.89025756527366</v>
      </c>
      <c r="GE89" s="7">
        <f t="shared" si="70"/>
        <v>315.77431372167098</v>
      </c>
      <c r="GF89" s="7">
        <f t="shared" si="70"/>
        <v>239.81533075674383</v>
      </c>
      <c r="GG89" s="7">
        <f t="shared" si="69"/>
        <v>160.73554912027507</v>
      </c>
      <c r="GH89" s="7">
        <f t="shared" si="69"/>
        <v>79.299212342845848</v>
      </c>
      <c r="GI89" s="7">
        <f t="shared" si="69"/>
        <v>3.6947058594182187</v>
      </c>
      <c r="GJ89" s="7">
        <f t="shared" si="69"/>
        <v>87.420231963276606</v>
      </c>
      <c r="GK89" s="7">
        <f t="shared" si="69"/>
        <v>171.03250657782709</v>
      </c>
      <c r="GL89" s="7">
        <f t="shared" si="69"/>
        <v>253.67620305758783</v>
      </c>
      <c r="GM89" s="7">
        <f t="shared" si="86"/>
        <v>334.49416769474232</v>
      </c>
      <c r="GN89" s="7">
        <f t="shared" si="86"/>
        <v>412.63619500124275</v>
      </c>
      <c r="GO89" s="7">
        <f t="shared" si="86"/>
        <v>487.26784905469378</v>
      </c>
      <c r="GP89" s="7">
        <f t="shared" si="86"/>
        <v>557.57924024028478</v>
      </c>
      <c r="GQ89" s="7">
        <f t="shared" si="86"/>
        <v>622.79366600353865</v>
      </c>
      <c r="GR89" s="7">
        <f t="shared" si="86"/>
        <v>682.17602445388832</v>
      </c>
      <c r="GS89" s="7">
        <f t="shared" si="86"/>
        <v>735.04091083691685</v>
      </c>
      <c r="GT89" s="7">
        <f t="shared" si="86"/>
        <v>780.76030902309469</v>
      </c>
    </row>
    <row r="90" spans="1:202" x14ac:dyDescent="0.25">
      <c r="A90" s="1">
        <f t="shared" si="79"/>
        <v>7.9999999999999876</v>
      </c>
      <c r="B90" s="7">
        <f t="shared" si="75"/>
        <v>14.695503414668714</v>
      </c>
      <c r="C90" s="7">
        <f t="shared" si="75"/>
        <v>4.7041182338342402</v>
      </c>
      <c r="D90" s="7">
        <f t="shared" si="75"/>
        <v>5.5849029554577552</v>
      </c>
      <c r="E90" s="7">
        <f t="shared" si="75"/>
        <v>16.065660310799739</v>
      </c>
      <c r="F90" s="7">
        <f t="shared" si="75"/>
        <v>26.626122555865368</v>
      </c>
      <c r="G90" s="7">
        <f t="shared" si="75"/>
        <v>37.149212408510678</v>
      </c>
      <c r="H90" s="7">
        <f t="shared" si="75"/>
        <v>47.513986951518149</v>
      </c>
      <c r="I90" s="7">
        <f t="shared" si="75"/>
        <v>57.596901794525557</v>
      </c>
      <c r="J90" s="7">
        <f t="shared" si="75"/>
        <v>67.273146556175988</v>
      </c>
      <c r="K90" s="7">
        <f t="shared" si="75"/>
        <v>76.418037991860245</v>
      </c>
      <c r="L90" s="7">
        <f t="shared" si="75"/>
        <v>84.908456021913992</v>
      </c>
      <c r="M90" s="7">
        <f t="shared" si="75"/>
        <v>92.624306993864494</v>
      </c>
      <c r="N90" s="7">
        <f t="shared" si="75"/>
        <v>99.449997754936504</v>
      </c>
      <c r="O90" s="7">
        <f t="shared" si="75"/>
        <v>105.27590353050962</v>
      </c>
      <c r="P90" s="7">
        <f t="shared" si="75"/>
        <v>109.99981221171429</v>
      </c>
      <c r="Q90" s="7">
        <f t="shared" ref="Q90:AF105" si="90">(ABS(SIN(Q$9)+COS($A90)))*(-Q$9^2-$A90^2+20*Q$9+20*$A90+5)</f>
        <v>113.52832745999409</v>
      </c>
      <c r="R90" s="7">
        <f t="shared" si="90"/>
        <v>115.77821304521241</v>
      </c>
      <c r="S90" s="7">
        <f t="shared" si="90"/>
        <v>116.67766105142282</v>
      </c>
      <c r="T90" s="7">
        <f t="shared" si="90"/>
        <v>116.16746701303981</v>
      </c>
      <c r="U90" s="7">
        <f t="shared" si="90"/>
        <v>114.20209568365752</v>
      </c>
      <c r="V90" s="7">
        <f t="shared" si="90"/>
        <v>110.75062198747663</v>
      </c>
      <c r="W90" s="7">
        <f t="shared" si="90"/>
        <v>105.79753275398453</v>
      </c>
      <c r="X90" s="7">
        <f t="shared" si="90"/>
        <v>99.343376082446539</v>
      </c>
      <c r="Y90" s="7">
        <f t="shared" si="90"/>
        <v>91.405246613680816</v>
      </c>
      <c r="Z90" s="7">
        <f t="shared" si="90"/>
        <v>82.017096589876957</v>
      </c>
      <c r="AA90" s="7">
        <f t="shared" si="90"/>
        <v>71.229864343944598</v>
      </c>
      <c r="AB90" s="7">
        <f t="shared" si="90"/>
        <v>59.111413760934958</v>
      </c>
      <c r="AC90" s="7">
        <f t="shared" si="90"/>
        <v>45.746280276350326</v>
      </c>
      <c r="AD90" s="7">
        <f t="shared" si="90"/>
        <v>31.235221098689564</v>
      </c>
      <c r="AE90" s="7">
        <f t="shared" si="90"/>
        <v>15.694569543814863</v>
      </c>
      <c r="AF90" s="7">
        <f t="shared" si="90"/>
        <v>0.74460437728477991</v>
      </c>
      <c r="AG90" s="7">
        <f t="shared" si="88"/>
        <v>17.937522693092379</v>
      </c>
      <c r="AH90" s="7">
        <f t="shared" si="88"/>
        <v>35.726910818868397</v>
      </c>
      <c r="AI90" s="7">
        <f t="shared" si="88"/>
        <v>53.944382545354479</v>
      </c>
      <c r="AJ90" s="7">
        <f t="shared" si="88"/>
        <v>72.411987486445653</v>
      </c>
      <c r="AK90" s="7">
        <f t="shared" si="88"/>
        <v>90.943907669548977</v>
      </c>
      <c r="AL90" s="7">
        <f t="shared" si="88"/>
        <v>109.34828792215821</v>
      </c>
      <c r="AM90" s="7">
        <f t="shared" si="88"/>
        <v>127.42918280736855</v>
      </c>
      <c r="AN90" s="7">
        <f t="shared" si="88"/>
        <v>144.98860111439268</v>
      </c>
      <c r="AO90" s="7">
        <f t="shared" si="88"/>
        <v>161.82862734108795</v>
      </c>
      <c r="AP90" s="7">
        <f t="shared" si="88"/>
        <v>177.75359823595625</v>
      </c>
      <c r="AQ90" s="7">
        <f t="shared" si="88"/>
        <v>192.57231131707636</v>
      </c>
      <c r="AR90" s="7">
        <f t="shared" si="88"/>
        <v>206.10024137286439</v>
      </c>
      <c r="AS90" s="7">
        <f t="shared" si="88"/>
        <v>218.16174028997492</v>
      </c>
      <c r="AT90" s="7">
        <f t="shared" si="88"/>
        <v>228.59219515997964</v>
      </c>
      <c r="AU90" s="7">
        <f t="shared" si="88"/>
        <v>237.2401194988187</v>
      </c>
      <c r="AV90" s="7">
        <f t="shared" si="88"/>
        <v>243.96915257859274</v>
      </c>
      <c r="AW90" s="7">
        <f t="shared" si="87"/>
        <v>248.65994232409983</v>
      </c>
      <c r="AX90" s="7">
        <f t="shared" si="87"/>
        <v>251.21188796748291</v>
      </c>
      <c r="AY90" s="7">
        <f t="shared" si="87"/>
        <v>251.54471968100847</v>
      </c>
      <c r="AZ90" s="7">
        <f t="shared" si="87"/>
        <v>249.59989371461307</v>
      </c>
      <c r="BA90" s="7">
        <f t="shared" si="87"/>
        <v>245.3417831423817</v>
      </c>
      <c r="BB90" s="7">
        <f t="shared" si="87"/>
        <v>238.75864615825211</v>
      </c>
      <c r="BC90" s="7">
        <f t="shared" si="87"/>
        <v>229.86335594048094</v>
      </c>
      <c r="BD90" s="7">
        <f t="shared" si="87"/>
        <v>218.6938784081903</v>
      </c>
      <c r="BE90" s="7">
        <f t="shared" si="87"/>
        <v>205.31348670018204</v>
      </c>
      <c r="BF90" s="7">
        <f t="shared" si="87"/>
        <v>189.81070389195028</v>
      </c>
      <c r="BG90" s="7">
        <f t="shared" si="87"/>
        <v>172.29896830478</v>
      </c>
      <c r="BH90" s="7">
        <f t="shared" si="87"/>
        <v>152.91601872205192</v>
      </c>
      <c r="BI90" s="7">
        <f t="shared" si="87"/>
        <v>131.82299988152326</v>
      </c>
      <c r="BJ90" s="7">
        <f t="shared" si="87"/>
        <v>109.20329172593443</v>
      </c>
      <c r="BK90" s="7">
        <f t="shared" si="87"/>
        <v>85.261069033978174</v>
      </c>
      <c r="BL90" s="7">
        <f t="shared" si="83"/>
        <v>60.219601184779137</v>
      </c>
      <c r="BM90" s="7">
        <f t="shared" si="83"/>
        <v>34.319304896244624</v>
      </c>
      <c r="BN90" s="7">
        <f t="shared" si="83"/>
        <v>7.815565785530719</v>
      </c>
      <c r="BO90" s="7">
        <f t="shared" si="89"/>
        <v>19.023652506795305</v>
      </c>
      <c r="BP90" s="7">
        <f t="shared" si="89"/>
        <v>19.023652506795305</v>
      </c>
      <c r="BQ90" s="7">
        <f t="shared" si="89"/>
        <v>72.589439818690281</v>
      </c>
      <c r="BR90" s="7">
        <f t="shared" si="89"/>
        <v>98.741236000551154</v>
      </c>
      <c r="BS90" s="7">
        <f t="shared" si="89"/>
        <v>124.08485618141881</v>
      </c>
      <c r="BT90" s="7">
        <f t="shared" si="89"/>
        <v>148.33110382395444</v>
      </c>
      <c r="BU90" s="7">
        <f t="shared" si="89"/>
        <v>171.19564114355157</v>
      </c>
      <c r="BV90" s="7">
        <f t="shared" si="89"/>
        <v>192.40213866923736</v>
      </c>
      <c r="BW90" s="7">
        <f t="shared" si="89"/>
        <v>211.68540765616672</v>
      </c>
      <c r="BX90" s="7">
        <f t="shared" si="89"/>
        <v>228.79448091403907</v>
      </c>
      <c r="BY90" s="7">
        <f t="shared" si="89"/>
        <v>243.49560747634575</v>
      </c>
      <c r="BZ90" s="7">
        <f t="shared" si="89"/>
        <v>255.57512677414371</v>
      </c>
      <c r="CA90" s="7">
        <f t="shared" si="89"/>
        <v>264.84218859949715</v>
      </c>
      <c r="CB90" s="7">
        <f t="shared" si="89"/>
        <v>271.13128614813854</v>
      </c>
      <c r="CC90" s="7">
        <f t="shared" si="89"/>
        <v>274.30457081429859</v>
      </c>
      <c r="CD90" s="7">
        <f t="shared" si="89"/>
        <v>274.25391916480362</v>
      </c>
      <c r="CE90" s="7">
        <f t="shared" si="89"/>
        <v>270.9027246319593</v>
      </c>
      <c r="CF90" s="7">
        <f t="shared" si="89"/>
        <v>264.2073889187181</v>
      </c>
      <c r="CG90" s="7">
        <f t="shared" si="89"/>
        <v>254.15849088443028</v>
      </c>
      <c r="CH90" s="7">
        <f t="shared" si="89"/>
        <v>240.78161375040784</v>
      </c>
      <c r="CI90" s="7">
        <f t="shared" si="89"/>
        <v>224.13781480321063</v>
      </c>
      <c r="CJ90" s="7">
        <f t="shared" si="89"/>
        <v>204.32372534817003</v>
      </c>
      <c r="CK90" s="7">
        <f t="shared" si="89"/>
        <v>181.47127244118249</v>
      </c>
      <c r="CL90" s="7">
        <f t="shared" si="89"/>
        <v>155.74701786543537</v>
      </c>
      <c r="CM90" s="7">
        <f t="shared" si="89"/>
        <v>127.35111388119978</v>
      </c>
      <c r="CN90" s="7">
        <f t="shared" si="89"/>
        <v>96.515879418802228</v>
      </c>
      <c r="CO90" s="7">
        <f t="shared" si="89"/>
        <v>63.504004563492082</v>
      </c>
      <c r="CP90" s="7">
        <f t="shared" si="89"/>
        <v>28.606395351004178</v>
      </c>
      <c r="CQ90" s="7">
        <f t="shared" si="89"/>
        <v>7.8603249915219902</v>
      </c>
      <c r="CR90" s="7">
        <f t="shared" si="89"/>
        <v>45.556638208934665</v>
      </c>
      <c r="CS90" s="7">
        <f t="shared" si="89"/>
        <v>84.123252565594001</v>
      </c>
      <c r="CT90" s="7">
        <f t="shared" si="89"/>
        <v>123.18449607756367</v>
      </c>
      <c r="CU90" s="7">
        <f t="shared" si="89"/>
        <v>162.35195028482221</v>
      </c>
      <c r="CV90" s="7">
        <f t="shared" si="89"/>
        <v>201.22829024931053</v>
      </c>
      <c r="CW90" s="7">
        <f t="shared" si="89"/>
        <v>239.41129361009308</v>
      </c>
      <c r="CX90" s="7">
        <f t="shared" si="89"/>
        <v>276.49797902388633</v>
      </c>
      <c r="CY90" s="7">
        <f t="shared" si="89"/>
        <v>312.0888322009277</v>
      </c>
      <c r="CZ90" s="7">
        <f t="shared" si="89"/>
        <v>345.79207604233278</v>
      </c>
      <c r="DA90" s="7">
        <f t="shared" si="89"/>
        <v>377.2279401212333</v>
      </c>
      <c r="DB90" s="7">
        <f t="shared" si="89"/>
        <v>406.03288394736734</v>
      </c>
      <c r="DC90" s="7">
        <f t="shared" si="89"/>
        <v>431.86372812993932</v>
      </c>
      <c r="DD90" s="7">
        <f t="shared" si="89"/>
        <v>454.4016477180499</v>
      </c>
      <c r="DE90" s="7">
        <f t="shared" si="89"/>
        <v>473.35598265833909</v>
      </c>
      <c r="DF90" s="7">
        <f t="shared" si="89"/>
        <v>488.46782146679527</v>
      </c>
      <c r="DG90" s="7">
        <f t="shared" si="89"/>
        <v>499.51331586180874</v>
      </c>
      <c r="DH90" s="7">
        <f t="shared" si="89"/>
        <v>506.30668623881263</v>
      </c>
      <c r="DI90" s="7">
        <f t="shared" si="89"/>
        <v>508.70288046823788</v>
      </c>
      <c r="DJ90" s="7">
        <f t="shared" si="89"/>
        <v>506.59985154766565</v>
      </c>
      <c r="DK90" s="7">
        <f t="shared" si="89"/>
        <v>499.94042311041363</v>
      </c>
      <c r="DL90" s="7">
        <f t="shared" si="89"/>
        <v>488.71371565585508</v>
      </c>
      <c r="DM90" s="7">
        <f t="shared" si="89"/>
        <v>472.956110586249</v>
      </c>
      <c r="DN90" s="7">
        <f t="shared" si="89"/>
        <v>452.75173367111904</v>
      </c>
      <c r="DO90" s="7">
        <f t="shared" si="89"/>
        <v>428.23244436949346</v>
      </c>
      <c r="DP90" s="7">
        <f t="shared" si="89"/>
        <v>399.57732247526502</v>
      </c>
      <c r="DQ90" s="7">
        <f t="shared" si="89"/>
        <v>367.01164876099239</v>
      </c>
      <c r="DR90" s="7">
        <f t="shared" si="89"/>
        <v>330.80538162738253</v>
      </c>
      <c r="DS90" s="7">
        <f t="shared" si="89"/>
        <v>291.27113716414681</v>
      </c>
      <c r="DT90" s="7">
        <f t="shared" si="89"/>
        <v>248.76168543587508</v>
      </c>
      <c r="DU90" s="7">
        <f t="shared" si="89"/>
        <v>203.66698116615282</v>
      </c>
      <c r="DV90" s="7">
        <f t="shared" si="89"/>
        <v>156.41075224600439</v>
      </c>
      <c r="DW90" s="7">
        <f t="shared" si="89"/>
        <v>107.44667458080951</v>
      </c>
      <c r="DX90" s="7">
        <f t="shared" si="89"/>
        <v>57.254166656000841</v>
      </c>
      <c r="DY90" s="7">
        <f t="shared" si="89"/>
        <v>6.3338417903407542</v>
      </c>
      <c r="DZ90" s="7">
        <f t="shared" si="89"/>
        <v>44.79733969701369</v>
      </c>
      <c r="EA90" s="7">
        <f t="shared" si="85"/>
        <v>95.611172303958128</v>
      </c>
      <c r="EB90" s="7">
        <f t="shared" si="85"/>
        <v>145.57351159956104</v>
      </c>
      <c r="EC90" s="7">
        <f t="shared" si="85"/>
        <v>194.14973239369837</v>
      </c>
      <c r="ED90" s="7">
        <f t="shared" si="85"/>
        <v>240.81028383977278</v>
      </c>
      <c r="EE90" s="7">
        <f t="shared" si="85"/>
        <v>285.03628457294991</v>
      </c>
      <c r="EF90" s="7">
        <f t="shared" si="85"/>
        <v>326.32509964626888</v>
      </c>
      <c r="EG90" s="7">
        <f t="shared" si="85"/>
        <v>364.19584028507569</v>
      </c>
      <c r="EH90" s="7">
        <f t="shared" si="85"/>
        <v>398.19472735348319</v>
      </c>
      <c r="EI90" s="7">
        <f t="shared" si="85"/>
        <v>427.90025992578654</v>
      </c>
      <c r="EJ90" s="7">
        <f t="shared" si="85"/>
        <v>452.92813148501011</v>
      </c>
      <c r="EK90" s="7">
        <f t="shared" si="85"/>
        <v>472.9358380275994</v>
      </c>
      <c r="EL90" s="7">
        <f t="shared" si="85"/>
        <v>487.62692472837728</v>
      </c>
      <c r="EM90" s="7">
        <f t="shared" si="85"/>
        <v>496.75482079724367</v>
      </c>
      <c r="EN90" s="7">
        <f t="shared" si="85"/>
        <v>500.12621571604859</v>
      </c>
      <c r="EO90" s="7">
        <f t="shared" si="85"/>
        <v>497.60393415134149</v>
      </c>
      <c r="EP90" s="7">
        <f t="shared" si="85"/>
        <v>489.10927146082969</v>
      </c>
      <c r="EQ90" s="7">
        <f t="shared" si="84"/>
        <v>474.62375680679418</v>
      </c>
      <c r="ER90" s="7">
        <f t="shared" si="84"/>
        <v>454.19031641126628</v>
      </c>
      <c r="ES90" s="7">
        <f t="shared" si="84"/>
        <v>427.9138153830375</v>
      </c>
      <c r="ET90" s="7">
        <f t="shared" si="84"/>
        <v>395.96096275843911</v>
      </c>
      <c r="EU90" s="7">
        <f t="shared" si="84"/>
        <v>358.55957086495278</v>
      </c>
      <c r="EV90" s="7">
        <f t="shared" si="84"/>
        <v>315.99716677417075</v>
      </c>
      <c r="EW90" s="7">
        <f t="shared" si="84"/>
        <v>268.61896039058394</v>
      </c>
      <c r="EX90" s="7">
        <f t="shared" si="84"/>
        <v>216.82518055494802</v>
      </c>
      <c r="EY90" s="7">
        <f t="shared" si="84"/>
        <v>161.06779735394795</v>
      </c>
      <c r="EZ90" s="7">
        <f t="shared" si="84"/>
        <v>101.84665554903721</v>
      </c>
      <c r="FA90" s="7">
        <f t="shared" si="84"/>
        <v>39.705050594138491</v>
      </c>
      <c r="FB90" s="7">
        <f t="shared" si="84"/>
        <v>24.775214967350387</v>
      </c>
      <c r="FC90" s="7">
        <f t="shared" si="84"/>
        <v>90.979250921491897</v>
      </c>
      <c r="FD90" s="7">
        <f t="shared" si="84"/>
        <v>158.2649251739476</v>
      </c>
      <c r="FE90" s="7">
        <f t="shared" si="84"/>
        <v>225.96908126595054</v>
      </c>
      <c r="FF90" s="7">
        <f t="shared" si="78"/>
        <v>293.4140682706722</v>
      </c>
      <c r="FG90" s="7">
        <f t="shared" si="78"/>
        <v>359.91451958166874</v>
      </c>
      <c r="FH90" s="7">
        <f t="shared" si="78"/>
        <v>424.78431357114641</v>
      </c>
      <c r="FI90" s="7">
        <f t="shared" si="78"/>
        <v>487.34364621651912</v>
      </c>
      <c r="FJ90" s="7">
        <f t="shared" si="78"/>
        <v>546.92614360862467</v>
      </c>
      <c r="FK90" s="7">
        <f t="shared" si="78"/>
        <v>602.88594079698464</v>
      </c>
      <c r="FL90" s="7">
        <f t="shared" si="77"/>
        <v>654.60465272168506</v>
      </c>
      <c r="FM90" s="7">
        <f t="shared" si="77"/>
        <v>701.49816304613933</v>
      </c>
      <c r="FN90" s="7">
        <f t="shared" si="77"/>
        <v>743.0231575496598</v>
      </c>
      <c r="FO90" s="7">
        <f t="shared" si="77"/>
        <v>778.68333036550098</v>
      </c>
      <c r="FP90" s="7">
        <f t="shared" si="77"/>
        <v>808.03519375235533</v>
      </c>
      <c r="FQ90" s="7">
        <f t="shared" si="77"/>
        <v>830.6934252502748</v>
      </c>
      <c r="FR90" s="7">
        <f t="shared" si="77"/>
        <v>846.33568997302007</v>
      </c>
      <c r="FS90" s="7">
        <f t="shared" si="77"/>
        <v>854.70688039649849</v>
      </c>
      <c r="FT90" s="7">
        <f t="shared" si="77"/>
        <v>855.62272127855715</v>
      </c>
      <c r="FU90" s="7">
        <f t="shared" si="77"/>
        <v>848.97269324232559</v>
      </c>
      <c r="FV90" s="7">
        <f t="shared" si="77"/>
        <v>834.72223501987696</v>
      </c>
      <c r="FW90" s="7">
        <f t="shared" si="77"/>
        <v>834.72223501987696</v>
      </c>
      <c r="FX90" s="7">
        <f t="shared" si="77"/>
        <v>783.66948073557023</v>
      </c>
      <c r="FY90" s="7">
        <f t="shared" si="77"/>
        <v>747.18696575084266</v>
      </c>
      <c r="FZ90" s="7">
        <f t="shared" si="77"/>
        <v>703.74251525551767</v>
      </c>
      <c r="GA90" s="7">
        <f t="shared" si="70"/>
        <v>653.68725791525208</v>
      </c>
      <c r="GB90" s="7">
        <f t="shared" si="70"/>
        <v>597.44503343254019</v>
      </c>
      <c r="GC90" s="7">
        <f t="shared" si="70"/>
        <v>535.50905704655895</v>
      </c>
      <c r="GD90" s="7">
        <f t="shared" si="70"/>
        <v>468.43782106285488</v>
      </c>
      <c r="GE90" s="7">
        <f t="shared" si="70"/>
        <v>396.85026546525734</v>
      </c>
      <c r="GF90" s="7">
        <f t="shared" si="70"/>
        <v>321.42025770371509</v>
      </c>
      <c r="GG90" s="7">
        <f t="shared" si="69"/>
        <v>242.87042948032689</v>
      </c>
      <c r="GH90" s="7">
        <f t="shared" si="69"/>
        <v>161.96542568704623</v>
      </c>
      <c r="GI90" s="7">
        <f t="shared" si="69"/>
        <v>79.504627500156801</v>
      </c>
      <c r="GJ90" s="7">
        <f t="shared" si="69"/>
        <v>3.6855820693636501</v>
      </c>
      <c r="GK90" s="7">
        <f t="shared" si="69"/>
        <v>86.759936206762987</v>
      </c>
      <c r="GL90" s="7">
        <f t="shared" si="69"/>
        <v>168.86270697744115</v>
      </c>
      <c r="GM90" s="7">
        <f t="shared" si="86"/>
        <v>249.13634952874332</v>
      </c>
      <c r="GN90" s="7">
        <f t="shared" si="86"/>
        <v>326.730281280253</v>
      </c>
      <c r="GO90" s="7">
        <f t="shared" si="86"/>
        <v>400.80970703745862</v>
      </c>
      <c r="GP90" s="7">
        <f t="shared" si="86"/>
        <v>470.56439932341323</v>
      </c>
      <c r="GQ90" s="7">
        <f t="shared" si="86"/>
        <v>535.21734250729094</v>
      </c>
      <c r="GR90" s="7">
        <f t="shared" si="86"/>
        <v>594.03314953611812</v>
      </c>
      <c r="GS90" s="7">
        <f t="shared" si="86"/>
        <v>646.32616125626237</v>
      </c>
      <c r="GT90" s="7">
        <f t="shared" si="86"/>
        <v>691.46814044404289</v>
      </c>
    </row>
    <row r="91" spans="1:202" x14ac:dyDescent="0.25">
      <c r="A91" s="1">
        <f t="shared" si="79"/>
        <v>8.0999999999999872</v>
      </c>
      <c r="B91" s="7">
        <f t="shared" ref="B91:Q106" si="91">(ABS(SIN(B$9)+COS($A91)))*(-B$9^2-$A91^2+20*B$9+20*$A91+5)</f>
        <v>24.692941747270631</v>
      </c>
      <c r="C91" s="7">
        <f t="shared" si="91"/>
        <v>14.859690214997519</v>
      </c>
      <c r="D91" s="7">
        <f t="shared" si="91"/>
        <v>4.731152582639881</v>
      </c>
      <c r="E91" s="7">
        <f t="shared" si="91"/>
        <v>5.5863861684392386</v>
      </c>
      <c r="F91" s="7">
        <f t="shared" si="91"/>
        <v>15.980517358158062</v>
      </c>
      <c r="G91" s="7">
        <f t="shared" si="91"/>
        <v>26.333797806710837</v>
      </c>
      <c r="H91" s="7">
        <f t="shared" si="91"/>
        <v>36.524933861240392</v>
      </c>
      <c r="I91" s="7">
        <f t="shared" si="91"/>
        <v>46.430049062201533</v>
      </c>
      <c r="J91" s="7">
        <f t="shared" si="91"/>
        <v>55.924022943436647</v>
      </c>
      <c r="K91" s="7">
        <f t="shared" si="91"/>
        <v>64.881887258182843</v>
      </c>
      <c r="L91" s="7">
        <f t="shared" si="91"/>
        <v>73.18026485491643</v>
      </c>
      <c r="M91" s="7">
        <f t="shared" si="91"/>
        <v>80.698835508176742</v>
      </c>
      <c r="N91" s="7">
        <f t="shared" si="91"/>
        <v>87.32181225491442</v>
      </c>
      <c r="O91" s="7">
        <f t="shared" si="91"/>
        <v>92.939411209436869</v>
      </c>
      <c r="P91" s="7">
        <f t="shared" si="91"/>
        <v>97.449297440789636</v>
      </c>
      <c r="Q91" s="7">
        <f t="shared" si="91"/>
        <v>100.75798930451629</v>
      </c>
      <c r="R91" s="7">
        <f t="shared" si="90"/>
        <v>102.78220363311343</v>
      </c>
      <c r="S91" s="7">
        <f t="shared" si="90"/>
        <v>103.4501244107838</v>
      </c>
      <c r="T91" s="7">
        <f t="shared" si="90"/>
        <v>102.70257799053795</v>
      </c>
      <c r="U91" s="7">
        <f t="shared" si="90"/>
        <v>100.49409855508382</v>
      </c>
      <c r="V91" s="7">
        <f t="shared" si="90"/>
        <v>96.793868374540921</v>
      </c>
      <c r="W91" s="7">
        <f t="shared" si="90"/>
        <v>91.586518468555354</v>
      </c>
      <c r="X91" s="7">
        <f t="shared" si="90"/>
        <v>84.872776530090903</v>
      </c>
      <c r="Y91" s="7">
        <f t="shared" si="90"/>
        <v>76.669950402762879</v>
      </c>
      <c r="Z91" s="7">
        <f t="shared" si="90"/>
        <v>67.012237010404917</v>
      </c>
      <c r="AA91" s="7">
        <f t="shared" si="90"/>
        <v>55.950848401639483</v>
      </c>
      <c r="AB91" s="7">
        <f t="shared" si="90"/>
        <v>43.553948476422448</v>
      </c>
      <c r="AC91" s="7">
        <f t="shared" si="90"/>
        <v>29.906395986702883</v>
      </c>
      <c r="AD91" s="7">
        <f t="shared" si="90"/>
        <v>15.109291528497423</v>
      </c>
      <c r="AE91" s="7">
        <f t="shared" si="90"/>
        <v>0.72067155475747535</v>
      </c>
      <c r="AF91" s="7">
        <f t="shared" si="90"/>
        <v>17.452050181718615</v>
      </c>
      <c r="AG91" s="7">
        <f t="shared" si="88"/>
        <v>34.939683995330512</v>
      </c>
      <c r="AH91" s="7">
        <f t="shared" si="88"/>
        <v>53.025910530800758</v>
      </c>
      <c r="AI91" s="7">
        <f t="shared" si="88"/>
        <v>71.541954079872966</v>
      </c>
      <c r="AJ91" s="7">
        <f t="shared" si="88"/>
        <v>90.30947703024431</v>
      </c>
      <c r="AK91" s="7">
        <f t="shared" si="88"/>
        <v>109.14228032496023</v>
      </c>
      <c r="AL91" s="7">
        <f t="shared" si="88"/>
        <v>127.84813765665815</v>
      </c>
      <c r="AM91" s="7">
        <f t="shared" si="88"/>
        <v>146.23074611133902</v>
      </c>
      <c r="AN91" s="7">
        <f t="shared" si="88"/>
        <v>164.09177423067624</v>
      </c>
      <c r="AO91" s="7">
        <f t="shared" si="88"/>
        <v>181.23298689418388</v>
      </c>
      <c r="AP91" s="7">
        <f t="shared" si="88"/>
        <v>197.45842505473732</v>
      </c>
      <c r="AQ91" s="7">
        <f t="shared" si="88"/>
        <v>212.57661721299783</v>
      </c>
      <c r="AR91" s="7">
        <f t="shared" si="88"/>
        <v>226.40279860610599</v>
      </c>
      <c r="AS91" s="7">
        <f t="shared" si="88"/>
        <v>238.76111342909991</v>
      </c>
      <c r="AT91" s="7">
        <f t="shared" si="88"/>
        <v>249.48677501678029</v>
      </c>
      <c r="AU91" s="7">
        <f t="shared" si="88"/>
        <v>258.42815879928133</v>
      </c>
      <c r="AV91" s="7">
        <f t="shared" si="88"/>
        <v>265.44880301357114</v>
      </c>
      <c r="AW91" s="7">
        <f t="shared" si="87"/>
        <v>270.42929260949779</v>
      </c>
      <c r="AX91" s="7">
        <f t="shared" si="87"/>
        <v>273.26900253366205</v>
      </c>
      <c r="AY91" s="7">
        <f t="shared" si="87"/>
        <v>273.88767760484888</v>
      </c>
      <c r="AZ91" s="7">
        <f t="shared" si="87"/>
        <v>272.22682750523091</v>
      </c>
      <c r="BA91" s="7">
        <f t="shared" si="87"/>
        <v>268.25091699296945</v>
      </c>
      <c r="BB91" s="7">
        <f t="shared" si="87"/>
        <v>261.94833328184228</v>
      </c>
      <c r="BC91" s="7">
        <f t="shared" si="87"/>
        <v>253.3321146165855</v>
      </c>
      <c r="BD91" s="7">
        <f t="shared" si="87"/>
        <v>242.44042638015077</v>
      </c>
      <c r="BE91" s="7">
        <f t="shared" si="87"/>
        <v>229.33677357954312</v>
      </c>
      <c r="BF91" s="7">
        <f t="shared" si="87"/>
        <v>214.1099412460826</v>
      </c>
      <c r="BG91" s="7">
        <f t="shared" si="87"/>
        <v>196.8736571271273</v>
      </c>
      <c r="BH91" s="7">
        <f t="shared" si="87"/>
        <v>177.76597401052811</v>
      </c>
      <c r="BI91" s="7">
        <f t="shared" si="87"/>
        <v>156.948372079481</v>
      </c>
      <c r="BJ91" s="7">
        <f t="shared" si="87"/>
        <v>134.6045848114737</v>
      </c>
      <c r="BK91" s="7">
        <f t="shared" si="87"/>
        <v>110.93915507685219</v>
      </c>
      <c r="BL91" s="7">
        <f t="shared" si="83"/>
        <v>86.175731225450647</v>
      </c>
      <c r="BM91" s="7">
        <f t="shared" si="83"/>
        <v>60.555116038391731</v>
      </c>
      <c r="BN91" s="7">
        <f t="shared" si="83"/>
        <v>34.333084431136911</v>
      </c>
      <c r="BO91" s="7">
        <f t="shared" si="89"/>
        <v>7.7779886879087439</v>
      </c>
      <c r="BP91" s="7">
        <f t="shared" si="89"/>
        <v>7.7779886879087439</v>
      </c>
      <c r="BQ91" s="7">
        <f t="shared" si="89"/>
        <v>45.210780341356013</v>
      </c>
      <c r="BR91" s="7">
        <f t="shared" si="89"/>
        <v>71.06894145936441</v>
      </c>
      <c r="BS91" s="7">
        <f t="shared" si="89"/>
        <v>96.115040257244829</v>
      </c>
      <c r="BT91" s="7">
        <f t="shared" si="89"/>
        <v>120.05955159861627</v>
      </c>
      <c r="BU91" s="7">
        <f t="shared" si="89"/>
        <v>142.61783162141043</v>
      </c>
      <c r="BV91" s="7">
        <f t="shared" si="89"/>
        <v>163.51327035699813</v>
      </c>
      <c r="BW91" s="7">
        <f t="shared" si="89"/>
        <v>182.48042694532265</v>
      </c>
      <c r="BX91" s="7">
        <f t="shared" si="89"/>
        <v>199.2681129823691</v>
      </c>
      <c r="BY91" s="7">
        <f t="shared" si="89"/>
        <v>213.64238939970559</v>
      </c>
      <c r="BZ91" s="7">
        <f t="shared" si="89"/>
        <v>225.38944251770928</v>
      </c>
      <c r="CA91" s="7">
        <f t="shared" si="89"/>
        <v>234.31830553883947</v>
      </c>
      <c r="CB91" s="7">
        <f t="shared" si="89"/>
        <v>240.26339275522355</v>
      </c>
      <c r="CC91" s="7">
        <f t="shared" si="89"/>
        <v>243.08681513186488</v>
      </c>
      <c r="CD91" s="7">
        <f t="shared" si="89"/>
        <v>242.68044768469704</v>
      </c>
      <c r="CE91" s="7">
        <f t="shared" si="89"/>
        <v>238.96772118896206</v>
      </c>
      <c r="CF91" s="7">
        <f t="shared" si="89"/>
        <v>231.90511321126073</v>
      </c>
      <c r="CG91" s="7">
        <f t="shared" si="89"/>
        <v>221.48331623729848</v>
      </c>
      <c r="CH91" s="7">
        <f t="shared" si="89"/>
        <v>207.72806374213278</v>
      </c>
      <c r="CI91" s="7">
        <f t="shared" si="89"/>
        <v>190.70059839217305</v>
      </c>
      <c r="CJ91" s="7">
        <f t="shared" si="89"/>
        <v>170.49777014645036</v>
      </c>
      <c r="CK91" s="7">
        <f t="shared" si="89"/>
        <v>147.25175580369557</v>
      </c>
      <c r="CL91" s="7">
        <f t="shared" si="89"/>
        <v>121.12939548371729</v>
      </c>
      <c r="CM91" s="7">
        <f t="shared" si="89"/>
        <v>92.331145596147039</v>
      </c>
      <c r="CN91" s="7">
        <f t="shared" si="89"/>
        <v>61.089651994451195</v>
      </c>
      <c r="CO91" s="7">
        <f t="shared" si="89"/>
        <v>27.667951194290453</v>
      </c>
      <c r="CP91" s="7">
        <f t="shared" si="89"/>
        <v>7.6426882923356922</v>
      </c>
      <c r="CQ91" s="7">
        <f t="shared" si="89"/>
        <v>44.525268337912841</v>
      </c>
      <c r="CR91" s="7">
        <f t="shared" si="89"/>
        <v>82.639887108684647</v>
      </c>
      <c r="CS91" s="7">
        <f t="shared" si="89"/>
        <v>121.62686444476762</v>
      </c>
      <c r="CT91" s="7">
        <f t="shared" si="89"/>
        <v>161.11013897334939</v>
      </c>
      <c r="CU91" s="7">
        <f t="shared" si="89"/>
        <v>200.70090577154505</v>
      </c>
      <c r="CV91" s="7">
        <f t="shared" si="89"/>
        <v>240.00146022585372</v>
      </c>
      <c r="CW91" s="7">
        <f t="shared" si="89"/>
        <v>278.60921088091129</v>
      </c>
      <c r="CX91" s="7">
        <f t="shared" si="89"/>
        <v>316.12082156788847</v>
      </c>
      <c r="CY91" s="7">
        <f t="shared" si="89"/>
        <v>352.13644098565925</v>
      </c>
      <c r="CZ91" s="7">
        <f t="shared" si="89"/>
        <v>386.26397620546402</v>
      </c>
      <c r="DA91" s="7">
        <f t="shared" si="89"/>
        <v>418.12336530771603</v>
      </c>
      <c r="DB91" s="7">
        <f t="shared" si="89"/>
        <v>447.35080355908923</v>
      </c>
      <c r="DC91" s="7">
        <f t="shared" si="89"/>
        <v>473.60287721560883</v>
      </c>
      <c r="DD91" s="7">
        <f t="shared" si="89"/>
        <v>496.56055920466031</v>
      </c>
      <c r="DE91" s="7">
        <f t="shared" si="89"/>
        <v>515.93302160216513</v>
      </c>
      <c r="DF91" s="7">
        <f t="shared" si="89"/>
        <v>531.46122098169951</v>
      </c>
      <c r="DG91" s="7">
        <f t="shared" si="89"/>
        <v>542.92121436587286</v>
      </c>
      <c r="DH91" s="7">
        <f t="shared" si="89"/>
        <v>550.12716564713696</v>
      </c>
      <c r="DI91" s="7">
        <f t="shared" si="89"/>
        <v>552.93400495030039</v>
      </c>
      <c r="DJ91" s="7">
        <f t="shared" si="89"/>
        <v>551.23970646198961</v>
      </c>
      <c r="DK91" s="7">
        <f t="shared" si="89"/>
        <v>544.98715372752088</v>
      </c>
      <c r="DL91" s="7">
        <f t="shared" si="89"/>
        <v>534.16556528259889</v>
      </c>
      <c r="DM91" s="7">
        <f t="shared" si="89"/>
        <v>518.8114577105996</v>
      </c>
      <c r="DN91" s="7">
        <f t="shared" si="89"/>
        <v>499.009127756265</v>
      </c>
      <c r="DO91" s="7">
        <f t="shared" si="89"/>
        <v>474.8906399396148</v>
      </c>
      <c r="DP91" s="7">
        <f t="shared" si="89"/>
        <v>446.6353111524042</v>
      </c>
      <c r="DQ91" s="7">
        <f t="shared" si="89"/>
        <v>414.46868893292276</v>
      </c>
      <c r="DR91" s="7">
        <f t="shared" si="89"/>
        <v>378.66102545004094</v>
      </c>
      <c r="DS91" s="7">
        <f t="shared" si="89"/>
        <v>339.52525462883239</v>
      </c>
      <c r="DT91" s="7">
        <f t="shared" si="89"/>
        <v>297.41448526074191</v>
      </c>
      <c r="DU91" s="7">
        <f t="shared" si="89"/>
        <v>252.71902830325587</v>
      </c>
      <c r="DV91" s="7">
        <f t="shared" si="89"/>
        <v>205.86298182897411</v>
      </c>
      <c r="DW91" s="7">
        <f t="shared" si="89"/>
        <v>157.3004021737944</v>
      </c>
      <c r="DX91" s="7">
        <f t="shared" si="89"/>
        <v>107.51109470147408</v>
      </c>
      <c r="DY91" s="7">
        <f t="shared" si="89"/>
        <v>56.996062191346574</v>
      </c>
      <c r="DZ91" s="7">
        <f t="shared" si="89"/>
        <v>6.2726531140249753</v>
      </c>
      <c r="EA91" s="7">
        <f t="shared" si="85"/>
        <v>44.130544064326358</v>
      </c>
      <c r="EB91" s="7">
        <f t="shared" si="85"/>
        <v>93.679010962562216</v>
      </c>
      <c r="EC91" s="7">
        <f t="shared" si="85"/>
        <v>141.83776119057811</v>
      </c>
      <c r="ED91" s="7">
        <f t="shared" si="85"/>
        <v>188.0768990610203</v>
      </c>
      <c r="EE91" s="7">
        <f t="shared" si="85"/>
        <v>231.87721817305689</v>
      </c>
      <c r="EF91" s="7">
        <f t="shared" si="85"/>
        <v>272.73578159614073</v>
      </c>
      <c r="EG91" s="7">
        <f t="shared" si="85"/>
        <v>310.17142464176271</v>
      </c>
      <c r="EH91" s="7">
        <f t="shared" si="85"/>
        <v>343.73012108675209</v>
      </c>
      <c r="EI91" s="7">
        <f t="shared" si="85"/>
        <v>372.99015421350617</v>
      </c>
      <c r="EJ91" s="7">
        <f t="shared" si="85"/>
        <v>397.56703516465859</v>
      </c>
      <c r="EK91" s="7">
        <f t="shared" si="85"/>
        <v>417.11811286965616</v>
      </c>
      <c r="EL91" s="7">
        <f t="shared" si="85"/>
        <v>431.34682217915969</v>
      </c>
      <c r="EM91" s="7">
        <f t="shared" si="85"/>
        <v>440.00651982406703</v>
      </c>
      <c r="EN91" s="7">
        <f t="shared" si="85"/>
        <v>442.9038613765714</v>
      </c>
      <c r="EO91" s="7">
        <f t="shared" si="85"/>
        <v>439.90167650172521</v>
      </c>
      <c r="EP91" s="7">
        <f t="shared" si="85"/>
        <v>430.92130441395511</v>
      </c>
      <c r="EQ91" s="7">
        <f t="shared" si="84"/>
        <v>415.94435655227613</v>
      </c>
      <c r="ER91" s="7">
        <f t="shared" si="84"/>
        <v>395.01387901338597</v>
      </c>
      <c r="ES91" s="7">
        <f t="shared" si="84"/>
        <v>368.2348931809272</v>
      </c>
      <c r="ET91" s="7">
        <f t="shared" si="84"/>
        <v>335.7742992048199</v>
      </c>
      <c r="EU91" s="7">
        <f t="shared" si="84"/>
        <v>297.86013345532876</v>
      </c>
      <c r="EV91" s="7">
        <f t="shared" si="84"/>
        <v>254.78017773746174</v>
      </c>
      <c r="EW91" s="7">
        <f t="shared" si="84"/>
        <v>206.87992483454588</v>
      </c>
      <c r="EX91" s="7">
        <f t="shared" si="84"/>
        <v>154.55991178516183</v>
      </c>
      <c r="EY91" s="7">
        <f t="shared" si="84"/>
        <v>98.272439113397482</v>
      </c>
      <c r="EZ91" s="7">
        <f t="shared" si="84"/>
        <v>38.517700956065838</v>
      </c>
      <c r="FA91" s="7">
        <f t="shared" si="84"/>
        <v>24.160642410437291</v>
      </c>
      <c r="FB91" s="7">
        <f t="shared" si="84"/>
        <v>89.180411818313019</v>
      </c>
      <c r="FC91" s="7">
        <f t="shared" si="84"/>
        <v>155.92633239040123</v>
      </c>
      <c r="FD91" s="7">
        <f t="shared" si="84"/>
        <v>223.75588317374721</v>
      </c>
      <c r="FE91" s="7">
        <f t="shared" si="84"/>
        <v>292.00551854092072</v>
      </c>
      <c r="FF91" s="7">
        <f t="shared" si="78"/>
        <v>359.99720197482799</v>
      </c>
      <c r="FG91" s="7">
        <f t="shared" si="78"/>
        <v>427.04518870984742</v>
      </c>
      <c r="FH91" s="7">
        <f t="shared" si="78"/>
        <v>492.46299016853783</v>
      </c>
      <c r="FI91" s="7">
        <f t="shared" si="78"/>
        <v>555.57045025463481</v>
      </c>
      <c r="FJ91" s="7">
        <f t="shared" si="78"/>
        <v>615.70086137907037</v>
      </c>
      <c r="FK91" s="7">
        <f t="shared" si="78"/>
        <v>672.20804663925333</v>
      </c>
      <c r="FL91" s="7">
        <f t="shared" si="77"/>
        <v>724.47333386787147</v>
      </c>
      <c r="FM91" s="7">
        <f t="shared" si="77"/>
        <v>771.91234733433691</v>
      </c>
      <c r="FN91" s="7">
        <f t="shared" si="77"/>
        <v>813.98154372913689</v>
      </c>
      <c r="FO91" s="7">
        <f t="shared" si="77"/>
        <v>850.18442069085688</v>
      </c>
      <c r="FP91" s="7">
        <f t="shared" si="77"/>
        <v>880.07732854098515</v>
      </c>
      <c r="FQ91" s="7">
        <f t="shared" si="77"/>
        <v>903.27481905785942</v>
      </c>
      <c r="FR91" s="7">
        <f t="shared" si="77"/>
        <v>919.45446902558376</v>
      </c>
      <c r="FS91" s="7">
        <f t="shared" si="77"/>
        <v>928.36112090502752</v>
      </c>
      <c r="FT91" s="7">
        <f t="shared" si="77"/>
        <v>929.81048825335279</v>
      </c>
      <c r="FU91" s="7">
        <f t="shared" si="77"/>
        <v>923.6920794192705</v>
      </c>
      <c r="FV91" s="7">
        <f t="shared" si="77"/>
        <v>909.97139950967619</v>
      </c>
      <c r="FW91" s="7">
        <f t="shared" si="77"/>
        <v>909.97139950967619</v>
      </c>
      <c r="FX91" s="7">
        <f t="shared" si="77"/>
        <v>859.97313356997381</v>
      </c>
      <c r="FY91" s="7">
        <f t="shared" si="77"/>
        <v>824.01564675678924</v>
      </c>
      <c r="FZ91" s="7">
        <f t="shared" ref="FZ91:GL106" si="92">(ABS(SIN(FZ$9)+COS($A91)))*(-FZ$9^2-$A91^2+20*FZ$9+20*$A91+5)</f>
        <v>781.09501664455013</v>
      </c>
      <c r="GA91" s="7">
        <f t="shared" si="92"/>
        <v>731.56261415940173</v>
      </c>
      <c r="GB91" s="7">
        <f t="shared" si="92"/>
        <v>675.8425505040517</v>
      </c>
      <c r="GC91" s="7">
        <f t="shared" si="92"/>
        <v>614.42833894487501</v>
      </c>
      <c r="GD91" s="7">
        <f t="shared" si="92"/>
        <v>547.87879336381161</v>
      </c>
      <c r="GE91" s="7">
        <f t="shared" si="92"/>
        <v>476.81319565719485</v>
      </c>
      <c r="GF91" s="7">
        <f t="shared" si="92"/>
        <v>401.9057721073109</v>
      </c>
      <c r="GG91" s="7">
        <f t="shared" si="92"/>
        <v>323.8795265830957</v>
      </c>
      <c r="GH91" s="7">
        <f t="shared" si="92"/>
        <v>243.49948575927132</v>
      </c>
      <c r="GI91" s="7">
        <f t="shared" si="92"/>
        <v>161.56541839617446</v>
      </c>
      <c r="GJ91" s="7">
        <f t="shared" si="92"/>
        <v>78.904097017508505</v>
      </c>
      <c r="GK91" s="7">
        <f t="shared" si="92"/>
        <v>3.6388240124587239</v>
      </c>
      <c r="GL91" s="7">
        <f t="shared" si="92"/>
        <v>85.20723504508787</v>
      </c>
      <c r="GM91" s="7">
        <f t="shared" si="86"/>
        <v>164.94321916312171</v>
      </c>
      <c r="GN91" s="7">
        <f t="shared" si="86"/>
        <v>241.99583508852493</v>
      </c>
      <c r="GO91" s="7">
        <f t="shared" si="86"/>
        <v>315.5299458801386</v>
      </c>
      <c r="GP91" s="7">
        <f t="shared" si="86"/>
        <v>384.73500267995951</v>
      </c>
      <c r="GQ91" s="7">
        <f t="shared" si="86"/>
        <v>448.83369205282986</v>
      </c>
      <c r="GR91" s="7">
        <f t="shared" si="86"/>
        <v>507.09035569373077</v>
      </c>
      <c r="GS91" s="7">
        <f t="shared" si="86"/>
        <v>558.81909245953227</v>
      </c>
      <c r="GT91" s="7">
        <f t="shared" si="86"/>
        <v>603.39145481748233</v>
      </c>
    </row>
    <row r="92" spans="1:202" x14ac:dyDescent="0.25">
      <c r="A92" s="1">
        <f t="shared" si="79"/>
        <v>8.1999999999999869</v>
      </c>
      <c r="B92" s="7">
        <f t="shared" si="91"/>
        <v>34.512398653713802</v>
      </c>
      <c r="C92" s="7">
        <f t="shared" si="91"/>
        <v>24.834386278849934</v>
      </c>
      <c r="D92" s="7">
        <f t="shared" si="91"/>
        <v>14.863369093970977</v>
      </c>
      <c r="E92" s="7">
        <f t="shared" si="91"/>
        <v>4.7059974686798238</v>
      </c>
      <c r="F92" s="7">
        <f t="shared" si="91"/>
        <v>5.5249618672250547</v>
      </c>
      <c r="G92" s="7">
        <f t="shared" si="91"/>
        <v>15.711718600258775</v>
      </c>
      <c r="H92" s="7">
        <f t="shared" si="91"/>
        <v>25.732646328367565</v>
      </c>
      <c r="I92" s="7">
        <f t="shared" si="91"/>
        <v>35.463553552012158</v>
      </c>
      <c r="J92" s="7">
        <f t="shared" si="91"/>
        <v>44.779025622018857</v>
      </c>
      <c r="K92" s="7">
        <f t="shared" si="91"/>
        <v>53.553823904966137</v>
      </c>
      <c r="L92" s="7">
        <f t="shared" si="91"/>
        <v>61.664327360643263</v>
      </c>
      <c r="M92" s="7">
        <f t="shared" si="91"/>
        <v>68.99000080972921</v>
      </c>
      <c r="N92" s="7">
        <f t="shared" si="91"/>
        <v>75.414873417888899</v>
      </c>
      <c r="O92" s="7">
        <f t="shared" si="91"/>
        <v>80.829010347899739</v>
      </c>
      <c r="P92" s="7">
        <f t="shared" si="91"/>
        <v>85.129960145290809</v>
      </c>
      <c r="Q92" s="7">
        <f t="shared" si="91"/>
        <v>88.224160234367204</v>
      </c>
      <c r="R92" s="7">
        <f t="shared" si="90"/>
        <v>90.028282917303216</v>
      </c>
      <c r="S92" s="7">
        <f t="shared" si="90"/>
        <v>90.470504493827718</v>
      </c>
      <c r="T92" s="7">
        <f t="shared" si="90"/>
        <v>89.49168055510647</v>
      </c>
      <c r="U92" s="7">
        <f t="shared" si="90"/>
        <v>87.046411152493903</v>
      </c>
      <c r="V92" s="7">
        <f t="shared" si="90"/>
        <v>83.103980397109325</v>
      </c>
      <c r="W92" s="7">
        <f t="shared" si="90"/>
        <v>77.649156104390556</v>
      </c>
      <c r="X92" s="7">
        <f t="shared" si="90"/>
        <v>70.682836351066527</v>
      </c>
      <c r="Y92" s="7">
        <f t="shared" si="90"/>
        <v>62.222531250072926</v>
      </c>
      <c r="Z92" s="7">
        <f t="shared" si="90"/>
        <v>52.30266985911085</v>
      </c>
      <c r="AA92" s="7">
        <f t="shared" si="90"/>
        <v>40.974723905812311</v>
      </c>
      <c r="AB92" s="7">
        <f t="shared" si="90"/>
        <v>28.307141919658175</v>
      </c>
      <c r="AC92" s="7">
        <f t="shared" si="90"/>
        <v>14.385089388713624</v>
      </c>
      <c r="AD92" s="7">
        <f t="shared" si="90"/>
        <v>0.69000731310317964</v>
      </c>
      <c r="AE92" s="7">
        <f t="shared" si="90"/>
        <v>16.801113277734061</v>
      </c>
      <c r="AF92" s="7">
        <f t="shared" si="90"/>
        <v>33.816431485294657</v>
      </c>
      <c r="AG92" s="7">
        <f t="shared" si="88"/>
        <v>51.590438802705776</v>
      </c>
      <c r="AH92" s="7">
        <f t="shared" si="88"/>
        <v>69.965104776406903</v>
      </c>
      <c r="AI92" s="7">
        <f t="shared" si="88"/>
        <v>88.771284173451235</v>
      </c>
      <c r="AJ92" s="7">
        <f t="shared" si="88"/>
        <v>107.83027201309177</v>
      </c>
      <c r="AK92" s="7">
        <f t="shared" si="88"/>
        <v>126.95550769680017</v>
      </c>
      <c r="AL92" s="7">
        <f t="shared" si="88"/>
        <v>145.95441281491424</v>
      </c>
      <c r="AM92" s="7">
        <f t="shared" si="88"/>
        <v>164.63034530849927</v>
      </c>
      <c r="AN92" s="7">
        <f t="shared" si="88"/>
        <v>182.78465092028128</v>
      </c>
      <c r="AO92" s="7">
        <f t="shared" si="88"/>
        <v>200.21879130211525</v>
      </c>
      <c r="AP92" s="7">
        <f t="shared" si="88"/>
        <v>216.73652678025664</v>
      </c>
      <c r="AQ92" s="7">
        <f t="shared" si="88"/>
        <v>232.14613063371408</v>
      </c>
      <c r="AR92" s="7">
        <f t="shared" si="88"/>
        <v>246.26261083303339</v>
      </c>
      <c r="AS92" s="7">
        <f t="shared" si="88"/>
        <v>258.90991453248847</v>
      </c>
      <c r="AT92" s="7">
        <f t="shared" si="88"/>
        <v>269.92309022071254</v>
      </c>
      <c r="AU92" s="7">
        <f t="shared" si="88"/>
        <v>279.15038232335746</v>
      </c>
      <c r="AV92" s="7">
        <f t="shared" si="88"/>
        <v>286.45523322354734</v>
      </c>
      <c r="AW92" s="7">
        <f t="shared" si="87"/>
        <v>291.71816812566516</v>
      </c>
      <c r="AX92" s="7">
        <f t="shared" si="87"/>
        <v>294.83853893618164</v>
      </c>
      <c r="AY92" s="7">
        <f t="shared" si="87"/>
        <v>295.73610436929687</v>
      </c>
      <c r="AZ92" s="7">
        <f t="shared" si="87"/>
        <v>294.35242479930486</v>
      </c>
      <c r="BA92" s="7">
        <f t="shared" si="87"/>
        <v>290.65205196669598</v>
      </c>
      <c r="BB92" s="7">
        <f t="shared" si="87"/>
        <v>284.62349548868553</v>
      </c>
      <c r="BC92" s="7">
        <f t="shared" si="87"/>
        <v>276.27995021154169</v>
      </c>
      <c r="BD92" s="7">
        <f t="shared" si="87"/>
        <v>265.65977075313134</v>
      </c>
      <c r="BE92" s="7">
        <f t="shared" si="87"/>
        <v>252.82668209798544</v>
      </c>
      <c r="BF92" s="7">
        <f t="shared" si="87"/>
        <v>237.86971779961809</v>
      </c>
      <c r="BG92" s="7">
        <f t="shared" si="87"/>
        <v>220.90288018909752</v>
      </c>
      <c r="BH92" s="7">
        <f t="shared" si="87"/>
        <v>202.06451995595165</v>
      </c>
      <c r="BI92" s="7">
        <f t="shared" si="87"/>
        <v>181.51643552648497</v>
      </c>
      <c r="BJ92" s="7">
        <f t="shared" si="87"/>
        <v>159.44269578294529</v>
      </c>
      <c r="BK92" s="7">
        <f t="shared" si="87"/>
        <v>136.04819281083709</v>
      </c>
      <c r="BL92" s="7">
        <f t="shared" si="83"/>
        <v>111.55693449630851</v>
      </c>
      <c r="BM92" s="7">
        <f t="shared" si="83"/>
        <v>86.210089885584068</v>
      </c>
      <c r="BN92" s="7">
        <f t="shared" si="83"/>
        <v>60.263803228414879</v>
      </c>
      <c r="BO92" s="7">
        <f t="shared" si="89"/>
        <v>33.986795522234971</v>
      </c>
      <c r="BP92" s="7">
        <f t="shared" si="89"/>
        <v>33.986795522234971</v>
      </c>
      <c r="BQ92" s="7">
        <f t="shared" si="89"/>
        <v>18.437318485938427</v>
      </c>
      <c r="BR92" s="7">
        <f t="shared" si="89"/>
        <v>44.008211203959014</v>
      </c>
      <c r="BS92" s="7">
        <f t="shared" si="89"/>
        <v>68.763302691315886</v>
      </c>
      <c r="BT92" s="7">
        <f t="shared" si="89"/>
        <v>92.412756063818776</v>
      </c>
      <c r="BU92" s="7">
        <f t="shared" si="89"/>
        <v>114.67163707821774</v>
      </c>
      <c r="BV92" s="7">
        <f t="shared" si="89"/>
        <v>135.26306965272227</v>
      </c>
      <c r="BW92" s="7">
        <f t="shared" si="89"/>
        <v>153.92137374104942</v>
      </c>
      <c r="BX92" s="7">
        <f t="shared" si="89"/>
        <v>170.39515106976287</v>
      </c>
      <c r="BY92" s="7">
        <f t="shared" si="89"/>
        <v>184.45028411476005</v>
      </c>
      <c r="BZ92" s="7">
        <f t="shared" si="89"/>
        <v>195.87281393756811</v>
      </c>
      <c r="CA92" s="7">
        <f t="shared" si="89"/>
        <v>204.47166312999553</v>
      </c>
      <c r="CB92" s="7">
        <f t="shared" si="89"/>
        <v>210.08117112690317</v>
      </c>
      <c r="CC92" s="7">
        <f t="shared" si="89"/>
        <v>212.56341053736111</v>
      </c>
      <c r="CD92" s="7">
        <f t="shared" si="89"/>
        <v>211.81025490594271</v>
      </c>
      <c r="CE92" s="7">
        <f t="shared" si="89"/>
        <v>207.74517043580434</v>
      </c>
      <c r="CF92" s="7">
        <f t="shared" si="89"/>
        <v>200.32470666675144</v>
      </c>
      <c r="CG92" s="7">
        <f t="shared" si="89"/>
        <v>189.53966388385214</v>
      </c>
      <c r="CH92" s="7">
        <f t="shared" si="89"/>
        <v>175.41591811058896</v>
      </c>
      <c r="CI92" s="7">
        <f t="shared" si="89"/>
        <v>158.01488788656198</v>
      </c>
      <c r="CJ92" s="7">
        <f t="shared" si="89"/>
        <v>137.43363061149176</v>
      </c>
      <c r="CK92" s="7">
        <f t="shared" si="89"/>
        <v>113.80456001961876</v>
      </c>
      <c r="CL92" s="7">
        <f t="shared" si="89"/>
        <v>87.294780293699858</v>
      </c>
      <c r="CM92" s="7">
        <f t="shared" si="89"/>
        <v>58.10503639532395</v>
      </c>
      <c r="CN92" s="7">
        <f t="shared" si="89"/>
        <v>26.46828433580804</v>
      </c>
      <c r="CO92" s="7">
        <f t="shared" si="89"/>
        <v>7.3521107044379352</v>
      </c>
      <c r="CP92" s="7">
        <f t="shared" si="89"/>
        <v>43.064536325676258</v>
      </c>
      <c r="CQ92" s="7">
        <f t="shared" si="89"/>
        <v>80.351638725677859</v>
      </c>
      <c r="CR92" s="7">
        <f t="shared" si="89"/>
        <v>118.87315216277946</v>
      </c>
      <c r="CS92" s="7">
        <f t="shared" si="89"/>
        <v>158.26902797204593</v>
      </c>
      <c r="CT92" s="7">
        <f t="shared" si="89"/>
        <v>198.16283536044918</v>
      </c>
      <c r="CU92" s="7">
        <f t="shared" si="89"/>
        <v>238.16540276084919</v>
      </c>
      <c r="CV92" s="7">
        <f t="shared" si="89"/>
        <v>277.8786653548388</v>
      </c>
      <c r="CW92" s="7">
        <f t="shared" si="89"/>
        <v>316.89968152054479</v>
      </c>
      <c r="CX92" s="7">
        <f t="shared" si="89"/>
        <v>354.82477845977388</v>
      </c>
      <c r="CY92" s="7">
        <f t="shared" si="89"/>
        <v>391.25378514267055</v>
      </c>
      <c r="CZ92" s="7">
        <f t="shared" si="89"/>
        <v>425.79430900700413</v>
      </c>
      <c r="DA92" s="7">
        <f t="shared" si="89"/>
        <v>458.06601158881369</v>
      </c>
      <c r="DB92" s="7">
        <f t="shared" si="89"/>
        <v>487.70483746263557</v>
      </c>
      <c r="DC92" s="7">
        <f t="shared" si="89"/>
        <v>514.36715054942761</v>
      </c>
      <c r="DD92" s="7">
        <f t="shared" si="89"/>
        <v>537.73373202007576</v>
      </c>
      <c r="DE92" s="7">
        <f t="shared" si="89"/>
        <v>557.51359468853821</v>
      </c>
      <c r="DF92" s="7">
        <f t="shared" si="89"/>
        <v>573.44756995225657</v>
      </c>
      <c r="DG92" s="7">
        <f t="shared" si="89"/>
        <v>585.31162499425307</v>
      </c>
      <c r="DH92" s="7">
        <f t="shared" si="89"/>
        <v>592.91987010158687</v>
      </c>
      <c r="DI92" s="7">
        <f t="shared" si="89"/>
        <v>596.12721856347628</v>
      </c>
      <c r="DJ92" s="7">
        <f t="shared" si="89"/>
        <v>594.83166466897512</v>
      </c>
      <c r="DK92" s="7">
        <f t="shared" si="89"/>
        <v>588.9761488029884</v>
      </c>
      <c r="DL92" s="7">
        <f t="shared" si="89"/>
        <v>578.54998251004781</v>
      </c>
      <c r="DM92" s="7">
        <f t="shared" si="89"/>
        <v>563.58981062228133</v>
      </c>
      <c r="DN92" s="7">
        <f t="shared" si="89"/>
        <v>544.18009209168963</v>
      </c>
      <c r="DO92" s="7">
        <f t="shared" si="89"/>
        <v>520.45308598333486</v>
      </c>
      <c r="DP92" s="7">
        <f t="shared" si="89"/>
        <v>492.58833412797088</v>
      </c>
      <c r="DQ92" s="7">
        <f t="shared" si="89"/>
        <v>460.81163714932353</v>
      </c>
      <c r="DR92" s="7">
        <f t="shared" si="89"/>
        <v>425.39352591939308</v>
      </c>
      <c r="DS92" s="7">
        <f t="shared" si="89"/>
        <v>386.64723589936602</v>
      </c>
      <c r="DT92" s="7">
        <f t="shared" si="89"/>
        <v>344.92619723693417</v>
      </c>
      <c r="DU92" s="7">
        <f t="shared" si="89"/>
        <v>300.6210588550797</v>
      </c>
      <c r="DV92" s="7">
        <f t="shared" si="89"/>
        <v>254.15627002430722</v>
      </c>
      <c r="DW92" s="7">
        <f t="shared" si="89"/>
        <v>205.98624800177532</v>
      </c>
      <c r="DX92" s="7">
        <f t="shared" si="89"/>
        <v>156.59116518965192</v>
      </c>
      <c r="DY92" s="7">
        <f t="shared" si="89"/>
        <v>106.47239385550448</v>
      </c>
      <c r="DZ92" s="7">
        <f t="shared" si="89"/>
        <v>56.147650716199294</v>
      </c>
      <c r="EA92" s="7">
        <f t="shared" si="85"/>
        <v>6.1458875627781318</v>
      </c>
      <c r="EB92" s="7">
        <f t="shared" si="85"/>
        <v>42.998022450334112</v>
      </c>
      <c r="EC92" s="7">
        <f t="shared" si="85"/>
        <v>90.74875025612846</v>
      </c>
      <c r="ED92" s="7">
        <f t="shared" si="85"/>
        <v>136.57607301063609</v>
      </c>
      <c r="EE92" s="7">
        <f t="shared" si="85"/>
        <v>179.96047594554034</v>
      </c>
      <c r="EF92" s="7">
        <f t="shared" si="85"/>
        <v>220.39873563304548</v>
      </c>
      <c r="EG92" s="7">
        <f t="shared" si="85"/>
        <v>257.40942562021581</v>
      </c>
      <c r="EH92" s="7">
        <f t="shared" si="85"/>
        <v>290.53828526773975</v>
      </c>
      <c r="EI92" s="7">
        <f t="shared" si="85"/>
        <v>319.36339313236778</v>
      </c>
      <c r="EJ92" s="7">
        <f t="shared" si="85"/>
        <v>343.50008736713221</v>
      </c>
      <c r="EK92" s="7">
        <f t="shared" si="85"/>
        <v>362.60557737637839</v>
      </c>
      <c r="EL92" s="7">
        <f t="shared" si="85"/>
        <v>376.38319334425478</v>
      </c>
      <c r="EM92" s="7">
        <f t="shared" si="85"/>
        <v>384.58622323952864</v>
      </c>
      <c r="EN92" s="7">
        <f t="shared" si="85"/>
        <v>387.02129046369328</v>
      </c>
      <c r="EO92" s="7">
        <f t="shared" si="85"/>
        <v>383.55122942397065</v>
      </c>
      <c r="EP92" s="7">
        <f t="shared" si="85"/>
        <v>374.09742094244422</v>
      </c>
      <c r="EQ92" s="7">
        <f t="shared" si="84"/>
        <v>358.64155451554319</v>
      </c>
      <c r="ER92" s="7">
        <f t="shared" si="84"/>
        <v>337.22678996721299</v>
      </c>
      <c r="ES92" s="7">
        <f t="shared" si="84"/>
        <v>309.95829694185227</v>
      </c>
      <c r="ET92" s="7">
        <f t="shared" si="84"/>
        <v>277.00315690227313</v>
      </c>
      <c r="EU92" s="7">
        <f t="shared" si="84"/>
        <v>238.58961877214978</v>
      </c>
      <c r="EV92" s="7">
        <f t="shared" si="84"/>
        <v>195.00570602665371</v>
      </c>
      <c r="EW92" s="7">
        <f t="shared" si="84"/>
        <v>146.59717982134123</v>
      </c>
      <c r="EX92" s="7">
        <f t="shared" si="84"/>
        <v>93.764869587601225</v>
      </c>
      <c r="EY92" s="7">
        <f t="shared" si="84"/>
        <v>36.961389341416648</v>
      </c>
      <c r="EZ92" s="7">
        <f t="shared" si="84"/>
        <v>23.312735321724979</v>
      </c>
      <c r="FA92" s="7">
        <f t="shared" si="84"/>
        <v>86.513498011799584</v>
      </c>
      <c r="FB92" s="7">
        <f t="shared" si="84"/>
        <v>152.05836225067901</v>
      </c>
      <c r="FC92" s="7">
        <f t="shared" si="84"/>
        <v>219.33168822429968</v>
      </c>
      <c r="FD92" s="7">
        <f t="shared" si="84"/>
        <v>287.69058606255811</v>
      </c>
      <c r="FE92" s="7">
        <f t="shared" si="84"/>
        <v>356.47114092672831</v>
      </c>
      <c r="FF92" s="7">
        <f t="shared" si="78"/>
        <v>424.99495048331045</v>
      </c>
      <c r="FG92" s="7">
        <f t="shared" si="78"/>
        <v>492.57591120028428</v>
      </c>
      <c r="FH92" s="7">
        <f t="shared" si="78"/>
        <v>558.52718636849136</v>
      </c>
      <c r="FI92" s="7">
        <f t="shared" si="78"/>
        <v>622.16828587304917</v>
      </c>
      <c r="FJ92" s="7">
        <f t="shared" si="78"/>
        <v>682.83218555677456</v>
      </c>
      <c r="FK92" s="7">
        <f t="shared" si="78"/>
        <v>739.87241256250741</v>
      </c>
      <c r="FL92" s="7">
        <f t="shared" ref="FL92:GA107" si="93">(ABS(SIN(FL$9)+COS($A92)))*(-FL$9^2-$A92^2+20*FL$9+20*$A92+5)</f>
        <v>792.67002233899382</v>
      </c>
      <c r="FM92" s="7">
        <f t="shared" si="93"/>
        <v>840.640393063901</v>
      </c>
      <c r="FN92" s="7">
        <f t="shared" si="93"/>
        <v>883.23976408703584</v>
      </c>
      <c r="FO92" s="7">
        <f t="shared" si="93"/>
        <v>919.97144662896415</v>
      </c>
      <c r="FP92" s="7">
        <f t="shared" si="93"/>
        <v>950.39163737844319</v>
      </c>
      <c r="FQ92" s="7">
        <f t="shared" si="93"/>
        <v>974.11476880141447</v>
      </c>
      <c r="FR92" s="7">
        <f t="shared" si="93"/>
        <v>990.81833388205052</v>
      </c>
      <c r="FS92" s="7">
        <f t="shared" si="93"/>
        <v>1000.2471276310579</v>
      </c>
      <c r="FT92" s="7">
        <f t="shared" si="93"/>
        <v>1002.2168529793072</v>
      </c>
      <c r="FU92" s="7">
        <f t="shared" si="93"/>
        <v>996.61704457926567</v>
      </c>
      <c r="FV92" s="7">
        <f t="shared" si="93"/>
        <v>983.41327050881455</v>
      </c>
      <c r="FW92" s="7">
        <f t="shared" si="93"/>
        <v>983.41327050881455</v>
      </c>
      <c r="FX92" s="7">
        <f t="shared" si="93"/>
        <v>934.44416354760051</v>
      </c>
      <c r="FY92" s="7">
        <f t="shared" si="93"/>
        <v>898.9992316986926</v>
      </c>
      <c r="FZ92" s="7">
        <f t="shared" si="93"/>
        <v>856.59006258996078</v>
      </c>
      <c r="GA92" s="7">
        <f t="shared" si="93"/>
        <v>807.56825698442401</v>
      </c>
      <c r="GB92" s="7">
        <f t="shared" si="92"/>
        <v>752.35818366191529</v>
      </c>
      <c r="GC92" s="7">
        <f t="shared" si="92"/>
        <v>691.45363863256159</v>
      </c>
      <c r="GD92" s="7">
        <f t="shared" si="92"/>
        <v>625.41374086359917</v>
      </c>
      <c r="GE92" s="7">
        <f t="shared" si="92"/>
        <v>554.85809662989095</v>
      </c>
      <c r="GF92" s="7">
        <f t="shared" si="92"/>
        <v>480.46127264440219</v>
      </c>
      <c r="GG92" s="7">
        <f t="shared" si="92"/>
        <v>402.94662585742697</v>
      </c>
      <c r="GH92" s="7">
        <f t="shared" si="92"/>
        <v>323.07954514785257</v>
      </c>
      <c r="GI92" s="7">
        <f t="shared" si="92"/>
        <v>241.66016698396339</v>
      </c>
      <c r="GJ92" s="7">
        <f t="shared" si="92"/>
        <v>159.51563342717682</v>
      </c>
      <c r="GK92" s="7">
        <f t="shared" si="92"/>
        <v>77.491966516942355</v>
      </c>
      <c r="GL92" s="7">
        <f t="shared" si="92"/>
        <v>3.554361959140373</v>
      </c>
      <c r="GM92" s="7">
        <f t="shared" si="86"/>
        <v>82.765082099447753</v>
      </c>
      <c r="GN92" s="7">
        <f t="shared" si="86"/>
        <v>159.28891232307535</v>
      </c>
      <c r="GO92" s="7">
        <f t="shared" si="86"/>
        <v>232.29039146768594</v>
      </c>
      <c r="GP92" s="7">
        <f t="shared" si="86"/>
        <v>300.95866577529989</v>
      </c>
      <c r="GQ92" s="7">
        <f t="shared" si="86"/>
        <v>364.51613927844437</v>
      </c>
      <c r="GR92" s="7">
        <f t="shared" si="86"/>
        <v>422.22689633041676</v>
      </c>
      <c r="GS92" s="7">
        <f t="shared" si="86"/>
        <v>473.40480620830732</v>
      </c>
      <c r="GT92" s="7">
        <f t="shared" si="86"/>
        <v>517.42122185537346</v>
      </c>
    </row>
    <row r="93" spans="1:202" x14ac:dyDescent="0.25">
      <c r="A93" s="1">
        <f t="shared" si="79"/>
        <v>8.2999999999999865</v>
      </c>
      <c r="B93" s="7">
        <f t="shared" si="91"/>
        <v>44.047889639948757</v>
      </c>
      <c r="C93" s="7">
        <f t="shared" si="91"/>
        <v>34.520301757071941</v>
      </c>
      <c r="D93" s="7">
        <f t="shared" si="91"/>
        <v>24.701902629734281</v>
      </c>
      <c r="E93" s="7">
        <f t="shared" si="91"/>
        <v>14.699688265062841</v>
      </c>
      <c r="F93" s="7">
        <f t="shared" si="91"/>
        <v>4.6267640885340509</v>
      </c>
      <c r="G93" s="7">
        <f t="shared" si="91"/>
        <v>5.3987512166707301</v>
      </c>
      <c r="H93" s="7">
        <f t="shared" si="91"/>
        <v>15.254916485744191</v>
      </c>
      <c r="I93" s="7">
        <f t="shared" si="91"/>
        <v>24.817242208341863</v>
      </c>
      <c r="J93" s="7">
        <f t="shared" si="91"/>
        <v>33.960035454058612</v>
      </c>
      <c r="K93" s="7">
        <f t="shared" si="91"/>
        <v>42.55780181830935</v>
      </c>
      <c r="L93" s="7">
        <f t="shared" si="91"/>
        <v>50.486689555368564</v>
      </c>
      <c r="M93" s="7">
        <f t="shared" si="91"/>
        <v>57.625960151182461</v>
      </c>
      <c r="N93" s="7">
        <f t="shared" si="91"/>
        <v>63.859468839118634</v>
      </c>
      <c r="O93" s="7">
        <f t="shared" si="91"/>
        <v>69.077137989966701</v>
      </c>
      <c r="P93" s="7">
        <f t="shared" si="91"/>
        <v>73.176405924307701</v>
      </c>
      <c r="Q93" s="7">
        <f t="shared" si="91"/>
        <v>76.063633509869831</v>
      </c>
      <c r="R93" s="7">
        <f t="shared" si="90"/>
        <v>77.655450925549488</v>
      </c>
      <c r="S93" s="7">
        <f t="shared" si="90"/>
        <v>77.880027201978578</v>
      </c>
      <c r="T93" s="7">
        <f t="shared" si="90"/>
        <v>76.678245588037413</v>
      </c>
      <c r="U93" s="7">
        <f t="shared" si="90"/>
        <v>74.004768443259394</v>
      </c>
      <c r="V93" s="7">
        <f t="shared" si="90"/>
        <v>69.828976214844801</v>
      </c>
      <c r="W93" s="7">
        <f t="shared" si="90"/>
        <v>64.135766119655983</v>
      </c>
      <c r="X93" s="7">
        <f t="shared" si="90"/>
        <v>56.92619740825382</v>
      </c>
      <c r="Y93" s="7">
        <f t="shared" si="90"/>
        <v>48.217971529417603</v>
      </c>
      <c r="Z93" s="7">
        <f t="shared" si="90"/>
        <v>38.045737126939215</v>
      </c>
      <c r="AA93" s="7">
        <f t="shared" si="90"/>
        <v>26.461211570757065</v>
      </c>
      <c r="AB93" s="7">
        <f t="shared" si="90"/>
        <v>13.533112634497224</v>
      </c>
      <c r="AC93" s="7">
        <f t="shared" si="90"/>
        <v>0.6531040379895644</v>
      </c>
      <c r="AD93" s="7">
        <f t="shared" si="90"/>
        <v>15.995703904499942</v>
      </c>
      <c r="AE93" s="7">
        <f t="shared" si="90"/>
        <v>32.377328955306531</v>
      </c>
      <c r="AF93" s="7">
        <f t="shared" si="90"/>
        <v>49.665847363796843</v>
      </c>
      <c r="AG93" s="7">
        <f t="shared" si="88"/>
        <v>67.715392830382783</v>
      </c>
      <c r="AH93" s="7">
        <f t="shared" si="88"/>
        <v>86.367586804020434</v>
      </c>
      <c r="AI93" s="7">
        <f t="shared" si="88"/>
        <v>105.45293450138024</v>
      </c>
      <c r="AJ93" s="7">
        <f t="shared" si="88"/>
        <v>124.79238343102476</v>
      </c>
      <c r="AK93" s="7">
        <f t="shared" si="88"/>
        <v>144.19903099563956</v>
      </c>
      <c r="AL93" s="7">
        <f t="shared" si="88"/>
        <v>163.47996571581965</v>
      </c>
      <c r="AM93" s="7">
        <f t="shared" si="88"/>
        <v>182.43822471985339</v>
      </c>
      <c r="AN93" s="7">
        <f t="shared" si="88"/>
        <v>200.87484840011106</v>
      </c>
      <c r="AO93" s="7">
        <f t="shared" si="88"/>
        <v>218.59101157147285</v>
      </c>
      <c r="AP93" s="7">
        <f t="shared" si="88"/>
        <v>235.39020910258077</v>
      </c>
      <c r="AQ93" s="7">
        <f t="shared" si="88"/>
        <v>251.08047284655581</v>
      </c>
      <c r="AR93" s="7">
        <f t="shared" si="88"/>
        <v>265.47659579202985</v>
      </c>
      <c r="AS93" s="7">
        <f t="shared" si="88"/>
        <v>278.40233870336493</v>
      </c>
      <c r="AT93" s="7">
        <f t="shared" si="88"/>
        <v>289.69259413363011</v>
      </c>
      <c r="AU93" s="7">
        <f t="shared" si="88"/>
        <v>299.19548258531825</v>
      </c>
      <c r="AV93" s="7">
        <f t="shared" si="88"/>
        <v>306.77435576899859</v>
      </c>
      <c r="AW93" s="7">
        <f t="shared" si="87"/>
        <v>312.30968237307337</v>
      </c>
      <c r="AX93" s="7">
        <f t="shared" si="87"/>
        <v>315.70079250929604</v>
      </c>
      <c r="AY93" s="7">
        <f t="shared" si="87"/>
        <v>316.86745803617799</v>
      </c>
      <c r="AZ93" s="7">
        <f t="shared" si="87"/>
        <v>315.75128728002011</v>
      </c>
      <c r="BA93" s="7">
        <f t="shared" si="87"/>
        <v>312.316914261894</v>
      </c>
      <c r="BB93" s="7">
        <f t="shared" si="87"/>
        <v>306.55296438605092</v>
      </c>
      <c r="BC93" s="7">
        <f t="shared" si="87"/>
        <v>298.47278063534299</v>
      </c>
      <c r="BD93" s="7">
        <f t="shared" si="87"/>
        <v>288.11489663363835</v>
      </c>
      <c r="BE93" s="7">
        <f t="shared" si="87"/>
        <v>275.54324545231668</v>
      </c>
      <c r="BF93" s="7">
        <f t="shared" si="87"/>
        <v>260.8470957334539</v>
      </c>
      <c r="BG93" s="7">
        <f t="shared" si="87"/>
        <v>244.14070954946578</v>
      </c>
      <c r="BH93" s="7">
        <f t="shared" si="87"/>
        <v>225.56271938876392</v>
      </c>
      <c r="BI93" s="7">
        <f t="shared" si="87"/>
        <v>205.2752247184311</v>
      </c>
      <c r="BJ93" s="7">
        <f t="shared" si="87"/>
        <v>183.46261169548836</v>
      </c>
      <c r="BK93" s="7">
        <f t="shared" si="87"/>
        <v>160.33010274410336</v>
      </c>
      <c r="BL93" s="7">
        <f t="shared" si="83"/>
        <v>136.10204585234302</v>
      </c>
      <c r="BM93" s="7">
        <f t="shared" si="83"/>
        <v>111.01995653341996</v>
      </c>
      <c r="BN93" s="7">
        <f t="shared" si="83"/>
        <v>85.34032840735938</v>
      </c>
      <c r="BO93" s="7">
        <f t="shared" si="89"/>
        <v>59.332231254362945</v>
      </c>
      <c r="BP93" s="7">
        <f t="shared" si="89"/>
        <v>59.332231254362945</v>
      </c>
      <c r="BQ93" s="7">
        <f t="shared" si="89"/>
        <v>7.454065743476729</v>
      </c>
      <c r="BR93" s="7">
        <f t="shared" si="89"/>
        <v>17.839125528870834</v>
      </c>
      <c r="BS93" s="7">
        <f t="shared" si="89"/>
        <v>42.312943174829584</v>
      </c>
      <c r="BT93" s="7">
        <f t="shared" si="89"/>
        <v>65.677255413632977</v>
      </c>
      <c r="BU93" s="7">
        <f t="shared" si="89"/>
        <v>87.646853317129484</v>
      </c>
      <c r="BV93" s="7">
        <f t="shared" si="89"/>
        <v>107.94460907486248</v>
      </c>
      <c r="BW93" s="7">
        <f t="shared" si="89"/>
        <v>126.30461638330804</v>
      </c>
      <c r="BX93" s="7">
        <f t="shared" si="89"/>
        <v>142.4752784439014</v>
      </c>
      <c r="BY93" s="7">
        <f t="shared" si="89"/>
        <v>156.22230892312177</v>
      </c>
      <c r="BZ93" s="7">
        <f t="shared" si="89"/>
        <v>167.33161147547608</v>
      </c>
      <c r="CA93" s="7">
        <f t="shared" si="89"/>
        <v>175.61200406107614</v>
      </c>
      <c r="CB93" s="7">
        <f t="shared" si="89"/>
        <v>180.89775530385478</v>
      </c>
      <c r="CC93" s="7">
        <f t="shared" si="89"/>
        <v>183.05090153024275</v>
      </c>
      <c r="CD93" s="7">
        <f t="shared" si="89"/>
        <v>181.96331489298603</v>
      </c>
      <c r="CE93" s="7">
        <f t="shared" si="89"/>
        <v>177.55849510813295</v>
      </c>
      <c r="CF93" s="7">
        <f t="shared" si="89"/>
        <v>169.79305979825014</v>
      </c>
      <c r="CG93" s="7">
        <f t="shared" si="89"/>
        <v>158.6579112207759</v>
      </c>
      <c r="CH93" s="7">
        <f t="shared" si="89"/>
        <v>144.17906024229745</v>
      </c>
      <c r="CI93" s="7">
        <f t="shared" si="89"/>
        <v>126.41809176894651</v>
      </c>
      <c r="CJ93" s="7">
        <f t="shared" si="89"/>
        <v>105.47225942812308</v>
      </c>
      <c r="CK93" s="7">
        <f t="shared" si="89"/>
        <v>81.474201082252179</v>
      </c>
      <c r="CL93" s="7">
        <f t="shared" si="89"/>
        <v>54.591270703366185</v>
      </c>
      <c r="CM93" s="7">
        <f t="shared" si="89"/>
        <v>25.024486207608227</v>
      </c>
      <c r="CN93" s="7">
        <f t="shared" si="89"/>
        <v>6.9929030011432403</v>
      </c>
      <c r="CO93" s="7">
        <f t="shared" si="89"/>
        <v>41.197220843391207</v>
      </c>
      <c r="CP93" s="7">
        <f t="shared" si="89"/>
        <v>77.296529620186107</v>
      </c>
      <c r="CQ93" s="7">
        <f t="shared" si="89"/>
        <v>114.97313908024444</v>
      </c>
      <c r="CR93" s="7">
        <f t="shared" si="89"/>
        <v>153.88643924469369</v>
      </c>
      <c r="CS93" s="7">
        <f t="shared" si="89"/>
        <v>193.67603286273905</v>
      </c>
      <c r="CT93" s="7">
        <f t="shared" si="89"/>
        <v>233.96513968979704</v>
      </c>
      <c r="CU93" s="7">
        <f t="shared" si="89"/>
        <v>274.36424133308094</v>
      </c>
      <c r="CV93" s="7">
        <f t="shared" si="89"/>
        <v>314.47493223981269</v>
      </c>
      <c r="CW93" s="7">
        <f t="shared" si="89"/>
        <v>353.89393954952936</v>
      </c>
      <c r="CX93" s="7">
        <f t="shared" si="89"/>
        <v>392.21727203085561</v>
      </c>
      <c r="CY93" s="7">
        <f t="shared" si="89"/>
        <v>429.04445620784048</v>
      </c>
      <c r="CZ93" s="7">
        <f t="shared" si="89"/>
        <v>463.98281608118617</v>
      </c>
      <c r="DA93" s="7">
        <f t="shared" si="89"/>
        <v>496.6517515909016</v>
      </c>
      <c r="DB93" s="7">
        <f t="shared" si="89"/>
        <v>526.68697017031252</v>
      </c>
      <c r="DC93" s="7">
        <f t="shared" si="89"/>
        <v>553.74462542342053</v>
      </c>
      <c r="DD93" s="7">
        <f t="shared" si="89"/>
        <v>577.50531712982865</v>
      </c>
      <c r="DE93" s="7">
        <f t="shared" si="89"/>
        <v>597.67790745028663</v>
      </c>
      <c r="DF93" s="7">
        <f t="shared" si="89"/>
        <v>614.00310937237896</v>
      </c>
      <c r="DG93" s="7">
        <f t="shared" si="89"/>
        <v>626.25680509573431</v>
      </c>
      <c r="DH93" s="7">
        <f t="shared" si="89"/>
        <v>634.2530541996083</v>
      </c>
      <c r="DI93" s="7">
        <f t="shared" si="89"/>
        <v>637.84675404766062</v>
      </c>
      <c r="DJ93" s="7">
        <f t="shared" si="89"/>
        <v>636.93591794475526</v>
      </c>
      <c r="DK93" s="7">
        <f t="shared" si="89"/>
        <v>631.46354004297518</v>
      </c>
      <c r="DL93" s="7">
        <f t="shared" si="89"/>
        <v>621.41901986817493</v>
      </c>
      <c r="DM93" s="7">
        <f t="shared" si="89"/>
        <v>606.83912356887015</v>
      </c>
      <c r="DN93" s="7">
        <f t="shared" si="89"/>
        <v>587.80846353635957</v>
      </c>
      <c r="DO93" s="7">
        <f t="shared" si="89"/>
        <v>564.45948286480029</v>
      </c>
      <c r="DP93" s="7">
        <f t="shared" si="89"/>
        <v>536.971936165079</v>
      </c>
      <c r="DQ93" s="7">
        <f t="shared" si="89"/>
        <v>505.57186346606494</v>
      </c>
      <c r="DR93" s="7">
        <f t="shared" si="89"/>
        <v>470.53005927785364</v>
      </c>
      <c r="DS93" s="7">
        <f t="shared" si="89"/>
        <v>432.16004429849528</v>
      </c>
      <c r="DT93" s="7">
        <f t="shared" si="89"/>
        <v>390.81555266132074</v>
      </c>
      <c r="DU93" s="7">
        <f t="shared" si="89"/>
        <v>346.88755298640262</v>
      </c>
      <c r="DV93" s="7">
        <f t="shared" si="89"/>
        <v>300.8008267584799</v>
      </c>
      <c r="DW93" s="7">
        <f t="shared" si="89"/>
        <v>253.01013264671465</v>
      </c>
      <c r="DX93" s="7">
        <f t="shared" si="89"/>
        <v>203.99599025177133</v>
      </c>
      <c r="DY93" s="7">
        <f t="shared" ref="DY93:DZ93" si="94">(ABS(SIN(DY$9)+COS($A93)))*(-DY$9^2-$A93^2+20*DY$9+20*$A93+5)</f>
        <v>154.26012135711446</v>
      </c>
      <c r="DZ93" s="7">
        <f t="shared" si="94"/>
        <v>104.32059102066061</v>
      </c>
      <c r="EA93" s="7">
        <f t="shared" si="85"/>
        <v>54.706694719146398</v>
      </c>
      <c r="EB93" s="7">
        <f t="shared" si="85"/>
        <v>5.9536412033423671</v>
      </c>
      <c r="EC93" s="7">
        <f t="shared" si="85"/>
        <v>41.402916305913898</v>
      </c>
      <c r="ED93" s="7">
        <f t="shared" si="85"/>
        <v>86.8324454921799</v>
      </c>
      <c r="EE93" s="7">
        <f t="shared" si="85"/>
        <v>129.81513988816693</v>
      </c>
      <c r="EF93" s="7">
        <f t="shared" si="85"/>
        <v>169.84750505516831</v>
      </c>
      <c r="EG93" s="7">
        <f t="shared" si="85"/>
        <v>206.44786692525031</v>
      </c>
      <c r="EH93" s="7">
        <f t="shared" si="85"/>
        <v>239.16174311410325</v>
      </c>
      <c r="EI93" s="7">
        <f t="shared" si="85"/>
        <v>267.56701851908196</v>
      </c>
      <c r="EJ93" s="7">
        <f t="shared" si="85"/>
        <v>291.27886765440655</v>
      </c>
      <c r="EK93" s="7">
        <f t="shared" si="85"/>
        <v>309.95436794121861</v>
      </c>
      <c r="EL93" s="7">
        <f t="shared" si="85"/>
        <v>323.29675055480322</v>
      </c>
      <c r="EM93" s="7">
        <f t="shared" si="85"/>
        <v>331.05923841866928</v>
      </c>
      <c r="EN93" s="7">
        <f t="shared" si="85"/>
        <v>333.04842450256672</v>
      </c>
      <c r="EO93" s="7">
        <f t="shared" si="85"/>
        <v>329.12714769955352</v>
      </c>
      <c r="EP93" s="7">
        <f t="shared" si="85"/>
        <v>319.21682819030764</v>
      </c>
      <c r="EQ93" s="7">
        <f t="shared" si="84"/>
        <v>303.29922930935254</v>
      </c>
      <c r="ER93" s="7">
        <f t="shared" si="84"/>
        <v>281.41761846046285</v>
      </c>
      <c r="ES93" s="7">
        <f t="shared" si="84"/>
        <v>253.67730553469809</v>
      </c>
      <c r="ET93" s="7">
        <f t="shared" si="84"/>
        <v>220.24554350706569</v>
      </c>
      <c r="EU93" s="7">
        <f t="shared" si="84"/>
        <v>181.35078236527582</v>
      </c>
      <c r="EV93" s="7">
        <f t="shared" si="84"/>
        <v>137.28127419141151</v>
      </c>
      <c r="EW93" s="7">
        <f t="shared" si="84"/>
        <v>88.383034006651243</v>
      </c>
      <c r="EX93" s="7">
        <f t="shared" si="84"/>
        <v>35.057167830175551</v>
      </c>
      <c r="EY93" s="7">
        <f t="shared" si="84"/>
        <v>22.243413775645404</v>
      </c>
      <c r="EZ93" s="7">
        <f t="shared" si="84"/>
        <v>83.017871673334753</v>
      </c>
      <c r="FA93" s="7">
        <f t="shared" si="84"/>
        <v>146.72187206808485</v>
      </c>
      <c r="FB93" s="7">
        <f t="shared" si="84"/>
        <v>212.77254048551015</v>
      </c>
      <c r="FC93" s="7">
        <f t="shared" si="84"/>
        <v>280.55389190096275</v>
      </c>
      <c r="FD93" s="7">
        <f t="shared" si="84"/>
        <v>349.4226874686579</v>
      </c>
      <c r="FE93" s="7">
        <f t="shared" si="84"/>
        <v>418.71466309594098</v>
      </c>
      <c r="FF93" s="7">
        <f t="shared" si="78"/>
        <v>487.75107040676636</v>
      </c>
      <c r="FG93" s="7">
        <f t="shared" si="78"/>
        <v>555.84546649549293</v>
      </c>
      <c r="FH93" s="7">
        <f t="shared" si="78"/>
        <v>622.31068533917596</v>
      </c>
      <c r="FI93" s="7">
        <f t="shared" si="78"/>
        <v>686.46592085937527</v>
      </c>
      <c r="FJ93" s="7">
        <f t="shared" si="78"/>
        <v>747.64384944258245</v>
      </c>
      <c r="FK93" s="7">
        <f t="shared" si="78"/>
        <v>805.19771827461284</v>
      </c>
      <c r="FL93" s="7">
        <f t="shared" si="93"/>
        <v>858.50832514372701</v>
      </c>
      <c r="FM93" s="7">
        <f t="shared" si="93"/>
        <v>906.9908154381036</v>
      </c>
      <c r="FN93" s="7">
        <f t="shared" si="93"/>
        <v>950.1012229150142</v>
      </c>
      <c r="FO93" s="7">
        <f t="shared" si="93"/>
        <v>987.34268245365547</v>
      </c>
      <c r="FP93" s="7">
        <f t="shared" si="93"/>
        <v>1018.2712454145238</v>
      </c>
      <c r="FQ93" s="7">
        <f t="shared" si="93"/>
        <v>1042.5012314004841</v>
      </c>
      <c r="FR93" s="7">
        <f t="shared" si="93"/>
        <v>1059.7100541255049</v>
      </c>
      <c r="FS93" s="7">
        <f t="shared" si="93"/>
        <v>1069.642463715001</v>
      </c>
      <c r="FT93" s="7">
        <f t="shared" si="93"/>
        <v>1072.1141530479472</v>
      </c>
      <c r="FU93" s="7">
        <f t="shared" si="93"/>
        <v>1067.0146816587421</v>
      </c>
      <c r="FV93" s="7">
        <f t="shared" si="93"/>
        <v>1054.3096771924158</v>
      </c>
      <c r="FW93" s="7">
        <f t="shared" si="93"/>
        <v>1054.3096771924158</v>
      </c>
      <c r="FX93" s="7">
        <f t="shared" si="93"/>
        <v>1006.3338150023239</v>
      </c>
      <c r="FY93" s="7">
        <f t="shared" si="93"/>
        <v>971.38364383048395</v>
      </c>
      <c r="FZ93" s="7">
        <f t="shared" si="93"/>
        <v>929.4682361595269</v>
      </c>
      <c r="GA93" s="7">
        <f t="shared" si="93"/>
        <v>880.93941016573035</v>
      </c>
      <c r="GB93" s="7">
        <f t="shared" si="92"/>
        <v>826.22177828296481</v>
      </c>
      <c r="GC93" s="7">
        <f t="shared" si="92"/>
        <v>765.80940398166365</v>
      </c>
      <c r="GD93" s="7">
        <f t="shared" si="92"/>
        <v>700.26169482326225</v>
      </c>
      <c r="GE93" s="7">
        <f t="shared" si="92"/>
        <v>630.19856392717793</v>
      </c>
      <c r="GF93" s="7">
        <f t="shared" si="92"/>
        <v>556.29490003539718</v>
      </c>
      <c r="GG93" s="7">
        <f t="shared" si="92"/>
        <v>479.2743940940934</v>
      </c>
      <c r="GH93" s="7">
        <f t="shared" si="92"/>
        <v>399.90277760771551</v>
      </c>
      <c r="GI93" s="7">
        <f t="shared" si="92"/>
        <v>318.98053487639027</v>
      </c>
      <c r="GJ93" s="7">
        <f t="shared" si="92"/>
        <v>237.33515752423753</v>
      </c>
      <c r="GK93" s="7">
        <f t="shared" si="92"/>
        <v>155.81301539155433</v>
      </c>
      <c r="GL93" s="7">
        <f t="shared" si="92"/>
        <v>75.270922829821615</v>
      </c>
      <c r="GM93" s="7">
        <f t="shared" si="86"/>
        <v>3.4325163552066216</v>
      </c>
      <c r="GN93" s="7">
        <f t="shared" si="86"/>
        <v>79.445698674506488</v>
      </c>
      <c r="GO93" s="7">
        <f t="shared" si="86"/>
        <v>151.93285627003155</v>
      </c>
      <c r="GP93" s="7">
        <f t="shared" si="86"/>
        <v>220.08284696490554</v>
      </c>
      <c r="GQ93" s="7">
        <f t="shared" si="86"/>
        <v>283.11780753135793</v>
      </c>
      <c r="GR93" s="7">
        <f t="shared" si="86"/>
        <v>340.30157889136314</v>
      </c>
      <c r="GS93" s="7">
        <f t="shared" si="86"/>
        <v>390.94781315194962</v>
      </c>
      <c r="GT93" s="7">
        <f t="shared" si="86"/>
        <v>434.42767451746494</v>
      </c>
    </row>
    <row r="94" spans="1:202" x14ac:dyDescent="0.25">
      <c r="A94" s="1">
        <f t="shared" si="79"/>
        <v>8.3999999999999861</v>
      </c>
      <c r="B94" s="7">
        <f t="shared" si="91"/>
        <v>53.195929727712006</v>
      </c>
      <c r="C94" s="7">
        <f t="shared" si="91"/>
        <v>43.812099553725325</v>
      </c>
      <c r="D94" s="7">
        <f t="shared" si="91"/>
        <v>34.139545547285259</v>
      </c>
      <c r="E94" s="7">
        <f t="shared" si="91"/>
        <v>24.285589602327381</v>
      </c>
      <c r="F94" s="7">
        <f t="shared" si="91"/>
        <v>14.363656485967331</v>
      </c>
      <c r="G94" s="7">
        <f t="shared" si="91"/>
        <v>4.4921744871002947</v>
      </c>
      <c r="H94" s="7">
        <f t="shared" si="91"/>
        <v>5.2066184531559445</v>
      </c>
      <c r="I94" s="7">
        <f t="shared" si="91"/>
        <v>14.607951842840576</v>
      </c>
      <c r="J94" s="7">
        <f t="shared" si="91"/>
        <v>23.585870372101688</v>
      </c>
      <c r="K94" s="7">
        <f t="shared" si="91"/>
        <v>32.014638480685697</v>
      </c>
      <c r="L94" s="7">
        <f t="shared" si="91"/>
        <v>39.770186900524557</v>
      </c>
      <c r="M94" s="7">
        <f t="shared" si="91"/>
        <v>46.731585401959322</v>
      </c>
      <c r="N94" s="7">
        <f t="shared" si="91"/>
        <v>52.782525225048673</v>
      </c>
      <c r="O94" s="7">
        <f t="shared" si="91"/>
        <v>57.812794108136572</v>
      </c>
      <c r="P94" s="7">
        <f t="shared" si="91"/>
        <v>61.719726445424534</v>
      </c>
      <c r="Q94" s="7">
        <f t="shared" si="91"/>
        <v>64.409610922725321</v>
      </c>
      <c r="R94" s="7">
        <f t="shared" si="90"/>
        <v>65.799038002701906</v>
      </c>
      <c r="S94" s="7">
        <f t="shared" si="90"/>
        <v>65.816169862266307</v>
      </c>
      <c r="T94" s="7">
        <f t="shared" si="90"/>
        <v>64.401915827572367</v>
      </c>
      <c r="U94" s="7">
        <f t="shared" si="90"/>
        <v>61.510997005865221</v>
      </c>
      <c r="V94" s="7">
        <f t="shared" si="90"/>
        <v>57.112884675507146</v>
      </c>
      <c r="W94" s="7">
        <f t="shared" si="90"/>
        <v>51.192598060417993</v>
      </c>
      <c r="X94" s="7">
        <f t="shared" si="90"/>
        <v>43.751348375057219</v>
      </c>
      <c r="Y94" s="7">
        <f t="shared" si="90"/>
        <v>34.807017470570983</v>
      </c>
      <c r="Z94" s="7">
        <f t="shared" si="90"/>
        <v>24.394461029065379</v>
      </c>
      <c r="AA94" s="7">
        <f t="shared" si="90"/>
        <v>12.565628026081948</v>
      </c>
      <c r="AB94" s="7">
        <f t="shared" si="90"/>
        <v>0.61050990598773969</v>
      </c>
      <c r="AC94" s="7">
        <f t="shared" si="90"/>
        <v>15.048223547837994</v>
      </c>
      <c r="AD94" s="7">
        <f t="shared" si="90"/>
        <v>30.645487798596552</v>
      </c>
      <c r="AE94" s="7">
        <f t="shared" si="90"/>
        <v>47.28464000981937</v>
      </c>
      <c r="AF94" s="7">
        <f t="shared" si="90"/>
        <v>64.833232679978835</v>
      </c>
      <c r="AG94" s="7">
        <f t="shared" si="88"/>
        <v>83.145075952492789</v>
      </c>
      <c r="AH94" s="7">
        <f t="shared" si="88"/>
        <v>102.06146307011869</v>
      </c>
      <c r="AI94" s="7">
        <f t="shared" si="88"/>
        <v>121.41256967345173</v>
      </c>
      <c r="AJ94" s="7">
        <f t="shared" si="88"/>
        <v>141.01901561811781</v>
      </c>
      <c r="AK94" s="7">
        <f t="shared" si="88"/>
        <v>160.69357585080428</v>
      </c>
      <c r="AL94" s="7">
        <f t="shared" si="88"/>
        <v>180.2430248549199</v>
      </c>
      <c r="AM94" s="7">
        <f t="shared" si="88"/>
        <v>199.47009727813494</v>
      </c>
      <c r="AN94" s="7">
        <f t="shared" si="88"/>
        <v>218.17554561105555</v>
      </c>
      <c r="AO94" s="7">
        <f t="shared" si="88"/>
        <v>236.16027422227154</v>
      </c>
      <c r="AP94" s="7">
        <f t="shared" si="88"/>
        <v>253.22752769181787</v>
      </c>
      <c r="AQ94" s="7">
        <f t="shared" si="88"/>
        <v>269.18511024269304</v>
      </c>
      <c r="AR94" s="7">
        <f t="shared" si="88"/>
        <v>283.84761216629573</v>
      </c>
      <c r="AS94" s="7">
        <f t="shared" si="88"/>
        <v>297.03861848792792</v>
      </c>
      <c r="AT94" s="7">
        <f t="shared" si="88"/>
        <v>308.59287473569844</v>
      </c>
      <c r="AU94" s="7">
        <f t="shared" si="88"/>
        <v>318.35838457026466</v>
      </c>
      <c r="AV94" s="7">
        <f t="shared" si="88"/>
        <v>326.19841421092968</v>
      </c>
      <c r="AW94" s="7">
        <f t="shared" si="87"/>
        <v>331.99337905959959</v>
      </c>
      <c r="AX94" s="7">
        <f t="shared" si="87"/>
        <v>335.6425886787228</v>
      </c>
      <c r="AY94" s="7">
        <f t="shared" si="87"/>
        <v>337.06582732001874</v>
      </c>
      <c r="AZ94" s="7">
        <f t="shared" si="87"/>
        <v>336.2047485216803</v>
      </c>
      <c r="BA94" s="7">
        <f t="shared" si="87"/>
        <v>333.02406388361328</v>
      </c>
      <c r="BB94" s="7">
        <f t="shared" si="87"/>
        <v>327.5125079807022</v>
      </c>
      <c r="BC94" s="7">
        <f t="shared" si="87"/>
        <v>319.6835634674361</v>
      </c>
      <c r="BD94" s="7">
        <f t="shared" si="87"/>
        <v>309.57593274476943</v>
      </c>
      <c r="BE94" s="7">
        <f t="shared" si="87"/>
        <v>297.25374508025379</v>
      </c>
      <c r="BF94" s="7">
        <f t="shared" si="87"/>
        <v>282.80649077089492</v>
      </c>
      <c r="BG94" s="7">
        <f t="shared" si="87"/>
        <v>266.34867678809337</v>
      </c>
      <c r="BH94" s="7">
        <f t="shared" si="87"/>
        <v>248.01920131635097</v>
      </c>
      <c r="BI94" s="7">
        <f t="shared" si="87"/>
        <v>227.98044766119861</v>
      </c>
      <c r="BJ94" s="7">
        <f t="shared" si="87"/>
        <v>206.41710112444343</v>
      </c>
      <c r="BK94" s="7">
        <f t="shared" si="87"/>
        <v>183.53469559242149</v>
      </c>
      <c r="BL94" s="7">
        <f t="shared" si="83"/>
        <v>159.55789972072293</v>
      </c>
      <c r="BM94" s="7">
        <f t="shared" si="83"/>
        <v>134.72855569143493</v>
      </c>
      <c r="BN94" s="7">
        <f t="shared" si="83"/>
        <v>109.3034865308412</v>
      </c>
      <c r="BO94" s="7">
        <f t="shared" si="83"/>
        <v>83.552090871466973</v>
      </c>
      <c r="BP94" s="7">
        <f t="shared" si="83"/>
        <v>83.552090871466973</v>
      </c>
      <c r="BQ94" s="7">
        <f t="shared" si="83"/>
        <v>32.195048895576136</v>
      </c>
      <c r="BR94" s="7">
        <f t="shared" si="83"/>
        <v>7.1669052517956304</v>
      </c>
      <c r="BS94" s="7">
        <f t="shared" si="83"/>
        <v>17.038477313713248</v>
      </c>
      <c r="BT94" s="7">
        <f t="shared" si="83"/>
        <v>40.13068897484056</v>
      </c>
      <c r="BU94" s="7">
        <f t="shared" si="83"/>
        <v>61.82426181481334</v>
      </c>
      <c r="BV94" s="7">
        <f t="shared" si="83"/>
        <v>81.841830679004019</v>
      </c>
      <c r="BW94" s="7">
        <f t="shared" si="83"/>
        <v>99.917275935632844</v>
      </c>
      <c r="BX94" s="7">
        <f t="shared" si="83"/>
        <v>115.79881360529977</v>
      </c>
      <c r="BY94" s="7">
        <f t="shared" si="83"/>
        <v>129.25199819131819</v>
      </c>
      <c r="BZ94" s="7">
        <f t="shared" si="83"/>
        <v>140.06260379300454</v>
      </c>
      <c r="CA94" s="7">
        <f t="shared" si="83"/>
        <v>148.03934971772799</v>
      </c>
      <c r="CB94" s="7">
        <f t="shared" ref="CB94:CQ111" si="95">(ABS(SIN(CB$9)+COS($A94)))*(-CB$9^2-$A94^2+20*CB$9+20*$A94+5)</f>
        <v>153.01643782483237</v>
      </c>
      <c r="CC94" s="7">
        <f t="shared" si="95"/>
        <v>154.85587023140235</v>
      </c>
      <c r="CD94" s="7">
        <f t="shared" si="95"/>
        <v>153.44951777788984</v>
      </c>
      <c r="CE94" s="7">
        <f t="shared" si="95"/>
        <v>148.72091177821264</v>
      </c>
      <c r="CF94" s="7">
        <f t="shared" si="95"/>
        <v>140.62673404725507</v>
      </c>
      <c r="CG94" s="7">
        <f t="shared" si="95"/>
        <v>129.15798298783295</v>
      </c>
      <c r="CH94" s="7">
        <f t="shared" si="95"/>
        <v>114.34079660431796</v>
      </c>
      <c r="CI94" s="7">
        <f t="shared" si="95"/>
        <v>96.236916662714663</v>
      </c>
      <c r="CJ94" s="7">
        <f t="shared" si="95"/>
        <v>74.943781805092044</v>
      </c>
      <c r="CK94" s="7">
        <f t="shared" si="95"/>
        <v>50.594241214734986</v>
      </c>
      <c r="CL94" s="7">
        <f t="shared" si="95"/>
        <v>23.3558843792784</v>
      </c>
      <c r="CM94" s="7">
        <f t="shared" si="95"/>
        <v>6.5700134279834028</v>
      </c>
      <c r="CN94" s="7">
        <f t="shared" si="95"/>
        <v>38.949926175899783</v>
      </c>
      <c r="CO94" s="7">
        <f t="shared" si="95"/>
        <v>73.51988465154875</v>
      </c>
      <c r="CP94" s="7">
        <f t="shared" si="95"/>
        <v>109.98764444529529</v>
      </c>
      <c r="CQ94" s="7">
        <f t="shared" si="95"/>
        <v>148.0351980824617</v>
      </c>
      <c r="CR94" s="7">
        <f t="shared" ref="CR94:DG109" si="96">(ABS(SIN(CR$9)+COS($A94)))*(-CR$9^2-$A94^2+20*CR$9+20*$A94+5)</f>
        <v>187.32161101766397</v>
      </c>
      <c r="CS94" s="7">
        <f t="shared" si="96"/>
        <v>227.48615733343954</v>
      </c>
      <c r="CT94" s="7">
        <f t="shared" si="96"/>
        <v>268.15172730230984</v>
      </c>
      <c r="CU94" s="7">
        <f t="shared" si="96"/>
        <v>308.92847552444982</v>
      </c>
      <c r="CV94" s="7">
        <f t="shared" si="96"/>
        <v>349.41767518324605</v>
      </c>
      <c r="CW94" s="7">
        <f t="shared" si="96"/>
        <v>389.21574110756524</v>
      </c>
      <c r="CX94" s="7">
        <f t="shared" si="96"/>
        <v>427.918381829032</v>
      </c>
      <c r="CY94" s="7">
        <f t="shared" si="96"/>
        <v>465.12483870823377</v>
      </c>
      <c r="CZ94" s="7">
        <f t="shared" si="96"/>
        <v>500.44216850520928</v>
      </c>
      <c r="DA94" s="7">
        <f t="shared" si="96"/>
        <v>533.4895245122824</v>
      </c>
      <c r="DB94" s="7">
        <f t="shared" si="96"/>
        <v>563.90239057249403</v>
      </c>
      <c r="DC94" s="7">
        <f t="shared" si="96"/>
        <v>591.33672199100192</v>
      </c>
      <c r="DD94" s="7">
        <f t="shared" si="96"/>
        <v>615.47294752134201</v>
      </c>
      <c r="DE94" s="7">
        <f t="shared" si="96"/>
        <v>636.01978727981009</v>
      </c>
      <c r="DF94" s="7">
        <f t="shared" si="96"/>
        <v>652.71784261041148</v>
      </c>
      <c r="DG94" s="7">
        <f t="shared" si="96"/>
        <v>665.34291558557504</v>
      </c>
      <c r="DH94" s="7">
        <f t="shared" ref="DH94:DW123" si="97">(ABS(SIN(DH$9)+COS($A94)))*(-DH$9^2-$A94^2+20*DH$9+20*$A94+5)</f>
        <v>673.70901797434146</v>
      </c>
      <c r="DI94" s="7">
        <f t="shared" si="97"/>
        <v>677.67103212484449</v>
      </c>
      <c r="DJ94" s="7">
        <f t="shared" si="97"/>
        <v>677.12698927113956</v>
      </c>
      <c r="DK94" s="7">
        <f t="shared" si="97"/>
        <v>672.019934260078</v>
      </c>
      <c r="DL94" s="7">
        <f t="shared" si="97"/>
        <v>662.33934957133317</v>
      </c>
      <c r="DM94" s="7">
        <f t="shared" si="97"/>
        <v>648.12211573744275</v>
      </c>
      <c r="DN94" s="7">
        <f t="shared" si="97"/>
        <v>629.45298982104418</v>
      </c>
      <c r="DO94" s="7">
        <f t="shared" si="97"/>
        <v>606.46458842944094</v>
      </c>
      <c r="DP94" s="7">
        <f t="shared" si="97"/>
        <v>579.33686679478831</v>
      </c>
      <c r="DQ94" s="7">
        <f t="shared" si="97"/>
        <v>548.29609067080423</v>
      </c>
      <c r="DR94" s="7">
        <f t="shared" si="97"/>
        <v>513.61330314064617</v>
      </c>
      <c r="DS94" s="7">
        <f t="shared" si="97"/>
        <v>475.60229383997824</v>
      </c>
      <c r="DT94" s="7">
        <f t="shared" si="97"/>
        <v>434.61708351716248</v>
      </c>
      <c r="DU94" s="7">
        <f t="shared" si="97"/>
        <v>391.04894222095686</v>
      </c>
      <c r="DV94" s="7">
        <f t="shared" si="97"/>
        <v>345.32296466666435</v>
      </c>
      <c r="DW94" s="7">
        <f t="shared" si="97"/>
        <v>297.89423142619285</v>
      </c>
      <c r="DX94" s="7">
        <f t="shared" ref="DX94:EM113" si="98">(ABS(SIN(DX$9)+COS($A94)))*(-DX$9^2-$A94^2+20*DX$9+20*$A94+5)</f>
        <v>249.24358945878944</v>
      </c>
      <c r="DY94" s="7">
        <f t="shared" si="98"/>
        <v>199.87309009147867</v>
      </c>
      <c r="DZ94" s="7">
        <f t="shared" si="98"/>
        <v>150.30112681802444</v>
      </c>
      <c r="EA94" s="7">
        <f t="shared" si="85"/>
        <v>101.05731916167582</v>
      </c>
      <c r="EB94" s="7">
        <f t="shared" si="85"/>
        <v>52.67719229261489</v>
      </c>
      <c r="EC94" s="7">
        <f t="shared" si="85"/>
        <v>5.6967050624318913</v>
      </c>
      <c r="ED94" s="7">
        <f t="shared" si="85"/>
        <v>39.353318424098333</v>
      </c>
      <c r="EE94" s="7">
        <f t="shared" si="85"/>
        <v>81.95279666922761</v>
      </c>
      <c r="EF94" s="7">
        <f t="shared" si="85"/>
        <v>121.59797970967634</v>
      </c>
      <c r="EG94" s="7">
        <f t="shared" si="85"/>
        <v>157.80696001194102</v>
      </c>
      <c r="EH94" s="7">
        <f t="shared" si="85"/>
        <v>190.12504611785656</v>
      </c>
      <c r="EI94" s="7">
        <f t="shared" si="85"/>
        <v>218.12994033163352</v>
      </c>
      <c r="EJ94" s="7">
        <f t="shared" si="85"/>
        <v>241.43666287946911</v>
      </c>
      <c r="EK94" s="7">
        <f t="shared" si="85"/>
        <v>259.7021667411982</v>
      </c>
      <c r="EL94" s="7">
        <f t="shared" si="85"/>
        <v>272.62958974089219</v>
      </c>
      <c r="EM94" s="7">
        <f t="shared" si="85"/>
        <v>279.97209347367317</v>
      </c>
      <c r="EN94" s="7">
        <f t="shared" si="85"/>
        <v>281.5362422165046</v>
      </c>
      <c r="EO94" s="7">
        <f t="shared" si="85"/>
        <v>277.18487909194727</v>
      </c>
      <c r="EP94" s="7">
        <f t="shared" si="85"/>
        <v>266.8394613902106</v>
      </c>
      <c r="EQ94" s="7">
        <f t="shared" si="84"/>
        <v>250.48182206459325</v>
      </c>
      <c r="ER94" s="7">
        <f t="shared" si="84"/>
        <v>228.15532995127953</v>
      </c>
      <c r="ES94" s="7">
        <f t="shared" si="84"/>
        <v>199.96542717389551</v>
      </c>
      <c r="ET94" s="7">
        <f t="shared" si="84"/>
        <v>166.07952841894678</v>
      </c>
      <c r="EU94" s="7">
        <f t="shared" si="84"/>
        <v>126.72627324880608</v>
      </c>
      <c r="EV94" s="7">
        <f t="shared" si="84"/>
        <v>82.19412928921578</v>
      </c>
      <c r="EW94" s="7">
        <f t="shared" si="84"/>
        <v>32.829350920369663</v>
      </c>
      <c r="EX94" s="7">
        <f t="shared" si="84"/>
        <v>20.966695055776789</v>
      </c>
      <c r="EY94" s="7">
        <f t="shared" si="84"/>
        <v>78.740818475974024</v>
      </c>
      <c r="EZ94" s="7">
        <f t="shared" si="84"/>
        <v>139.99188457744094</v>
      </c>
      <c r="FA94" s="7">
        <f t="shared" si="84"/>
        <v>204.1752508694311</v>
      </c>
      <c r="FB94" s="7">
        <f t="shared" si="84"/>
        <v>270.70772419537349</v>
      </c>
      <c r="FC94" s="7">
        <f t="shared" si="84"/>
        <v>338.97299404635493</v>
      </c>
      <c r="FD94" s="7">
        <f t="shared" si="84"/>
        <v>408.32749254237672</v>
      </c>
      <c r="FE94" s="7">
        <f t="shared" si="84"/>
        <v>478.10662629422342</v>
      </c>
      <c r="FF94" s="7">
        <f t="shared" si="78"/>
        <v>547.63132065716275</v>
      </c>
      <c r="FG94" s="7">
        <f t="shared" si="78"/>
        <v>616.21481274471171</v>
      </c>
      <c r="FH94" s="7">
        <f t="shared" si="78"/>
        <v>683.16962603806928</v>
      </c>
      <c r="FI94" s="7">
        <f t="shared" si="78"/>
        <v>747.81465655029865</v>
      </c>
      <c r="FJ94" s="7">
        <f t="shared" si="78"/>
        <v>809.48229832335562</v>
      </c>
      <c r="FK94" s="7">
        <f t="shared" si="78"/>
        <v>867.5255345835759</v>
      </c>
      <c r="FL94" s="7">
        <f t="shared" si="93"/>
        <v>921.32492018219</v>
      </c>
      <c r="FM94" s="7">
        <f t="shared" si="93"/>
        <v>970.29538102014533</v>
      </c>
      <c r="FN94" s="7">
        <f t="shared" si="93"/>
        <v>1013.8927570103231</v>
      </c>
      <c r="FO94" s="7">
        <f t="shared" si="93"/>
        <v>1051.6200167671989</v>
      </c>
      <c r="FP94" s="7">
        <f t="shared" si="93"/>
        <v>1083.0330746274826</v>
      </c>
      <c r="FQ94" s="7">
        <f t="shared" si="93"/>
        <v>1107.7461437802797</v>
      </c>
      <c r="FR94" s="7">
        <f t="shared" si="93"/>
        <v>1125.4365631990802</v>
      </c>
      <c r="FS94" s="7">
        <f t="shared" si="93"/>
        <v>1135.849040688883</v>
      </c>
      <c r="FT94" s="7">
        <f t="shared" si="93"/>
        <v>1138.799259651159</v>
      </c>
      <c r="FU94" s="7">
        <f t="shared" si="93"/>
        <v>1134.1768030804155</v>
      </c>
      <c r="FV94" s="7">
        <f t="shared" si="93"/>
        <v>1121.9473547849923</v>
      </c>
      <c r="FW94" s="7">
        <f t="shared" si="93"/>
        <v>1121.9473547849923</v>
      </c>
      <c r="FX94" s="7">
        <f t="shared" si="93"/>
        <v>1074.918613475156</v>
      </c>
      <c r="FY94" s="7">
        <f t="shared" si="93"/>
        <v>1040.4402762078778</v>
      </c>
      <c r="FZ94" s="7">
        <f t="shared" si="93"/>
        <v>998.99577949463367</v>
      </c>
      <c r="GA94" s="7">
        <f t="shared" si="93"/>
        <v>950.93714650134484</v>
      </c>
      <c r="GB94" s="7">
        <f t="shared" si="92"/>
        <v>896.68921939283268</v>
      </c>
      <c r="GC94" s="7">
        <f t="shared" si="92"/>
        <v>836.74631381638937</v>
      </c>
      <c r="GD94" s="7">
        <f t="shared" si="92"/>
        <v>771.66810943655332</v>
      </c>
      <c r="GE94" s="7">
        <f t="shared" si="92"/>
        <v>702.07480868332141</v>
      </c>
      <c r="GF94" s="7">
        <f t="shared" si="92"/>
        <v>628.64160392604276</v>
      </c>
      <c r="GG94" s="7">
        <f t="shared" si="92"/>
        <v>552.09250102129135</v>
      </c>
      <c r="GH94" s="7">
        <f t="shared" si="92"/>
        <v>473.19355452047461</v>
      </c>
      <c r="GI94" s="7">
        <f t="shared" si="92"/>
        <v>392.74557667945601</v>
      </c>
      <c r="GJ94" s="7">
        <f t="shared" si="92"/>
        <v>311.57638871004656</v>
      </c>
      <c r="GK94" s="7">
        <f t="shared" si="92"/>
        <v>230.53268837905628</v>
      </c>
      <c r="GL94" s="7">
        <f t="shared" si="92"/>
        <v>150.47161302676898</v>
      </c>
      <c r="GM94" s="7">
        <f t="shared" si="86"/>
        <v>72.252081282832748</v>
      </c>
      <c r="GN94" s="7">
        <f t="shared" si="86"/>
        <v>3.2739998503587038</v>
      </c>
      <c r="GO94" s="7">
        <f t="shared" si="86"/>
        <v>75.27057334451888</v>
      </c>
      <c r="GP94" s="7">
        <f t="shared" si="86"/>
        <v>142.92622508495467</v>
      </c>
      <c r="GQ94" s="7">
        <f t="shared" si="86"/>
        <v>205.46283985561453</v>
      </c>
      <c r="GR94" s="7">
        <f t="shared" si="86"/>
        <v>262.14402905751183</v>
      </c>
      <c r="GS94" s="7">
        <f t="shared" si="86"/>
        <v>312.28324003733064</v>
      </c>
      <c r="GT94" s="7">
        <f t="shared" si="86"/>
        <v>355.25145904558951</v>
      </c>
    </row>
    <row r="95" spans="1:202" x14ac:dyDescent="0.25">
      <c r="A95" s="1">
        <f t="shared" si="79"/>
        <v>8.4999999999999858</v>
      </c>
      <c r="B95" s="7">
        <f t="shared" si="91"/>
        <v>61.856723000864442</v>
      </c>
      <c r="C95" s="7">
        <f t="shared" si="91"/>
        <v>52.608218197339198</v>
      </c>
      <c r="D95" s="7">
        <f t="shared" si="91"/>
        <v>43.072953252106501</v>
      </c>
      <c r="E95" s="7">
        <f t="shared" si="91"/>
        <v>33.358556195194765</v>
      </c>
      <c r="F95" s="7">
        <f t="shared" si="91"/>
        <v>23.578751781320094</v>
      </c>
      <c r="G95" s="7">
        <f t="shared" si="91"/>
        <v>13.852259141108846</v>
      </c>
      <c r="H95" s="7">
        <f t="shared" si="91"/>
        <v>4.3015950055462211</v>
      </c>
      <c r="I95" s="7">
        <f t="shared" si="91"/>
        <v>4.9482061809794979</v>
      </c>
      <c r="J95" s="7">
        <f t="shared" si="91"/>
        <v>13.770942630954281</v>
      </c>
      <c r="K95" s="7">
        <f t="shared" si="91"/>
        <v>22.040652243951094</v>
      </c>
      <c r="L95" s="7">
        <f t="shared" si="91"/>
        <v>29.63306141273166</v>
      </c>
      <c r="M95" s="7">
        <f t="shared" si="91"/>
        <v>36.427059811159431</v>
      </c>
      <c r="N95" s="7">
        <f t="shared" si="91"/>
        <v>42.30618462497263</v>
      </c>
      <c r="O95" s="7">
        <f t="shared" si="91"/>
        <v>47.160097119611713</v>
      </c>
      <c r="P95" s="7">
        <f t="shared" si="91"/>
        <v>50.886034061467086</v>
      </c>
      <c r="Q95" s="7">
        <f t="shared" si="91"/>
        <v>53.390216329097669</v>
      </c>
      <c r="R95" s="7">
        <f t="shared" si="90"/>
        <v>54.589197075977467</v>
      </c>
      <c r="S95" s="7">
        <f t="shared" si="90"/>
        <v>54.411132040675504</v>
      </c>
      <c r="T95" s="7">
        <f t="shared" si="90"/>
        <v>52.796955046178411</v>
      </c>
      <c r="U95" s="7">
        <f t="shared" si="90"/>
        <v>49.701442386975636</v>
      </c>
      <c r="V95" s="7">
        <f t="shared" si="90"/>
        <v>45.094150667672565</v>
      </c>
      <c r="W95" s="7">
        <f t="shared" si="90"/>
        <v>38.960213724879388</v>
      </c>
      <c r="X95" s="7">
        <f t="shared" si="90"/>
        <v>31.300985527020959</v>
      </c>
      <c r="Y95" s="7">
        <f t="shared" si="90"/>
        <v>22.134517394133496</v>
      </c>
      <c r="Z95" s="7">
        <f t="shared" si="90"/>
        <v>11.495859498860659</v>
      </c>
      <c r="AA95" s="7">
        <f t="shared" si="90"/>
        <v>0.56282161435606504</v>
      </c>
      <c r="AB95" s="7">
        <f t="shared" si="90"/>
        <v>13.972315839739355</v>
      </c>
      <c r="AC95" s="7">
        <f t="shared" si="90"/>
        <v>28.646636962859166</v>
      </c>
      <c r="AD95" s="7">
        <f t="shared" si="90"/>
        <v>44.483486933790644</v>
      </c>
      <c r="AE95" s="7">
        <f t="shared" si="90"/>
        <v>61.364916928325563</v>
      </c>
      <c r="AF95" s="7">
        <f t="shared" si="90"/>
        <v>79.158182901834294</v>
      </c>
      <c r="AG95" s="7">
        <f t="shared" si="88"/>
        <v>97.71679105025531</v>
      </c>
      <c r="AH95" s="7">
        <f t="shared" si="88"/>
        <v>116.88172630143229</v>
      </c>
      <c r="AI95" s="7">
        <f t="shared" si="88"/>
        <v>136.48285469419275</v>
      </c>
      <c r="AJ95" s="7">
        <f t="shared" si="88"/>
        <v>156.34048828897969</v>
      </c>
      <c r="AK95" s="7">
        <f t="shared" si="88"/>
        <v>176.26709911926991</v>
      </c>
      <c r="AL95" s="7">
        <f t="shared" si="88"/>
        <v>196.06916666384282</v>
      </c>
      <c r="AM95" s="7">
        <f t="shared" si="88"/>
        <v>215.54914142190904</v>
      </c>
      <c r="AN95" s="7">
        <f t="shared" si="88"/>
        <v>234.50750543090265</v>
      </c>
      <c r="AO95" s="7">
        <f t="shared" si="88"/>
        <v>252.74490900380727</v>
      </c>
      <c r="AP95" s="7">
        <f t="shared" si="88"/>
        <v>270.0643616010571</v>
      </c>
      <c r="AQ95" s="7">
        <f t="shared" si="88"/>
        <v>286.27345361129323</v>
      </c>
      <c r="AR95" s="7">
        <f t="shared" si="88"/>
        <v>301.18658491336203</v>
      </c>
      <c r="AS95" s="7">
        <f t="shared" si="88"/>
        <v>314.62717544435742</v>
      </c>
      <c r="AT95" s="7">
        <f t="shared" si="88"/>
        <v>326.42983261803209</v>
      </c>
      <c r="AU95" s="7">
        <f t="shared" si="88"/>
        <v>336.44245033453058</v>
      </c>
      <c r="AV95" s="7">
        <f t="shared" si="88"/>
        <v>344.52821450317907</v>
      </c>
      <c r="AW95" s="7">
        <f t="shared" si="87"/>
        <v>350.56749046887211</v>
      </c>
      <c r="AX95" s="7">
        <f t="shared" si="87"/>
        <v>354.45956849016557</v>
      </c>
      <c r="AY95" s="7">
        <f t="shared" si="87"/>
        <v>356.12424446088335</v>
      </c>
      <c r="AZ95" s="7">
        <f t="shared" si="87"/>
        <v>355.50321439099571</v>
      </c>
      <c r="BA95" s="7">
        <f t="shared" si="87"/>
        <v>352.56126275749477</v>
      </c>
      <c r="BB95" s="7">
        <f t="shared" si="87"/>
        <v>347.28722668949683</v>
      </c>
      <c r="BC95" s="7">
        <f t="shared" si="87"/>
        <v>339.6947200481797</v>
      </c>
      <c r="BD95" s="7">
        <f t="shared" si="87"/>
        <v>329.82260378267017</v>
      </c>
      <c r="BE95" s="7">
        <f t="shared" si="87"/>
        <v>317.73519146601456</v>
      </c>
      <c r="BF95" s="7">
        <f t="shared" si="87"/>
        <v>303.52218161651621</v>
      </c>
      <c r="BG95" s="7">
        <f t="shared" si="87"/>
        <v>287.29831126219773</v>
      </c>
      <c r="BH95" s="7">
        <f t="shared" si="87"/>
        <v>269.20272818085795</v>
      </c>
      <c r="BI95" s="7">
        <f t="shared" si="87"/>
        <v>249.39808231414571</v>
      </c>
      <c r="BJ95" s="7">
        <f t="shared" si="87"/>
        <v>228.06933997866719</v>
      </c>
      <c r="BK95" s="7">
        <f t="shared" si="87"/>
        <v>205.42232764643163</v>
      </c>
      <c r="BL95" s="7">
        <f t="shared" si="83"/>
        <v>181.68201520615722</v>
      </c>
      <c r="BM95" s="7">
        <f t="shared" si="83"/>
        <v>157.09055171069215</v>
      </c>
      <c r="BN95" s="7">
        <f t="shared" si="83"/>
        <v>131.90506962856273</v>
      </c>
      <c r="BO95" s="7">
        <f t="shared" si="83"/>
        <v>106.3952765141741</v>
      </c>
      <c r="BP95" s="7">
        <f t="shared" si="83"/>
        <v>106.3952765141741</v>
      </c>
      <c r="BQ95" s="7">
        <f t="shared" si="83"/>
        <v>55.528700629691791</v>
      </c>
      <c r="BR95" s="7">
        <f t="shared" si="83"/>
        <v>30.750008205152714</v>
      </c>
      <c r="BS95" s="7">
        <f t="shared" si="83"/>
        <v>6.7972617992110926</v>
      </c>
      <c r="BT95" s="7">
        <f t="shared" si="83"/>
        <v>16.038867567912714</v>
      </c>
      <c r="BU95" s="7">
        <f t="shared" si="83"/>
        <v>37.472668687104338</v>
      </c>
      <c r="BV95" s="7">
        <f t="shared" si="83"/>
        <v>57.226553444060514</v>
      </c>
      <c r="BW95" s="7">
        <f t="shared" si="83"/>
        <v>75.034201807730867</v>
      </c>
      <c r="BX95" s="7">
        <f t="shared" si="83"/>
        <v>90.643653962173133</v>
      </c>
      <c r="BY95" s="7">
        <f t="shared" si="83"/>
        <v>103.8203148937873</v>
      </c>
      <c r="BZ95" s="7">
        <f t="shared" si="83"/>
        <v>114.3498369985291</v>
      </c>
      <c r="CA95" s="7">
        <f t="shared" si="83"/>
        <v>122.04084690997909</v>
      </c>
      <c r="CB95" s="7">
        <f t="shared" si="95"/>
        <v>126.72748376923082</v>
      </c>
      <c r="CC95" s="7">
        <f t="shared" si="95"/>
        <v>128.27171755731678</v>
      </c>
      <c r="CD95" s="7">
        <f t="shared" si="95"/>
        <v>126.56541788192756</v>
      </c>
      <c r="CE95" s="7">
        <f t="shared" si="95"/>
        <v>121.5321457398281</v>
      </c>
      <c r="CF95" s="7">
        <f t="shared" si="95"/>
        <v>113.12864324777695</v>
      </c>
      <c r="CG95" s="7">
        <f t="shared" si="95"/>
        <v>101.34599912697483</v>
      </c>
      <c r="CH95" s="7">
        <f t="shared" si="95"/>
        <v>86.21047081425769</v>
      </c>
      <c r="CI95" s="7">
        <f t="shared" si="95"/>
        <v>67.783947428843888</v>
      </c>
      <c r="CJ95" s="7">
        <f t="shared" si="95"/>
        <v>46.164041414461153</v>
      </c>
      <c r="CK95" s="7">
        <f t="shared" si="95"/>
        <v>21.483800467929441</v>
      </c>
      <c r="CL95" s="7">
        <f t="shared" si="95"/>
        <v>6.0889646811866962</v>
      </c>
      <c r="CM95" s="7">
        <f t="shared" si="95"/>
        <v>36.352736999844886</v>
      </c>
      <c r="CN95" s="7">
        <f t="shared" si="95"/>
        <v>69.07373059491151</v>
      </c>
      <c r="CO95" s="7">
        <f t="shared" si="95"/>
        <v>103.98770088570173</v>
      </c>
      <c r="CP95" s="7">
        <f t="shared" si="95"/>
        <v>140.80211534042147</v>
      </c>
      <c r="CQ95" s="7">
        <f t="shared" si="95"/>
        <v>179.1986684866591</v>
      </c>
      <c r="CR95" s="7">
        <f t="shared" si="96"/>
        <v>218.83612088321672</v>
      </c>
      <c r="CS95" s="7">
        <f t="shared" si="96"/>
        <v>259.35343786515602</v>
      </c>
      <c r="CT95" s="7">
        <f t="shared" si="96"/>
        <v>300.37320019076373</v>
      </c>
      <c r="CU95" s="7">
        <f t="shared" si="96"/>
        <v>341.50525527178473</v>
      </c>
      <c r="CV95" s="7">
        <f t="shared" si="96"/>
        <v>382.35057449830583</v>
      </c>
      <c r="CW95" s="7">
        <f t="shared" si="96"/>
        <v>422.50527931644285</v>
      </c>
      <c r="CX95" s="7">
        <f t="shared" si="96"/>
        <v>461.56479621700174</v>
      </c>
      <c r="CY95" s="7">
        <f t="shared" si="96"/>
        <v>499.12809867974289</v>
      </c>
      <c r="CZ95" s="7">
        <f t="shared" si="96"/>
        <v>534.80199242044534</v>
      </c>
      <c r="DA95" s="7">
        <f t="shared" si="96"/>
        <v>568.20539903209215</v>
      </c>
      <c r="DB95" s="7">
        <f t="shared" si="96"/>
        <v>598.97359231836595</v>
      </c>
      <c r="DC95" s="7">
        <f t="shared" si="96"/>
        <v>626.76234130369187</v>
      </c>
      <c r="DD95" s="7">
        <f t="shared" si="96"/>
        <v>651.25191408075591</v>
      </c>
      <c r="DE95" s="7">
        <f t="shared" si="96"/>
        <v>672.15089733015418</v>
      </c>
      <c r="DF95" s="7">
        <f t="shared" si="96"/>
        <v>689.19978751859014</v>
      </c>
      <c r="DG95" s="7">
        <f t="shared" si="96"/>
        <v>702.1743114474873</v>
      </c>
      <c r="DH95" s="7">
        <f t="shared" si="97"/>
        <v>710.88843597326013</v>
      </c>
      <c r="DI95" s="7">
        <f t="shared" si="97"/>
        <v>715.19702933854751</v>
      </c>
      <c r="DJ95" s="7">
        <f t="shared" si="97"/>
        <v>714.9981396199795</v>
      </c>
      <c r="DK95" s="7">
        <f t="shared" si="97"/>
        <v>710.23485928676519</v>
      </c>
      <c r="DL95" s="7">
        <f t="shared" si="97"/>
        <v>700.89674874489265</v>
      </c>
      <c r="DM95" s="7">
        <f t="shared" si="97"/>
        <v>687.02079597855686</v>
      </c>
      <c r="DN95" s="7">
        <f t="shared" si="97"/>
        <v>668.69189395377396</v>
      </c>
      <c r="DO95" s="7">
        <f t="shared" si="97"/>
        <v>646.04282227504541</v>
      </c>
      <c r="DP95" s="7">
        <f t="shared" si="97"/>
        <v>619.25372463693009</v>
      </c>
      <c r="DQ95" s="7">
        <f t="shared" si="97"/>
        <v>588.55107883770143</v>
      </c>
      <c r="DR95" s="7">
        <f t="shared" si="97"/>
        <v>554.206161468544</v>
      </c>
      <c r="DS95" s="7">
        <f t="shared" si="97"/>
        <v>516.53301480348728</v>
      </c>
      <c r="DT95" s="7">
        <f t="shared" si="97"/>
        <v>475.88592883531601</v>
      </c>
      <c r="DU95" s="7">
        <f t="shared" si="97"/>
        <v>432.65645677306861</v>
      </c>
      <c r="DV95" s="7">
        <f t="shared" si="97"/>
        <v>387.26998757894125</v>
      </c>
      <c r="DW95" s="7">
        <f t="shared" si="97"/>
        <v>340.18190421833054</v>
      </c>
      <c r="DX95" s="7">
        <f t="shared" si="98"/>
        <v>291.87336116915202</v>
      </c>
      <c r="DY95" s="7">
        <f t="shared" si="98"/>
        <v>242.8467193296533</v>
      </c>
      <c r="DZ95" s="7">
        <f t="shared" si="98"/>
        <v>193.62068072424279</v>
      </c>
      <c r="EA95" s="7">
        <f t="shared" si="85"/>
        <v>144.72516928349938</v>
      </c>
      <c r="EB95" s="7">
        <f t="shared" si="85"/>
        <v>96.696007420082637</v>
      </c>
      <c r="EC95" s="7">
        <f t="shared" si="85"/>
        <v>50.069441093259563</v>
      </c>
      <c r="ED95" s="7">
        <f t="shared" si="85"/>
        <v>5.3765685119960249</v>
      </c>
      <c r="EE95" s="7">
        <f t="shared" si="85"/>
        <v>36.862270464013122</v>
      </c>
      <c r="EF95" s="7">
        <f t="shared" si="85"/>
        <v>76.14308583325294</v>
      </c>
      <c r="EG95" s="7">
        <f t="shared" si="85"/>
        <v>111.98375074607881</v>
      </c>
      <c r="EH95" s="7">
        <f t="shared" si="85"/>
        <v>143.92937734161293</v>
      </c>
      <c r="EI95" s="7">
        <f t="shared" si="85"/>
        <v>171.55749639717274</v>
      </c>
      <c r="EJ95" s="7">
        <f t="shared" si="85"/>
        <v>194.48298320172171</v>
      </c>
      <c r="EK95" s="7">
        <f t="shared" si="85"/>
        <v>212.36267383568554</v>
      </c>
      <c r="EL95" s="7">
        <f t="shared" si="85"/>
        <v>224.89961842957109</v>
      </c>
      <c r="EM95" s="7">
        <f t="shared" si="85"/>
        <v>231.84692096698572</v>
      </c>
      <c r="EN95" s="7">
        <f t="shared" si="85"/>
        <v>233.01111877106331</v>
      </c>
      <c r="EO95" s="7">
        <f t="shared" si="85"/>
        <v>228.25505893753356</v>
      </c>
      <c r="EP95" s="7">
        <f t="shared" si="85"/>
        <v>217.5002336170752</v>
      </c>
      <c r="EQ95" s="7">
        <f t="shared" si="84"/>
        <v>200.72854116244201</v>
      </c>
      <c r="ER95" s="7">
        <f t="shared" si="84"/>
        <v>177.98344569480963</v>
      </c>
      <c r="ES95" s="7">
        <f t="shared" si="84"/>
        <v>149.37051355627543</v>
      </c>
      <c r="ET95" s="7">
        <f t="shared" si="84"/>
        <v>115.05731134414644</v>
      </c>
      <c r="EU95" s="7">
        <f t="shared" si="84"/>
        <v>75.272656706084476</v>
      </c>
      <c r="EV95" s="7">
        <f t="shared" si="84"/>
        <v>30.305219748239161</v>
      </c>
      <c r="EW95" s="7">
        <f t="shared" si="84"/>
        <v>19.498520296787436</v>
      </c>
      <c r="EX95" s="7">
        <f t="shared" si="84"/>
        <v>73.736951649281551</v>
      </c>
      <c r="EY95" s="7">
        <f t="shared" si="84"/>
        <v>131.95662149062207</v>
      </c>
      <c r="EZ95" s="7">
        <f t="shared" si="84"/>
        <v>193.65611734940879</v>
      </c>
      <c r="FA95" s="7">
        <f t="shared" si="84"/>
        <v>258.29050674780126</v>
      </c>
      <c r="FB95" s="7">
        <f t="shared" si="84"/>
        <v>325.27629716111466</v>
      </c>
      <c r="FC95" s="7">
        <f t="shared" si="84"/>
        <v>393.99687232248988</v>
      </c>
      <c r="FD95" s="7">
        <f t="shared" si="84"/>
        <v>463.80835525918184</v>
      </c>
      <c r="FE95" s="7">
        <f t="shared" si="84"/>
        <v>534.04584324278119</v>
      </c>
      <c r="FF95" s="7">
        <f t="shared" si="78"/>
        <v>604.02995513372946</v>
      </c>
      <c r="FG95" s="7">
        <f t="shared" si="78"/>
        <v>673.07362745747912</v>
      </c>
      <c r="FH95" s="7">
        <f t="shared" si="78"/>
        <v>740.48909201730476</v>
      </c>
      <c r="FI95" s="7">
        <f t="shared" si="78"/>
        <v>805.59496497283214</v>
      </c>
      <c r="FJ95" s="7">
        <f t="shared" si="78"/>
        <v>867.72337513327238</v>
      </c>
      <c r="FK95" s="7">
        <f t="shared" si="78"/>
        <v>926.2270577630245</v>
      </c>
      <c r="FL95" s="7">
        <f t="shared" si="93"/>
        <v>980.48633949974658</v>
      </c>
      <c r="FM95" s="7">
        <f t="shared" si="93"/>
        <v>1029.9159400594106</v>
      </c>
      <c r="FN95" s="7">
        <f t="shared" si="93"/>
        <v>1073.9715172586518</v>
      </c>
      <c r="FO95" s="7">
        <f t="shared" si="93"/>
        <v>1112.1558835238761</v>
      </c>
      <c r="FP95" s="7">
        <f t="shared" si="93"/>
        <v>1144.0248244724771</v>
      </c>
      <c r="FQ95" s="7">
        <f t="shared" si="93"/>
        <v>1169.1924533291206</v>
      </c>
      <c r="FR95" s="7">
        <f t="shared" si="93"/>
        <v>1187.3360388565434</v>
      </c>
      <c r="FS95" s="7">
        <f t="shared" si="93"/>
        <v>1198.2002491042022</v>
      </c>
      <c r="FT95" s="7">
        <f t="shared" si="93"/>
        <v>1201.6007585704597</v>
      </c>
      <c r="FU95" s="7">
        <f t="shared" si="93"/>
        <v>1197.4271722881042</v>
      </c>
      <c r="FV95" s="7">
        <f t="shared" si="93"/>
        <v>1185.6452268249507</v>
      </c>
      <c r="FW95" s="7">
        <f t="shared" si="93"/>
        <v>1185.6452268249507</v>
      </c>
      <c r="FX95" s="7">
        <f t="shared" si="93"/>
        <v>1139.5077499905356</v>
      </c>
      <c r="FY95" s="7">
        <f t="shared" si="93"/>
        <v>1105.473427246756</v>
      </c>
      <c r="FZ95" s="7">
        <f t="shared" si="93"/>
        <v>1064.4720808348923</v>
      </c>
      <c r="GA95" s="7">
        <f t="shared" si="93"/>
        <v>1016.855926486894</v>
      </c>
      <c r="GB95" s="7">
        <f t="shared" si="92"/>
        <v>963.05002217544393</v>
      </c>
      <c r="GC95" s="7">
        <f t="shared" si="92"/>
        <v>903.54892044124927</v>
      </c>
      <c r="GD95" s="7">
        <f t="shared" si="92"/>
        <v>838.91255656085218</v>
      </c>
      <c r="GE95" s="7">
        <f t="shared" si="92"/>
        <v>769.76140474085628</v>
      </c>
      <c r="GF95" s="7">
        <f t="shared" si="92"/>
        <v>696.7709425763145</v>
      </c>
      <c r="GG95" s="7">
        <f t="shared" si="92"/>
        <v>620.66547174872278</v>
      </c>
      <c r="GH95" s="7">
        <f t="shared" si="92"/>
        <v>542.21135027784248</v>
      </c>
      <c r="GI95" s="7">
        <f t="shared" si="92"/>
        <v>462.20969849916963</v>
      </c>
      <c r="GJ95" s="7">
        <f t="shared" si="92"/>
        <v>381.4886472371943</v>
      </c>
      <c r="GK95" s="7">
        <f t="shared" si="92"/>
        <v>300.89520231090574</v>
      </c>
      <c r="GL95" s="7">
        <f t="shared" si="92"/>
        <v>221.28680447431125</v>
      </c>
      <c r="GM95" s="7">
        <f t="shared" si="86"/>
        <v>143.52266810071723</v>
      </c>
      <c r="GN95" s="7">
        <f t="shared" si="86"/>
        <v>68.454985311137435</v>
      </c>
      <c r="GO95" s="7">
        <f t="shared" si="86"/>
        <v>3.0799152213705772</v>
      </c>
      <c r="GP95" s="7">
        <f t="shared" si="86"/>
        <v>70.270363925376685</v>
      </c>
      <c r="GQ95" s="7">
        <f t="shared" si="86"/>
        <v>132.33800886856554</v>
      </c>
      <c r="GR95" s="7">
        <f t="shared" si="86"/>
        <v>188.54624584135044</v>
      </c>
      <c r="GS95" s="7">
        <f t="shared" si="86"/>
        <v>238.20832983978929</v>
      </c>
      <c r="GT95" s="7">
        <f t="shared" si="86"/>
        <v>280.69507994565157</v>
      </c>
    </row>
    <row r="96" spans="1:202" x14ac:dyDescent="0.25">
      <c r="A96" s="1">
        <f t="shared" si="79"/>
        <v>8.5999999999999854</v>
      </c>
      <c r="B96" s="7">
        <f t="shared" si="91"/>
        <v>69.935313675852981</v>
      </c>
      <c r="C96" s="7">
        <f t="shared" si="91"/>
        <v>60.812040552216899</v>
      </c>
      <c r="D96" s="7">
        <f t="shared" si="91"/>
        <v>51.40383072549065</v>
      </c>
      <c r="E96" s="7">
        <f t="shared" si="91"/>
        <v>41.818598611079821</v>
      </c>
      <c r="F96" s="7">
        <f t="shared" si="91"/>
        <v>32.170349597262273</v>
      </c>
      <c r="G96" s="7">
        <f t="shared" si="91"/>
        <v>22.578074892412864</v>
      </c>
      <c r="H96" s="7">
        <f t="shared" si="91"/>
        <v>13.164552030941147</v>
      </c>
      <c r="I96" s="7">
        <f t="shared" si="91"/>
        <v>4.0550623804740109</v>
      </c>
      <c r="J96" s="7">
        <f t="shared" si="91"/>
        <v>4.6239616955970444</v>
      </c>
      <c r="K96" s="7">
        <f t="shared" si="91"/>
        <v>12.746346172166605</v>
      </c>
      <c r="L96" s="7">
        <f t="shared" si="91"/>
        <v>20.187626285998427</v>
      </c>
      <c r="M96" s="7">
        <f t="shared" si="91"/>
        <v>26.826523233605958</v>
      </c>
      <c r="N96" s="7">
        <f t="shared" si="91"/>
        <v>32.546430085395365</v>
      </c>
      <c r="O96" s="7">
        <f t="shared" si="91"/>
        <v>37.236889793445762</v>
      </c>
      <c r="P96" s="7">
        <f t="shared" si="91"/>
        <v>40.79504779490491</v>
      </c>
      <c r="Q96" s="7">
        <f t="shared" si="91"/>
        <v>43.127061535739443</v>
      </c>
      <c r="R96" s="7">
        <f t="shared" si="90"/>
        <v>44.149449267278811</v>
      </c>
      <c r="S96" s="7">
        <f t="shared" si="90"/>
        <v>43.790360705126027</v>
      </c>
      <c r="T96" s="7">
        <f t="shared" si="90"/>
        <v>41.99075258865971</v>
      </c>
      <c r="U96" s="7">
        <f t="shared" si="90"/>
        <v>38.705452839146204</v>
      </c>
      <c r="V96" s="7">
        <f t="shared" si="90"/>
        <v>33.904097882515131</v>
      </c>
      <c r="W96" s="7">
        <f t="shared" si="90"/>
        <v>27.571928773699867</v>
      </c>
      <c r="X96" s="7">
        <f t="shared" si="90"/>
        <v>19.710433025157432</v>
      </c>
      <c r="Y96" s="7">
        <f t="shared" si="90"/>
        <v>10.337820492337322</v>
      </c>
      <c r="Z96" s="7">
        <f t="shared" si="90"/>
        <v>0.51067670935584653</v>
      </c>
      <c r="AA96" s="7">
        <f t="shared" si="90"/>
        <v>12.782688503283881</v>
      </c>
      <c r="AB96" s="7">
        <f t="shared" si="90"/>
        <v>26.408781695663418</v>
      </c>
      <c r="AC96" s="7">
        <f t="shared" si="90"/>
        <v>41.302729657270682</v>
      </c>
      <c r="AD96" s="7">
        <f t="shared" si="90"/>
        <v>57.361978998744483</v>
      </c>
      <c r="AE96" s="7">
        <f t="shared" si="90"/>
        <v>74.468313183064993</v>
      </c>
      <c r="AF96" s="7">
        <f t="shared" si="90"/>
        <v>92.488710754313573</v>
      </c>
      <c r="AG96" s="7">
        <f t="shared" si="88"/>
        <v>111.27639357046415</v>
      </c>
      <c r="AH96" s="7">
        <f t="shared" si="88"/>
        <v>130.67205813573133</v>
      </c>
      <c r="AI96" s="7">
        <f t="shared" si="88"/>
        <v>150.50528086148259</v>
      </c>
      <c r="AJ96" s="7">
        <f t="shared" si="88"/>
        <v>170.59608587073171</v>
      </c>
      <c r="AK96" s="7">
        <f t="shared" si="88"/>
        <v>190.75666182653279</v>
      </c>
      <c r="AL96" s="7">
        <f t="shared" si="88"/>
        <v>210.79321223559262</v>
      </c>
      <c r="AM96" s="7">
        <f t="shared" si="88"/>
        <v>230.50792178082088</v>
      </c>
      <c r="AN96" s="7">
        <f t="shared" si="88"/>
        <v>249.70101949507119</v>
      </c>
      <c r="AO96" s="7">
        <f t="shared" si="88"/>
        <v>268.17291802640523</v>
      </c>
      <c r="AP96" s="7">
        <f t="shared" si="88"/>
        <v>285.72640688466322</v>
      </c>
      <c r="AQ96" s="7">
        <f t="shared" si="88"/>
        <v>302.16887641989354</v>
      </c>
      <c r="AR96" s="7">
        <f t="shared" si="88"/>
        <v>317.31454838307116</v>
      </c>
      <c r="AS96" s="7">
        <f t="shared" si="88"/>
        <v>330.98668827393436</v>
      </c>
      <c r="AT96" s="7">
        <f t="shared" si="88"/>
        <v>343.01977430248257</v>
      </c>
      <c r="AU96" s="7">
        <f t="shared" si="88"/>
        <v>353.2615976896717</v>
      </c>
      <c r="AV96" s="7">
        <f t="shared" si="88"/>
        <v>361.57526921613936</v>
      </c>
      <c r="AW96" s="7">
        <f t="shared" si="87"/>
        <v>367.84110739925342</v>
      </c>
      <c r="AX96" s="7">
        <f t="shared" si="87"/>
        <v>371.95838443908946</v>
      </c>
      <c r="AY96" s="7">
        <f t="shared" si="87"/>
        <v>373.84690712047239</v>
      </c>
      <c r="AZ96" s="7">
        <f t="shared" si="87"/>
        <v>373.4484111850353</v>
      </c>
      <c r="BA96" s="7">
        <f t="shared" si="87"/>
        <v>370.72774928510893</v>
      </c>
      <c r="BB96" s="7">
        <f t="shared" si="87"/>
        <v>365.67385448763952</v>
      </c>
      <c r="BC96" s="7">
        <f t="shared" si="87"/>
        <v>358.30046339554571</v>
      </c>
      <c r="BD96" s="7">
        <f t="shared" si="87"/>
        <v>348.64658527721252</v>
      </c>
      <c r="BE96" s="7">
        <f t="shared" si="87"/>
        <v>336.77670612050389</v>
      </c>
      <c r="BF96" s="7">
        <f t="shared" si="87"/>
        <v>322.7807192313885</v>
      </c>
      <c r="BG96" s="7">
        <f t="shared" si="87"/>
        <v>306.77357685214855</v>
      </c>
      <c r="BH96" s="7">
        <f t="shared" si="87"/>
        <v>288.89466025108624</v>
      </c>
      <c r="BI96" s="7">
        <f t="shared" si="87"/>
        <v>269.30686880363834</v>
      </c>
      <c r="BJ96" s="7">
        <f t="shared" si="87"/>
        <v>248.19543171122305</v>
      </c>
      <c r="BK96" s="7">
        <f t="shared" si="87"/>
        <v>225.76644915502763</v>
      </c>
      <c r="BL96" s="7">
        <f t="shared" si="83"/>
        <v>202.24517282250306</v>
      </c>
      <c r="BM96" s="7">
        <f t="shared" si="83"/>
        <v>177.87403883914482</v>
      </c>
      <c r="BN96" s="7">
        <f t="shared" si="83"/>
        <v>152.91046915170631</v>
      </c>
      <c r="BO96" s="7">
        <f t="shared" si="83"/>
        <v>127.62446030602861</v>
      </c>
      <c r="BP96" s="7">
        <f t="shared" si="83"/>
        <v>127.62446030602861</v>
      </c>
      <c r="BQ96" s="7">
        <f t="shared" si="83"/>
        <v>77.212204821490602</v>
      </c>
      <c r="BR96" s="7">
        <f t="shared" si="83"/>
        <v>52.664598286628035</v>
      </c>
      <c r="BS96" s="7">
        <f t="shared" si="83"/>
        <v>28.94590366826462</v>
      </c>
      <c r="BT96" s="7">
        <f t="shared" si="83"/>
        <v>6.3470363294982315</v>
      </c>
      <c r="BU96" s="7">
        <f t="shared" si="83"/>
        <v>14.846064924495446</v>
      </c>
      <c r="BV96" s="7">
        <f t="shared" si="83"/>
        <v>34.355603404232681</v>
      </c>
      <c r="BW96" s="7">
        <f t="shared" si="83"/>
        <v>51.915071608377652</v>
      </c>
      <c r="BX96" s="7">
        <f t="shared" si="83"/>
        <v>67.272345228738885</v>
      </c>
      <c r="BY96" s="7">
        <f t="shared" si="83"/>
        <v>80.192689381055558</v>
      </c>
      <c r="BZ96" s="7">
        <f t="shared" si="83"/>
        <v>90.461642609752275</v>
      </c>
      <c r="CA96" s="7">
        <f t="shared" si="83"/>
        <v>97.887744853575285</v>
      </c>
      <c r="CB96" s="7">
        <f t="shared" si="95"/>
        <v>102.3050765817064</v>
      </c>
      <c r="CC96" s="7">
        <f t="shared" si="95"/>
        <v>103.57557771241959</v>
      </c>
      <c r="CD96" s="7">
        <f t="shared" si="95"/>
        <v>101.59111670017731</v>
      </c>
      <c r="CE96" s="7">
        <f t="shared" si="95"/>
        <v>96.275282309569107</v>
      </c>
      <c r="CF96" s="7">
        <f t="shared" si="95"/>
        <v>87.584873068784276</v>
      </c>
      <c r="CG96" s="7">
        <f t="shared" si="95"/>
        <v>75.511062190415899</v>
      </c>
      <c r="CH96" s="7">
        <f t="shared" si="95"/>
        <v>60.080218838443898</v>
      </c>
      <c r="CI96" s="7">
        <f t="shared" si="95"/>
        <v>41.354369978641451</v>
      </c>
      <c r="CJ96" s="7">
        <f t="shared" si="95"/>
        <v>19.431290643384848</v>
      </c>
      <c r="CK96" s="7">
        <f t="shared" si="95"/>
        <v>5.5557857642957833</v>
      </c>
      <c r="CL96" s="7">
        <f t="shared" si="95"/>
        <v>33.438841546579106</v>
      </c>
      <c r="CM96" s="7">
        <f t="shared" si="95"/>
        <v>64.016133508077786</v>
      </c>
      <c r="CN96" s="7">
        <f t="shared" si="95"/>
        <v>97.05363265896446</v>
      </c>
      <c r="CO96" s="7">
        <f t="shared" si="95"/>
        <v>132.28683681645356</v>
      </c>
      <c r="CP96" s="7">
        <f t="shared" si="95"/>
        <v>169.42294391511828</v>
      </c>
      <c r="CQ96" s="7">
        <f t="shared" si="95"/>
        <v>208.14336971047345</v>
      </c>
      <c r="CR96" s="7">
        <f t="shared" si="96"/>
        <v>248.10658953620481</v>
      </c>
      <c r="CS96" s="7">
        <f t="shared" si="96"/>
        <v>288.95127989909042</v>
      </c>
      <c r="CT96" s="7">
        <f t="shared" si="96"/>
        <v>330.29973201184242</v>
      </c>
      <c r="CU96" s="7">
        <f t="shared" si="96"/>
        <v>371.76150591638424</v>
      </c>
      <c r="CV96" s="7">
        <f t="shared" si="96"/>
        <v>412.93729068003825</v>
      </c>
      <c r="CW96" s="7">
        <f t="shared" si="96"/>
        <v>453.42293329408869</v>
      </c>
      <c r="CX96" s="7">
        <f t="shared" si="96"/>
        <v>492.81359640470521</v>
      </c>
      <c r="CY96" s="7">
        <f t="shared" si="96"/>
        <v>530.70800289345436</v>
      </c>
      <c r="CZ96" s="7">
        <f t="shared" si="96"/>
        <v>566.71272362825971</v>
      </c>
      <c r="DA96" s="7">
        <f t="shared" si="96"/>
        <v>600.44646345110846</v>
      </c>
      <c r="DB96" s="7">
        <f t="shared" si="96"/>
        <v>631.54429967725082</v>
      </c>
      <c r="DC96" s="7">
        <f t="shared" si="96"/>
        <v>659.66182706849179</v>
      </c>
      <c r="DD96" s="7">
        <f t="shared" si="96"/>
        <v>684.47916342188228</v>
      </c>
      <c r="DE96" s="7">
        <f t="shared" si="96"/>
        <v>705.70477059107463</v>
      </c>
      <c r="DF96" s="7">
        <f t="shared" si="96"/>
        <v>723.07904693174748</v>
      </c>
      <c r="DG96" s="7">
        <f t="shared" si="96"/>
        <v>736.37764883051284</v>
      </c>
      <c r="DH96" s="7">
        <f t="shared" si="97"/>
        <v>745.41450112874804</v>
      </c>
      <c r="DI96" s="7">
        <f t="shared" si="97"/>
        <v>750.04445887362886</v>
      </c>
      <c r="DJ96" s="7">
        <f t="shared" si="97"/>
        <v>750.16558589774252</v>
      </c>
      <c r="DK96" s="7">
        <f t="shared" si="97"/>
        <v>745.72101922024547</v>
      </c>
      <c r="DL96" s="7">
        <f t="shared" si="97"/>
        <v>736.70039214593635</v>
      </c>
      <c r="DM96" s="7">
        <f t="shared" si="97"/>
        <v>723.1407931783026</v>
      </c>
      <c r="DN96" s="7">
        <f t="shared" si="97"/>
        <v>705.12724241877856</v>
      </c>
      <c r="DO96" s="7">
        <f t="shared" si="97"/>
        <v>682.79267195311593</v>
      </c>
      <c r="DP96" s="7">
        <f t="shared" si="97"/>
        <v>656.31740177941253</v>
      </c>
      <c r="DQ96" s="7">
        <f t="shared" si="97"/>
        <v>625.92810806020304</v>
      </c>
      <c r="DR96" s="7">
        <f t="shared" si="97"/>
        <v>591.89628582966554</v>
      </c>
      <c r="DS96" s="7">
        <f t="shared" si="97"/>
        <v>554.53621370094493</v>
      </c>
      <c r="DT96" s="7">
        <f t="shared" si="97"/>
        <v>514.2024335406411</v>
      </c>
      <c r="DU96" s="7">
        <f t="shared" si="97"/>
        <v>471.28676344966783</v>
      </c>
      <c r="DV96" s="7">
        <f t="shared" si="97"/>
        <v>426.2148676534436</v>
      </c>
      <c r="DW96" s="7">
        <f t="shared" si="97"/>
        <v>379.44241200159678</v>
      </c>
      <c r="DX96" s="7">
        <f t="shared" si="98"/>
        <v>331.45083865079692</v>
      </c>
      <c r="DY96" s="7">
        <f t="shared" si="98"/>
        <v>282.74279809817796</v>
      </c>
      <c r="DZ96" s="7">
        <f t="shared" si="98"/>
        <v>233.83728099358996</v>
      </c>
      <c r="EA96" s="7">
        <f t="shared" si="85"/>
        <v>185.2644960357589</v>
      </c>
      <c r="EB96" s="7">
        <f t="shared" si="85"/>
        <v>137.56054370288783</v>
      </c>
      <c r="EC96" s="7">
        <f t="shared" si="85"/>
        <v>91.261938538844717</v>
      </c>
      <c r="ED96" s="7">
        <f t="shared" si="85"/>
        <v>46.900035172645012</v>
      </c>
      <c r="EE96" s="7">
        <f t="shared" si="85"/>
        <v>4.9954151574175771</v>
      </c>
      <c r="EF96" s="7">
        <f t="shared" si="85"/>
        <v>33.947706953425097</v>
      </c>
      <c r="EG96" s="7">
        <f t="shared" si="85"/>
        <v>69.446999143525687</v>
      </c>
      <c r="EH96" s="7">
        <f t="shared" si="85"/>
        <v>101.04738982043651</v>
      </c>
      <c r="EI96" s="7">
        <f t="shared" si="85"/>
        <v>128.32624930083293</v>
      </c>
      <c r="EJ96" s="7">
        <f t="shared" si="85"/>
        <v>150.89831728723405</v>
      </c>
      <c r="EK96" s="7">
        <f t="shared" si="85"/>
        <v>168.42032050255378</v>
      </c>
      <c r="EL96" s="7">
        <f t="shared" si="85"/>
        <v>180.59522704138374</v>
      </c>
      <c r="EM96" s="7">
        <f t="shared" si="85"/>
        <v>187.17608699268851</v>
      </c>
      <c r="EN96" s="7">
        <f t="shared" si="85"/>
        <v>187.969412464729</v>
      </c>
      <c r="EO96" s="7">
        <f t="shared" si="85"/>
        <v>182.83805427007044</v>
      </c>
      <c r="EP96" s="7">
        <f t="shared" si="85"/>
        <v>171.7035371707984</v>
      </c>
      <c r="EQ96" s="7">
        <f t="shared" si="84"/>
        <v>154.54782069980197</v>
      </c>
      <c r="ER96" s="7">
        <f t="shared" si="84"/>
        <v>131.41445811582943</v>
      </c>
      <c r="ES96" s="7">
        <f t="shared" si="84"/>
        <v>102.40913196535442</v>
      </c>
      <c r="ET96" s="7">
        <f t="shared" si="84"/>
        <v>67.699550955788624</v>
      </c>
      <c r="EU96" s="7">
        <f t="shared" si="84"/>
        <v>27.514699330709401</v>
      </c>
      <c r="EV96" s="7">
        <f t="shared" si="84"/>
        <v>17.856563386578415</v>
      </c>
      <c r="EW96" s="7">
        <f t="shared" si="84"/>
        <v>68.06754761767148</v>
      </c>
      <c r="EX96" s="7">
        <f t="shared" si="84"/>
        <v>122.71641241011439</v>
      </c>
      <c r="EY96" s="7">
        <f t="shared" si="84"/>
        <v>181.34945923542236</v>
      </c>
      <c r="EZ96" s="7">
        <f t="shared" si="84"/>
        <v>243.46501583026111</v>
      </c>
      <c r="FA96" s="7">
        <f t="shared" si="84"/>
        <v>308.51787843854095</v>
      </c>
      <c r="FB96" s="7">
        <f t="shared" si="84"/>
        <v>375.92427448153524</v>
      </c>
      <c r="FC96" s="7">
        <f t="shared" si="84"/>
        <v>445.06730166075795</v>
      </c>
      <c r="FD96" s="7">
        <f t="shared" si="84"/>
        <v>515.30279385218512</v>
      </c>
      <c r="FE96" s="7">
        <f t="shared" si="84"/>
        <v>585.96555894558071</v>
      </c>
      <c r="FF96" s="7">
        <f t="shared" si="78"/>
        <v>656.37592908042006</v>
      </c>
      <c r="FG96" s="7">
        <f t="shared" si="78"/>
        <v>725.8465595868696</v>
      </c>
      <c r="FH96" s="7">
        <f t="shared" si="78"/>
        <v>793.68940940820937</v>
      </c>
      <c r="FI96" s="7">
        <f t="shared" si="78"/>
        <v>859.2228329056893</v>
      </c>
      <c r="FJ96" s="7">
        <f t="shared" si="78"/>
        <v>921.77871076756458</v>
      </c>
      <c r="FK96" s="7">
        <f t="shared" si="78"/>
        <v>980.709546293843</v>
      </c>
      <c r="FL96" s="7">
        <f t="shared" si="93"/>
        <v>1035.3954526320661</v>
      </c>
      <c r="FM96" s="7">
        <f t="shared" si="93"/>
        <v>1085.2509566154863</v>
      </c>
      <c r="FN96" s="7">
        <f t="shared" si="93"/>
        <v>1129.7315457126385</v>
      </c>
      <c r="FO96" s="7">
        <f t="shared" si="93"/>
        <v>1168.3398862385081</v>
      </c>
      <c r="FP96" s="7">
        <f t="shared" si="93"/>
        <v>1200.6316433956449</v>
      </c>
      <c r="FQ96" s="7">
        <f t="shared" si="93"/>
        <v>1226.2208368935935</v>
      </c>
      <c r="FR96" s="7">
        <f t="shared" si="93"/>
        <v>1244.7846698140638</v>
      </c>
      <c r="FS96" s="7">
        <f t="shared" si="93"/>
        <v>1256.0677730158434</v>
      </c>
      <c r="FT96" s="7">
        <f t="shared" si="93"/>
        <v>1259.8858126685809</v>
      </c>
      <c r="FU96" s="7">
        <f t="shared" si="93"/>
        <v>1256.1284144215215</v>
      </c>
      <c r="FV96" s="7">
        <f t="shared" si="93"/>
        <v>1244.7613641981186</v>
      </c>
      <c r="FW96" s="7">
        <f t="shared" si="93"/>
        <v>1244.7613641981186</v>
      </c>
      <c r="FX96" s="7">
        <f t="shared" si="93"/>
        <v>1199.450137333916</v>
      </c>
      <c r="FY96" s="7">
        <f t="shared" si="93"/>
        <v>1165.8274058860859</v>
      </c>
      <c r="FZ96" s="7">
        <f t="shared" si="93"/>
        <v>1125.2368287419145</v>
      </c>
      <c r="GA96" s="7">
        <f t="shared" si="93"/>
        <v>1078.0308017757668</v>
      </c>
      <c r="GB96" s="7">
        <f t="shared" si="92"/>
        <v>1024.6345848450997</v>
      </c>
      <c r="GC96" s="7">
        <f t="shared" si="92"/>
        <v>965.54295210058763</v>
      </c>
      <c r="GD96" s="7">
        <f t="shared" si="92"/>
        <v>901.31607793968101</v>
      </c>
      <c r="GE96" s="7">
        <f t="shared" si="92"/>
        <v>832.57469081161469</v>
      </c>
      <c r="GF96" s="7">
        <f t="shared" si="92"/>
        <v>759.99453513548735</v>
      </c>
      <c r="GG96" s="7">
        <f t="shared" si="92"/>
        <v>684.30018933223778</v>
      </c>
      <c r="GH96" s="7">
        <f t="shared" si="92"/>
        <v>606.25829531137856</v>
      </c>
      <c r="GI96" s="7">
        <f t="shared" si="92"/>
        <v>526.67026161193212</v>
      </c>
      <c r="GJ96" s="7">
        <f t="shared" si="92"/>
        <v>446.36450869605619</v>
      </c>
      <c r="GK96" s="7">
        <f t="shared" si="92"/>
        <v>366.18833056058537</v>
      </c>
      <c r="GL96" s="7">
        <f t="shared" si="92"/>
        <v>286.99945179817126</v>
      </c>
      <c r="GM96" s="7">
        <f t="shared" si="86"/>
        <v>209.65736344554267</v>
      </c>
      <c r="GN96" s="7">
        <f t="shared" si="86"/>
        <v>135.01452434758386</v>
      </c>
      <c r="GO96" s="7">
        <f t="shared" si="86"/>
        <v>63.907517296654156</v>
      </c>
      <c r="GP96" s="7">
        <f t="shared" si="86"/>
        <v>2.8517491601590463</v>
      </c>
      <c r="GQ96" s="7">
        <f t="shared" si="86"/>
        <v>64.484701646293615</v>
      </c>
      <c r="GR96" s="7">
        <f t="shared" si="86"/>
        <v>120.25453425192404</v>
      </c>
      <c r="GS96" s="7">
        <f t="shared" si="86"/>
        <v>169.47432203219984</v>
      </c>
      <c r="GT96" s="7">
        <f t="shared" si="86"/>
        <v>211.51472768522225</v>
      </c>
    </row>
    <row r="97" spans="1:202" x14ac:dyDescent="0.25">
      <c r="A97" s="1">
        <f t="shared" si="79"/>
        <v>8.6999999999999851</v>
      </c>
      <c r="B97" s="7">
        <f t="shared" si="91"/>
        <v>77.342684956666261</v>
      </c>
      <c r="C97" s="7">
        <f t="shared" si="91"/>
        <v>68.333009273073074</v>
      </c>
      <c r="D97" s="7">
        <f t="shared" si="91"/>
        <v>59.040064744029905</v>
      </c>
      <c r="E97" s="7">
        <f t="shared" si="91"/>
        <v>49.572032419603829</v>
      </c>
      <c r="F97" s="7">
        <f t="shared" si="91"/>
        <v>40.043178967595694</v>
      </c>
      <c r="G97" s="7">
        <f t="shared" si="91"/>
        <v>30.572748910146224</v>
      </c>
      <c r="H97" s="7">
        <f t="shared" si="91"/>
        <v>21.28376259864627</v>
      </c>
      <c r="I97" s="7">
        <f t="shared" si="91"/>
        <v>12.301731294772448</v>
      </c>
      <c r="J97" s="7">
        <f t="shared" si="91"/>
        <v>3.7533020360090807</v>
      </c>
      <c r="K97" s="7">
        <f t="shared" si="91"/>
        <v>4.235153843355099</v>
      </c>
      <c r="L97" s="7">
        <f t="shared" si="91"/>
        <v>11.538993607258154</v>
      </c>
      <c r="M97" s="7">
        <f t="shared" si="91"/>
        <v>18.036781593991115</v>
      </c>
      <c r="N97" s="7">
        <f t="shared" si="91"/>
        <v>23.611776697616513</v>
      </c>
      <c r="O97" s="7">
        <f t="shared" si="91"/>
        <v>28.153411716394281</v>
      </c>
      <c r="P97" s="7">
        <f t="shared" si="91"/>
        <v>31.558747056798016</v>
      </c>
      <c r="Q97" s="7">
        <f t="shared" si="91"/>
        <v>33.733881106863528</v>
      </c>
      <c r="R97" s="7">
        <f t="shared" si="90"/>
        <v>34.595299622820249</v>
      </c>
      <c r="S97" s="7">
        <f t="shared" si="90"/>
        <v>34.071146712682115</v>
      </c>
      <c r="T97" s="7">
        <f t="shared" si="90"/>
        <v>32.10240045177887</v>
      </c>
      <c r="U97" s="7">
        <f t="shared" si="90"/>
        <v>28.643936827686446</v>
      </c>
      <c r="V97" s="7">
        <f t="shared" si="90"/>
        <v>23.665466582739757</v>
      </c>
      <c r="W97" s="7">
        <f t="shared" si="90"/>
        <v>17.15233059582825</v>
      </c>
      <c r="X97" s="7">
        <f t="shared" si="90"/>
        <v>9.1061407135078571</v>
      </c>
      <c r="Y97" s="7">
        <f t="shared" si="90"/>
        <v>0.4547456068354262</v>
      </c>
      <c r="Z97" s="7">
        <f t="shared" si="90"/>
        <v>11.494926854812649</v>
      </c>
      <c r="AA97" s="7">
        <f t="shared" si="90"/>
        <v>23.961843458292119</v>
      </c>
      <c r="AB97" s="7">
        <f t="shared" si="90"/>
        <v>37.785854520864177</v>
      </c>
      <c r="AC97" s="7">
        <f t="shared" si="90"/>
        <v>52.880509578841881</v>
      </c>
      <c r="AD97" s="7">
        <f t="shared" si="90"/>
        <v>69.143017513044072</v>
      </c>
      <c r="AE97" s="7">
        <f t="shared" si="90"/>
        <v>86.454912536591792</v>
      </c>
      <c r="AF97" s="7">
        <f t="shared" si="90"/>
        <v>104.6829149140904</v>
      </c>
      <c r="AG97" s="7">
        <f t="shared" si="88"/>
        <v>123.67998177506412</v>
      </c>
      <c r="AH97" s="7">
        <f t="shared" si="88"/>
        <v>143.2865410913833</v>
      </c>
      <c r="AI97" s="7">
        <f t="shared" si="88"/>
        <v>163.33189962126286</v>
      </c>
      <c r="AJ97" s="7">
        <f t="shared" si="88"/>
        <v>183.63581340804117</v>
      </c>
      <c r="AK97" s="7">
        <f t="shared" si="88"/>
        <v>204.01020728713738</v>
      </c>
      <c r="AL97" s="7">
        <f t="shared" si="88"/>
        <v>224.2610278257423</v>
      </c>
      <c r="AM97" s="7">
        <f t="shared" si="88"/>
        <v>244.19021222262353</v>
      </c>
      <c r="AN97" s="7">
        <f t="shared" si="88"/>
        <v>263.5977539546459</v>
      </c>
      <c r="AO97" s="7">
        <f t="shared" si="88"/>
        <v>282.28384439563348</v>
      </c>
      <c r="AP97" s="7">
        <f t="shared" si="88"/>
        <v>300.05106827383878</v>
      </c>
      <c r="AQ97" s="7">
        <f t="shared" si="88"/>
        <v>316.70662969648288</v>
      </c>
      <c r="AR97" s="7">
        <f t="shared" si="88"/>
        <v>332.06458457134983</v>
      </c>
      <c r="AS97" s="7">
        <f t="shared" si="88"/>
        <v>345.94805461167414</v>
      </c>
      <c r="AT97" s="7">
        <f t="shared" si="88"/>
        <v>358.19139773430629</v>
      </c>
      <c r="AU97" s="7">
        <f t="shared" si="88"/>
        <v>368.64230956233649</v>
      </c>
      <c r="AV97" s="7">
        <f t="shared" si="88"/>
        <v>377.16383092900281</v>
      </c>
      <c r="AW97" s="7">
        <f t="shared" si="87"/>
        <v>383.6362367536309</v>
      </c>
      <c r="AX97" s="7">
        <f t="shared" si="87"/>
        <v>387.95878242322863</v>
      </c>
      <c r="AY97" s="7">
        <f t="shared" si="87"/>
        <v>390.05128486251834</v>
      </c>
      <c r="AZ97" s="7">
        <f t="shared" si="87"/>
        <v>389.85551680468109</v>
      </c>
      <c r="BA97" s="7">
        <f t="shared" si="87"/>
        <v>387.33639437563909</v>
      </c>
      <c r="BB97" s="7">
        <f t="shared" si="87"/>
        <v>382.482939963766</v>
      </c>
      <c r="BC97" s="7">
        <f t="shared" si="87"/>
        <v>375.30900444877437</v>
      </c>
      <c r="BD97" s="7">
        <f t="shared" si="87"/>
        <v>365.85373518939235</v>
      </c>
      <c r="BE97" s="7">
        <f t="shared" si="87"/>
        <v>354.18177869762479</v>
      </c>
      <c r="BF97" s="7">
        <f t="shared" si="87"/>
        <v>340.38320963347354</v>
      </c>
      <c r="BG97" s="7">
        <f t="shared" si="87"/>
        <v>324.57318061111766</v>
      </c>
      <c r="BH97" s="7">
        <f t="shared" si="87"/>
        <v>306.89129028656953</v>
      </c>
      <c r="BI97" s="7">
        <f t="shared" si="87"/>
        <v>287.50067026672338</v>
      </c>
      <c r="BJ97" s="7">
        <f t="shared" si="87"/>
        <v>266.58679450782239</v>
      </c>
      <c r="BK97" s="7">
        <f t="shared" si="87"/>
        <v>244.35601802373722</v>
      </c>
      <c r="BL97" s="7">
        <f t="shared" si="83"/>
        <v>221.03385486625587</v>
      </c>
      <c r="BM97" s="7">
        <f t="shared" si="83"/>
        <v>196.86300843540764</v>
      </c>
      <c r="BN97" s="7">
        <f t="shared" si="83"/>
        <v>172.10117019215724</v>
      </c>
      <c r="BO97" s="7">
        <f t="shared" si="83"/>
        <v>147.0186057433381</v>
      </c>
      <c r="BP97" s="7">
        <f t="shared" si="83"/>
        <v>147.0186057433381</v>
      </c>
      <c r="BQ97" s="7">
        <f t="shared" si="83"/>
        <v>97.019435789579205</v>
      </c>
      <c r="BR97" s="7">
        <f t="shared" si="83"/>
        <v>72.681982232704925</v>
      </c>
      <c r="BS97" s="7">
        <f t="shared" si="83"/>
        <v>49.176172118958917</v>
      </c>
      <c r="BT97" s="7">
        <f t="shared" si="83"/>
        <v>26.793148303083616</v>
      </c>
      <c r="BU97" s="7">
        <f t="shared" si="83"/>
        <v>5.8190614900359172</v>
      </c>
      <c r="BV97" s="7">
        <f t="shared" si="83"/>
        <v>13.468097440015159</v>
      </c>
      <c r="BW97" s="7">
        <f t="shared" si="83"/>
        <v>30.801646444433597</v>
      </c>
      <c r="BX97" s="7">
        <f t="shared" si="83"/>
        <v>45.929308067071723</v>
      </c>
      <c r="BY97" s="7">
        <f t="shared" si="83"/>
        <v>58.616217199260348</v>
      </c>
      <c r="BZ97" s="7">
        <f t="shared" si="83"/>
        <v>68.64780638572276</v>
      </c>
      <c r="CA97" s="7">
        <f t="shared" si="83"/>
        <v>75.832534849324873</v>
      </c>
      <c r="CB97" s="7">
        <f t="shared" si="95"/>
        <v>80.004428433675614</v>
      </c>
      <c r="CC97" s="7">
        <f t="shared" si="95"/>
        <v>81.025399067584146</v>
      </c>
      <c r="CD97" s="7">
        <f t="shared" si="95"/>
        <v>78.78731413181761</v>
      </c>
      <c r="CE97" s="7">
        <f t="shared" si="95"/>
        <v>73.213788243767894</v>
      </c>
      <c r="CF97" s="7">
        <f t="shared" si="95"/>
        <v>64.261672452611521</v>
      </c>
      <c r="CG97" s="7">
        <f t="shared" si="95"/>
        <v>51.922218635341345</v>
      </c>
      <c r="CH97" s="7">
        <f t="shared" si="95"/>
        <v>36.22189997776097</v>
      </c>
      <c r="CI97" s="7">
        <f t="shared" si="95"/>
        <v>17.222871785539461</v>
      </c>
      <c r="CJ97" s="7">
        <f t="shared" si="95"/>
        <v>4.9769395333085775</v>
      </c>
      <c r="CK97" s="7">
        <f t="shared" si="95"/>
        <v>30.244127676867681</v>
      </c>
      <c r="CL97" s="7">
        <f t="shared" si="95"/>
        <v>58.410482252732628</v>
      </c>
      <c r="CM97" s="7">
        <f t="shared" si="95"/>
        <v>89.274049500574193</v>
      </c>
      <c r="CN97" s="7">
        <f t="shared" si="95"/>
        <v>122.60057409916051</v>
      </c>
      <c r="CO97" s="7">
        <f t="shared" si="95"/>
        <v>158.1253140292674</v>
      </c>
      <c r="CP97" s="7">
        <f t="shared" si="95"/>
        <v>195.5552162803618</v>
      </c>
      <c r="CQ97" s="7">
        <f t="shared" si="95"/>
        <v>234.57143706154505</v>
      </c>
      <c r="CR97" s="7">
        <f t="shared" si="96"/>
        <v>274.83218615208443</v>
      </c>
      <c r="CS97" s="7">
        <f t="shared" si="96"/>
        <v>315.97587114966615</v>
      </c>
      <c r="CT97" s="7">
        <f t="shared" si="96"/>
        <v>357.62451369008829</v>
      </c>
      <c r="CU97" s="7">
        <f t="shared" si="96"/>
        <v>399.38740626406098</v>
      </c>
      <c r="CV97" s="7">
        <f t="shared" si="96"/>
        <v>440.8649750866777</v>
      </c>
      <c r="CW97" s="7">
        <f t="shared" si="96"/>
        <v>481.65281162231076</v>
      </c>
      <c r="CX97" s="7">
        <f t="shared" si="96"/>
        <v>521.34583286867473</v>
      </c>
      <c r="CY97" s="7">
        <f t="shared" si="96"/>
        <v>559.5425283917773</v>
      </c>
      <c r="CZ97" s="7">
        <f t="shared" si="96"/>
        <v>595.84925040808969</v>
      </c>
      <c r="DA97" s="7">
        <f t="shared" si="96"/>
        <v>629.8845019569477</v>
      </c>
      <c r="DB97" s="7">
        <f t="shared" si="96"/>
        <v>661.28317741609601</v>
      </c>
      <c r="DC97" s="7">
        <f t="shared" si="96"/>
        <v>689.70070930283066</v>
      </c>
      <c r="DD97" s="7">
        <f t="shared" si="96"/>
        <v>714.81707548378438</v>
      </c>
      <c r="DE97" s="7">
        <f t="shared" si="96"/>
        <v>736.34062159441964</v>
      </c>
      <c r="DF97" s="7">
        <f t="shared" si="96"/>
        <v>754.01165464566873</v>
      </c>
      <c r="DG97" s="7">
        <f t="shared" si="96"/>
        <v>767.60576546552568</v>
      </c>
      <c r="DH97" s="7">
        <f t="shared" si="97"/>
        <v>776.93683977791909</v>
      </c>
      <c r="DI97" s="7">
        <f t="shared" si="97"/>
        <v>781.85972034459417</v>
      </c>
      <c r="DJ97" s="7">
        <f t="shared" si="97"/>
        <v>782.27248566747687</v>
      </c>
      <c r="DK97" s="7">
        <f t="shared" si="97"/>
        <v>778.11831424326158</v>
      </c>
      <c r="DL97" s="7">
        <f t="shared" si="97"/>
        <v>769.38690724805269</v>
      </c>
      <c r="DM97" s="7">
        <f t="shared" si="97"/>
        <v>756.11544677226527</v>
      </c>
      <c r="DN97" s="7">
        <f t="shared" si="97"/>
        <v>738.38907128479241</v>
      </c>
      <c r="DO97" s="7">
        <f t="shared" si="97"/>
        <v>716.34085483668764</v>
      </c>
      <c r="DP97" s="7">
        <f t="shared" si="97"/>
        <v>690.15128157072252</v>
      </c>
      <c r="DQ97" s="7">
        <f t="shared" si="97"/>
        <v>660.04721233339944</v>
      </c>
      <c r="DR97" s="7">
        <f t="shared" si="97"/>
        <v>626.30034553685562</v>
      </c>
      <c r="DS97" s="7">
        <f t="shared" si="97"/>
        <v>589.22517983410251</v>
      </c>
      <c r="DT97" s="7">
        <f t="shared" si="97"/>
        <v>549.17649159494715</v>
      </c>
      <c r="DU97" s="7">
        <f t="shared" si="97"/>
        <v>506.54634554377293</v>
      </c>
      <c r="DV97" s="7">
        <f t="shared" si="97"/>
        <v>461.76066218555104</v>
      </c>
      <c r="DW97" s="7">
        <f t="shared" si="97"/>
        <v>415.27537074488345</v>
      </c>
      <c r="DX97" s="7">
        <f t="shared" si="98"/>
        <v>367.5721812172801</v>
      </c>
      <c r="DY97" s="7">
        <f t="shared" si="98"/>
        <v>319.15401372642401</v>
      </c>
      <c r="DZ97" s="7">
        <f t="shared" si="98"/>
        <v>270.54012764240412</v>
      </c>
      <c r="EA97" s="7">
        <f t="shared" si="85"/>
        <v>222.2609967929109</v>
      </c>
      <c r="EB97" s="7">
        <f t="shared" si="85"/>
        <v>174.85298054475703</v>
      </c>
      <c r="EC97" s="7">
        <f t="shared" si="85"/>
        <v>128.85284350333535</v>
      </c>
      <c r="ED97" s="7">
        <f t="shared" si="85"/>
        <v>84.792179033569511</v>
      </c>
      <c r="EE97" s="7">
        <f t="shared" si="85"/>
        <v>43.191793713509803</v>
      </c>
      <c r="EF97" s="7">
        <f t="shared" si="85"/>
        <v>4.5561111621284383</v>
      </c>
      <c r="EG97" s="7">
        <f t="shared" si="85"/>
        <v>30.632345586932971</v>
      </c>
      <c r="EH97" s="7">
        <f t="shared" si="85"/>
        <v>61.918333880799615</v>
      </c>
      <c r="EI97" s="7">
        <f t="shared" si="85"/>
        <v>88.87907464175602</v>
      </c>
      <c r="EJ97" s="7">
        <f t="shared" si="85"/>
        <v>111.12918133666616</v>
      </c>
      <c r="EK97" s="7">
        <f t="shared" si="85"/>
        <v>128.3252788728295</v>
      </c>
      <c r="EL97" s="7">
        <f t="shared" si="85"/>
        <v>140.17025896657177</v>
      </c>
      <c r="EM97" s="7">
        <f t="shared" si="85"/>
        <v>146.41712152908661</v>
      </c>
      <c r="EN97" s="7">
        <f t="shared" si="85"/>
        <v>146.87235519271883</v>
      </c>
      <c r="EO97" s="7">
        <f t="shared" si="85"/>
        <v>141.39881423053566</v>
      </c>
      <c r="EP97" s="7">
        <f t="shared" si="85"/>
        <v>129.91805376696692</v>
      </c>
      <c r="EQ97" s="7">
        <f t="shared" si="84"/>
        <v>112.41209029571741</v>
      </c>
      <c r="ER97" s="7">
        <f t="shared" si="84"/>
        <v>88.92456006568915</v>
      </c>
      <c r="ES97" s="7">
        <f t="shared" si="84"/>
        <v>59.561253813637293</v>
      </c>
      <c r="ET97" s="7">
        <f t="shared" si="84"/>
        <v>24.490012556381174</v>
      </c>
      <c r="EU97" s="7">
        <f t="shared" si="84"/>
        <v>16.060024355959769</v>
      </c>
      <c r="EV97" s="7">
        <f t="shared" si="84"/>
        <v>61.799821046177563</v>
      </c>
      <c r="EW97" s="7">
        <f t="shared" si="84"/>
        <v>112.38249209667455</v>
      </c>
      <c r="EX97" s="7">
        <f t="shared" si="84"/>
        <v>167.40598318727038</v>
      </c>
      <c r="EY97" s="7">
        <f t="shared" si="84"/>
        <v>226.41636702512449</v>
      </c>
      <c r="EZ97" s="7">
        <f t="shared" si="84"/>
        <v>288.91172947165347</v>
      </c>
      <c r="FA97" s="7">
        <f t="shared" si="84"/>
        <v>354.34661420136331</v>
      </c>
      <c r="FB97" s="7">
        <f t="shared" si="84"/>
        <v>422.13698789555758</v>
      </c>
      <c r="FC97" s="7">
        <f t="shared" si="84"/>
        <v>491.66568195044175</v>
      </c>
      <c r="FD97" s="7">
        <f t="shared" si="84"/>
        <v>562.28826103218125</v>
      </c>
      <c r="FE97" s="7">
        <f t="shared" si="84"/>
        <v>633.33926360608052</v>
      </c>
      <c r="FF97" s="7">
        <f t="shared" si="78"/>
        <v>704.13875486450797</v>
      </c>
      <c r="FG97" s="7">
        <f t="shared" si="78"/>
        <v>773.9991283351228</v>
      </c>
      <c r="FH97" s="7">
        <f t="shared" si="78"/>
        <v>842.23208891914135</v>
      </c>
      <c r="FI97" s="7">
        <f t="shared" si="78"/>
        <v>908.15574723449708</v>
      </c>
      <c r="FJ97" s="7">
        <f t="shared" si="78"/>
        <v>971.10175296028092</v>
      </c>
      <c r="FK97" s="7">
        <f t="shared" si="78"/>
        <v>1030.4223934296524</v>
      </c>
      <c r="FL97" s="7">
        <f t="shared" si="93"/>
        <v>1085.497583023493</v>
      </c>
      <c r="FM97" s="7">
        <f t="shared" si="93"/>
        <v>1135.7416689945928</v>
      </c>
      <c r="FN97" s="7">
        <f t="shared" si="93"/>
        <v>1180.6099802115307</v>
      </c>
      <c r="FO97" s="7">
        <f t="shared" si="93"/>
        <v>1219.6050469545212</v>
      </c>
      <c r="FP97" s="7">
        <f t="shared" si="93"/>
        <v>1252.2824223157425</v>
      </c>
      <c r="FQ97" s="7">
        <f t="shared" si="93"/>
        <v>1278.2560389389359</v>
      </c>
      <c r="FR97" s="7">
        <f t="shared" si="93"/>
        <v>1297.2030387545117</v>
      </c>
      <c r="FS97" s="7">
        <f t="shared" si="93"/>
        <v>1308.8680179954615</v>
      </c>
      <c r="FT97" s="7">
        <f t="shared" si="93"/>
        <v>1313.0666350771135</v>
      </c>
      <c r="FU97" s="7">
        <f t="shared" si="93"/>
        <v>1309.6885348433466</v>
      </c>
      <c r="FV97" s="7">
        <f t="shared" si="93"/>
        <v>1298.6995491694136</v>
      </c>
      <c r="FW97" s="7">
        <f t="shared" si="93"/>
        <v>1298.6995491694136</v>
      </c>
      <c r="FX97" s="7">
        <f t="shared" si="93"/>
        <v>1254.1410655881477</v>
      </c>
      <c r="FY97" s="7">
        <f t="shared" si="93"/>
        <v>1220.8932331244098</v>
      </c>
      <c r="FZ97" s="7">
        <f t="shared" si="93"/>
        <v>1180.6767598010888</v>
      </c>
      <c r="GA97" s="7">
        <f t="shared" si="93"/>
        <v>1133.8442092113489</v>
      </c>
      <c r="GB97" s="7">
        <f t="shared" si="92"/>
        <v>1080.8210291743333</v>
      </c>
      <c r="GC97" s="7">
        <f t="shared" si="92"/>
        <v>1022.102200167238</v>
      </c>
      <c r="GD97" s="7">
        <f t="shared" si="92"/>
        <v>958.24811921732453</v>
      </c>
      <c r="GE97" s="7">
        <f t="shared" si="92"/>
        <v>889.87975148248393</v>
      </c>
      <c r="GF97" s="7">
        <f t="shared" si="92"/>
        <v>817.6730898042025</v>
      </c>
      <c r="GG97" s="7">
        <f t="shared" si="92"/>
        <v>742.35297025738328</v>
      </c>
      <c r="GH97" s="7">
        <f t="shared" si="92"/>
        <v>664.68629906268632</v>
      </c>
      <c r="GI97" s="7">
        <f t="shared" si="92"/>
        <v>585.47475308655544</v>
      </c>
      <c r="GJ97" s="7">
        <f t="shared" si="92"/>
        <v>505.54702245380435</v>
      </c>
      <c r="GK97" s="7">
        <f t="shared" si="92"/>
        <v>425.75066946477875</v>
      </c>
      <c r="GL97" s="7">
        <f t="shared" si="92"/>
        <v>346.94368297569588</v>
      </c>
      <c r="GM97" s="7">
        <f t="shared" si="86"/>
        <v>269.98581160647069</v>
      </c>
      <c r="GN97" s="7">
        <f t="shared" si="86"/>
        <v>195.72976253110824</v>
      </c>
      <c r="GO97" s="7">
        <f t="shared" si="86"/>
        <v>125.01235513580065</v>
      </c>
      <c r="GP97" s="7">
        <f t="shared" si="86"/>
        <v>58.645720462212708</v>
      </c>
      <c r="GQ97" s="7">
        <f t="shared" si="86"/>
        <v>2.5913619408636439</v>
      </c>
      <c r="GR97" s="7">
        <f t="shared" si="86"/>
        <v>57.961898373725454</v>
      </c>
      <c r="GS97" s="7">
        <f t="shared" si="86"/>
        <v>106.77879636033158</v>
      </c>
      <c r="GT97" s="7">
        <f t="shared" si="86"/>
        <v>148.41257300019566</v>
      </c>
    </row>
    <row r="98" spans="1:202" x14ac:dyDescent="0.25">
      <c r="A98" s="1">
        <f t="shared" si="79"/>
        <v>8.7999999999999847</v>
      </c>
      <c r="B98" s="7">
        <f t="shared" si="91"/>
        <v>83.996792536224092</v>
      </c>
      <c r="C98" s="7">
        <f t="shared" si="91"/>
        <v>75.087675699082354</v>
      </c>
      <c r="D98" s="7">
        <f t="shared" si="91"/>
        <v>65.896788319484557</v>
      </c>
      <c r="E98" s="7">
        <f t="shared" si="91"/>
        <v>56.532558331443639</v>
      </c>
      <c r="F98" s="7">
        <f t="shared" si="91"/>
        <v>47.109494328244701</v>
      </c>
      <c r="G98" s="7">
        <f t="shared" si="91"/>
        <v>37.747075381811641</v>
      </c>
      <c r="H98" s="7">
        <f t="shared" si="91"/>
        <v>28.568546674073559</v>
      </c>
      <c r="I98" s="7">
        <f t="shared" si="91"/>
        <v>19.699632331567948</v>
      </c>
      <c r="J98" s="7">
        <f t="shared" si="91"/>
        <v>11.267178164087275</v>
      </c>
      <c r="K98" s="7">
        <f t="shared" si="91"/>
        <v>3.3977381996085452</v>
      </c>
      <c r="L98" s="7">
        <f t="shared" si="91"/>
        <v>3.7838800361528895</v>
      </c>
      <c r="M98" s="7">
        <f t="shared" si="91"/>
        <v>10.156095642393227</v>
      </c>
      <c r="N98" s="7">
        <f t="shared" si="91"/>
        <v>15.602043275819776</v>
      </c>
      <c r="O98" s="7">
        <f t="shared" si="91"/>
        <v>20.011053740415452</v>
      </c>
      <c r="P98" s="7">
        <f t="shared" si="91"/>
        <v>23.280108710548138</v>
      </c>
      <c r="Q98" s="7">
        <f t="shared" si="91"/>
        <v>25.315251890984403</v>
      </c>
      <c r="R98" s="7">
        <f t="shared" si="90"/>
        <v>26.03293894989805</v>
      </c>
      <c r="S98" s="7">
        <f t="shared" si="90"/>
        <v>25.361308803090942</v>
      </c>
      <c r="T98" s="7">
        <f t="shared" si="90"/>
        <v>23.241359281403128</v>
      </c>
      <c r="U98" s="7">
        <f t="shared" si="90"/>
        <v>19.62801087825272</v>
      </c>
      <c r="V98" s="7">
        <f t="shared" si="90"/>
        <v>14.491043147461019</v>
      </c>
      <c r="W98" s="7">
        <f t="shared" si="90"/>
        <v>7.8158893975064512</v>
      </c>
      <c r="X98" s="7">
        <f t="shared" si="90"/>
        <v>0.39572340088940827</v>
      </c>
      <c r="Y98" s="7">
        <f t="shared" si="90"/>
        <v>10.125301121880838</v>
      </c>
      <c r="Z98" s="7">
        <f t="shared" si="90"/>
        <v>21.337285407871168</v>
      </c>
      <c r="AA98" s="7">
        <f t="shared" si="90"/>
        <v>33.978941227938435</v>
      </c>
      <c r="AB98" s="7">
        <f t="shared" si="90"/>
        <v>47.980435368426399</v>
      </c>
      <c r="AC98" s="7">
        <f t="shared" si="90"/>
        <v>63.255110111515584</v>
      </c>
      <c r="AD98" s="7">
        <f t="shared" si="90"/>
        <v>79.699954217821116</v>
      </c>
      <c r="AE98" s="7">
        <f t="shared" si="90"/>
        <v>97.196271113557458</v>
      </c>
      <c r="AF98" s="7">
        <f t="shared" si="90"/>
        <v>115.610541915667</v>
      </c>
      <c r="AG98" s="7">
        <f t="shared" si="88"/>
        <v>134.79547863473911</v>
      </c>
      <c r="AH98" s="7">
        <f t="shared" si="88"/>
        <v>154.59126060158445</v>
      </c>
      <c r="AI98" s="7">
        <f t="shared" si="88"/>
        <v>174.82694489557323</v>
      </c>
      <c r="AJ98" s="7">
        <f t="shared" si="88"/>
        <v>195.32203933812201</v>
      </c>
      <c r="AK98" s="7">
        <f t="shared" si="88"/>
        <v>215.88822447980277</v>
      </c>
      <c r="AL98" s="7">
        <f t="shared" si="88"/>
        <v>236.33120898084712</v>
      </c>
      <c r="AM98" s="7">
        <f t="shared" si="88"/>
        <v>256.45270088803915</v>
      </c>
      <c r="AN98" s="7">
        <f t="shared" si="88"/>
        <v>276.05247557084681</v>
      </c>
      <c r="AO98" s="7">
        <f t="shared" si="88"/>
        <v>294.93051951954067</v>
      </c>
      <c r="AP98" s="7">
        <f t="shared" si="88"/>
        <v>312.88922784979223</v>
      </c>
      <c r="AQ98" s="7">
        <f t="shared" si="88"/>
        <v>329.73563222176006</v>
      </c>
      <c r="AR98" s="7">
        <f t="shared" si="88"/>
        <v>345.28363498471811</v>
      </c>
      <c r="AS98" s="7">
        <f t="shared" si="88"/>
        <v>359.35622471624959</v>
      </c>
      <c r="AT98" s="7">
        <f t="shared" si="88"/>
        <v>371.78764795065916</v>
      </c>
      <c r="AU98" s="7">
        <f t="shared" si="88"/>
        <v>382.42551179449492</v>
      </c>
      <c r="AV98" s="7">
        <f t="shared" si="88"/>
        <v>391.1327923148844</v>
      </c>
      <c r="AW98" s="7">
        <f t="shared" si="87"/>
        <v>397.78972406259538</v>
      </c>
      <c r="AX98" s="7">
        <f t="shared" si="87"/>
        <v>402.29554685698059</v>
      </c>
      <c r="AY98" s="7">
        <f t="shared" si="87"/>
        <v>404.57008701155621</v>
      </c>
      <c r="AZ98" s="7">
        <f t="shared" si="87"/>
        <v>404.55515151093681</v>
      </c>
      <c r="BA98" s="7">
        <f t="shared" si="87"/>
        <v>402.21571525288846</v>
      </c>
      <c r="BB98" s="7">
        <f t="shared" si="87"/>
        <v>397.54088333081017</v>
      </c>
      <c r="BC98" s="7">
        <f t="shared" si="87"/>
        <v>390.54461243626042</v>
      </c>
      <c r="BD98" s="7">
        <f t="shared" si="87"/>
        <v>381.26617778939675</v>
      </c>
      <c r="BE98" s="7">
        <f t="shared" si="87"/>
        <v>369.77037453568727</v>
      </c>
      <c r="BF98" s="7">
        <f t="shared" si="87"/>
        <v>356.14744525553539</v>
      </c>
      <c r="BG98" s="7">
        <f t="shared" si="87"/>
        <v>340.51272809265396</v>
      </c>
      <c r="BH98" s="7">
        <f t="shared" si="87"/>
        <v>323.00602298797224</v>
      </c>
      <c r="BI98" s="7">
        <f t="shared" si="87"/>
        <v>303.79067657751187</v>
      </c>
      <c r="BJ98" s="7">
        <f t="shared" si="87"/>
        <v>283.05238944235413</v>
      </c>
      <c r="BK98" s="7">
        <f t="shared" si="87"/>
        <v>260.99775255255747</v>
      </c>
      <c r="BL98" s="7">
        <f t="shared" si="83"/>
        <v>237.85252288985205</v>
      </c>
      <c r="BM98" s="7">
        <f t="shared" si="83"/>
        <v>213.85965133068714</v>
      </c>
      <c r="BN98" s="7">
        <f t="shared" si="83"/>
        <v>189.27707888622336</v>
      </c>
      <c r="BO98" s="7">
        <f t="shared" si="83"/>
        <v>164.37532029384232</v>
      </c>
      <c r="BP98" s="7">
        <f t="shared" si="83"/>
        <v>164.37532029384232</v>
      </c>
      <c r="BQ98" s="7">
        <f t="shared" si="83"/>
        <v>114.74336174355386</v>
      </c>
      <c r="BR98" s="7">
        <f t="shared" si="83"/>
        <v>90.592787663404366</v>
      </c>
      <c r="BS98" s="7">
        <f t="shared" si="83"/>
        <v>67.276340208070508</v>
      </c>
      <c r="BT98" s="7">
        <f t="shared" si="83"/>
        <v>45.085372872706387</v>
      </c>
      <c r="BU98" s="7">
        <f t="shared" si="83"/>
        <v>24.306232565770035</v>
      </c>
      <c r="BV98" s="7">
        <f t="shared" si="83"/>
        <v>5.2170899736205438</v>
      </c>
      <c r="BW98" s="7">
        <f t="shared" si="83"/>
        <v>11.915211248791062</v>
      </c>
      <c r="BX98" s="7">
        <f t="shared" si="83"/>
        <v>26.838251841653971</v>
      </c>
      <c r="BY98" s="7">
        <f t="shared" si="83"/>
        <v>39.317046118143125</v>
      </c>
      <c r="BZ98" s="7">
        <f t="shared" si="83"/>
        <v>49.136928475110182</v>
      </c>
      <c r="CA98" s="7">
        <f t="shared" si="83"/>
        <v>56.106283398494845</v>
      </c>
      <c r="CB98" s="7">
        <f t="shared" si="95"/>
        <v>60.059086152671867</v>
      </c>
      <c r="CC98" s="7">
        <f t="shared" si="95"/>
        <v>60.857222750279291</v>
      </c>
      <c r="CD98" s="7">
        <f t="shared" si="95"/>
        <v>58.392559577921979</v>
      </c>
      <c r="CE98" s="7">
        <f t="shared" si="95"/>
        <v>52.588735190771729</v>
      </c>
      <c r="CF98" s="7">
        <f t="shared" si="95"/>
        <v>43.402649268548764</v>
      </c>
      <c r="CG98" s="7">
        <f t="shared" si="95"/>
        <v>30.825626525653171</v>
      </c>
      <c r="CH98" s="7">
        <f t="shared" si="95"/>
        <v>14.884236464391973</v>
      </c>
      <c r="CI98" s="7">
        <f t="shared" si="95"/>
        <v>4.3592467763288365</v>
      </c>
      <c r="CJ98" s="7">
        <f t="shared" si="95"/>
        <v>26.806756625866619</v>
      </c>
      <c r="CK98" s="7">
        <f t="shared" si="95"/>
        <v>52.324726690745379</v>
      </c>
      <c r="CL98" s="7">
        <f t="shared" si="95"/>
        <v>80.744768157648906</v>
      </c>
      <c r="CM98" s="7">
        <f t="shared" si="95"/>
        <v>111.86473229870919</v>
      </c>
      <c r="CN98" s="7">
        <f t="shared" si="95"/>
        <v>145.45015422657906</v>
      </c>
      <c r="CO98" s="7">
        <f t="shared" si="95"/>
        <v>181.23606985125789</v>
      </c>
      <c r="CP98" s="7">
        <f t="shared" si="95"/>
        <v>218.92919380563265</v>
      </c>
      <c r="CQ98" s="7">
        <f t="shared" si="95"/>
        <v>258.21044197805162</v>
      </c>
      <c r="CR98" s="7">
        <f t="shared" si="96"/>
        <v>298.73777826406103</v>
      </c>
      <c r="CS98" s="7">
        <f t="shared" si="96"/>
        <v>340.14936127144756</v>
      </c>
      <c r="CT98" s="7">
        <f t="shared" si="96"/>
        <v>382.06696302775521</v>
      </c>
      <c r="CU98" s="7">
        <f t="shared" si="96"/>
        <v>424.09962829108946</v>
      </c>
      <c r="CV98" s="7">
        <f t="shared" si="96"/>
        <v>465.84753989485023</v>
      </c>
      <c r="CW98" s="7">
        <f t="shared" si="96"/>
        <v>506.90605270441716</v>
      </c>
      <c r="CX98" s="7">
        <f t="shared" si="96"/>
        <v>546.8698562652321</v>
      </c>
      <c r="CY98" s="7">
        <f t="shared" si="96"/>
        <v>585.33722411037718</v>
      </c>
      <c r="CZ98" s="7">
        <f t="shared" si="96"/>
        <v>621.91430600127569</v>
      </c>
      <c r="DA98" s="7">
        <f t="shared" si="96"/>
        <v>656.21941812295643</v>
      </c>
      <c r="DB98" s="7">
        <f t="shared" si="96"/>
        <v>687.8872854665849</v>
      </c>
      <c r="DC98" s="7">
        <f t="shared" si="96"/>
        <v>716.57319032305975</v>
      </c>
      <c r="DD98" s="7">
        <f t="shared" si="96"/>
        <v>741.95698099381195</v>
      </c>
      <c r="DE98" s="7">
        <f t="shared" si="96"/>
        <v>763.74689550486892</v>
      </c>
      <c r="DF98" s="7">
        <f t="shared" si="96"/>
        <v>781.68315628869368</v>
      </c>
      <c r="DG98" s="7">
        <f t="shared" si="96"/>
        <v>795.54129347085677</v>
      </c>
      <c r="DH98" s="7">
        <f t="shared" si="97"/>
        <v>805.13515655542631</v>
      </c>
      <c r="DI98" s="7">
        <f t="shared" si="97"/>
        <v>810.31957692874937</v>
      </c>
      <c r="DJ98" s="7">
        <f t="shared" si="97"/>
        <v>810.99264667547254</v>
      </c>
      <c r="DK98" s="7">
        <f t="shared" si="97"/>
        <v>807.09758269741803</v>
      </c>
      <c r="DL98" s="7">
        <f t="shared" si="97"/>
        <v>798.62414901449222</v>
      </c>
      <c r="DM98" s="7">
        <f t="shared" si="97"/>
        <v>785.60961437167236</v>
      </c>
      <c r="DN98" s="7">
        <f t="shared" si="97"/>
        <v>768.13922683735075</v>
      </c>
      <c r="DO98" s="7">
        <f t="shared" si="97"/>
        <v>746.34619191193349</v>
      </c>
      <c r="DP98" s="7">
        <f t="shared" si="97"/>
        <v>720.41114572400249</v>
      </c>
      <c r="DQ98" s="7">
        <f t="shared" si="97"/>
        <v>690.56112012373319</v>
      </c>
      <c r="DR98" s="7">
        <f t="shared" si="97"/>
        <v>657.06800183618839</v>
      </c>
      <c r="DS98" s="7">
        <f t="shared" si="97"/>
        <v>620.24649325499615</v>
      </c>
      <c r="DT98" s="7">
        <f t="shared" si="97"/>
        <v>580.4515878825631</v>
      </c>
      <c r="DU98" s="7">
        <f t="shared" si="97"/>
        <v>538.07557879833712</v>
      </c>
      <c r="DV98" s="7">
        <f t="shared" si="97"/>
        <v>493.54462380317091</v>
      </c>
      <c r="DW98" s="7">
        <f t="shared" si="97"/>
        <v>447.31489598738358</v>
      </c>
      <c r="DX98" s="7">
        <f t="shared" si="98"/>
        <v>399.86835334541098</v>
      </c>
      <c r="DY98" s="7">
        <f t="shared" si="98"/>
        <v>351.70816565514826</v>
      </c>
      <c r="DZ98" s="7">
        <f t="shared" si="98"/>
        <v>303.35384110172032</v>
      </c>
      <c r="EA98" s="7">
        <f t="shared" si="85"/>
        <v>255.33609900259972</v>
      </c>
      <c r="EB98" s="7">
        <f t="shared" si="85"/>
        <v>208.19153843627458</v>
      </c>
      <c r="EC98" s="7">
        <f t="shared" si="85"/>
        <v>162.4571555465867</v>
      </c>
      <c r="ED98" s="7">
        <f t="shared" si="85"/>
        <v>118.66476475022667</v>
      </c>
      <c r="EE98" s="7">
        <f t="shared" si="85"/>
        <v>77.335380981653401</v>
      </c>
      <c r="EF98" s="7">
        <f t="shared" si="85"/>
        <v>38.973621439061176</v>
      </c>
      <c r="EG98" s="7">
        <f t="shared" si="85"/>
        <v>4.0621860239473344</v>
      </c>
      <c r="EH98" s="7">
        <f t="shared" si="85"/>
        <v>26.943524221528879</v>
      </c>
      <c r="EI98" s="7">
        <f t="shared" si="85"/>
        <v>53.620591891512319</v>
      </c>
      <c r="EJ98" s="7">
        <f t="shared" si="85"/>
        <v>75.583513568001166</v>
      </c>
      <c r="EK98" s="7">
        <f t="shared" si="85"/>
        <v>92.488819884577708</v>
      </c>
      <c r="EL98" s="7">
        <f t="shared" si="85"/>
        <v>104.03933183695116</v>
      </c>
      <c r="EM98" s="7">
        <f t="shared" si="85"/>
        <v>109.98800287541621</v>
      </c>
      <c r="EN98" s="7">
        <f t="shared" si="85"/>
        <v>110.14129989535815</v>
      </c>
      <c r="EO98" s="7">
        <f t="shared" si="85"/>
        <v>104.36208037401289</v>
      </c>
      <c r="EP98" s="7">
        <f t="shared" ref="EP98:FE113" si="99">(ABS(SIN(EP$9)+COS($A98)))*(-EP$9^2-$A98^2+20*EP$9+20*$A98+5)</f>
        <v>92.571927549091853</v>
      </c>
      <c r="EQ98" s="7">
        <f t="shared" si="99"/>
        <v>74.752910655796015</v>
      </c>
      <c r="ER98" s="7">
        <f t="shared" si="99"/>
        <v>50.9487427857622</v>
      </c>
      <c r="ES98" s="7">
        <f t="shared" si="99"/>
        <v>21.265314851932182</v>
      </c>
      <c r="ET98" s="7">
        <f t="shared" si="99"/>
        <v>14.129409620163923</v>
      </c>
      <c r="EU98" s="7">
        <f t="shared" si="99"/>
        <v>55.00614766323806</v>
      </c>
      <c r="EV98" s="7">
        <f t="shared" si="99"/>
        <v>101.07570010943121</v>
      </c>
      <c r="EW98" s="7">
        <f t="shared" si="99"/>
        <v>151.99100020855843</v>
      </c>
      <c r="EX98" s="7">
        <f t="shared" si="99"/>
        <v>207.34979607773101</v>
      </c>
      <c r="EY98" s="7">
        <f t="shared" si="99"/>
        <v>266.69794860526036</v>
      </c>
      <c r="EZ98" s="7">
        <f t="shared" si="99"/>
        <v>329.53331969399937</v>
      </c>
      <c r="FA98" s="7">
        <f t="shared" si="99"/>
        <v>395.31021915789432</v>
      </c>
      <c r="FB98" s="7">
        <f t="shared" si="99"/>
        <v>463.44437225235049</v>
      </c>
      <c r="FC98" s="7">
        <f t="shared" si="99"/>
        <v>533.31836379458468</v>
      </c>
      <c r="FD98" s="7">
        <f t="shared" si="99"/>
        <v>604.28750918241838</v>
      </c>
      <c r="FE98" s="7">
        <f t="shared" si="99"/>
        <v>675.68609741406476</v>
      </c>
      <c r="FF98" s="7">
        <f t="shared" si="78"/>
        <v>746.83394650864432</v>
      </c>
      <c r="FG98" s="7">
        <f t="shared" si="78"/>
        <v>817.04320758408767</v>
      </c>
      <c r="FH98" s="7">
        <f t="shared" si="78"/>
        <v>885.6253503174778</v>
      </c>
      <c r="FI98" s="7">
        <f t="shared" si="78"/>
        <v>951.89825963849296</v>
      </c>
      <c r="FJ98" s="7">
        <f t="shared" si="78"/>
        <v>1015.1933713288487</v>
      </c>
      <c r="FK98" s="7">
        <f t="shared" si="78"/>
        <v>1074.8627727524015</v>
      </c>
      <c r="FL98" s="7">
        <f t="shared" si="93"/>
        <v>1130.2861942468285</v>
      </c>
      <c r="FM98" s="7">
        <f t="shared" si="93"/>
        <v>1180.8778167867142</v>
      </c>
      <c r="FN98" s="7">
        <f t="shared" si="93"/>
        <v>1226.0928223888263</v>
      </c>
      <c r="FO98" s="7">
        <f t="shared" si="93"/>
        <v>1265.4336153752581</v>
      </c>
      <c r="FP98" s="7">
        <f t="shared" si="93"/>
        <v>1298.455645032288</v>
      </c>
      <c r="FQ98" s="7">
        <f t="shared" si="93"/>
        <v>1324.7727633871734</v>
      </c>
      <c r="FR98" s="7">
        <f t="shared" si="93"/>
        <v>1344.0620557487505</v>
      </c>
      <c r="FS98" s="7">
        <f t="shared" si="93"/>
        <v>1356.0680862890883</v>
      </c>
      <c r="FT98" s="7">
        <f t="shared" si="93"/>
        <v>1360.6065062435889</v>
      </c>
      <c r="FU98" s="7">
        <f t="shared" si="93"/>
        <v>1357.5669782289403</v>
      </c>
      <c r="FV98" s="7">
        <f t="shared" si="93"/>
        <v>1346.915376668358</v>
      </c>
      <c r="FW98" s="7">
        <f t="shared" si="93"/>
        <v>1346.915376668358</v>
      </c>
      <c r="FX98" s="7">
        <f t="shared" si="93"/>
        <v>1303.0283882700678</v>
      </c>
      <c r="FY98" s="7">
        <f t="shared" si="93"/>
        <v>1270.1148708117198</v>
      </c>
      <c r="FZ98" s="7">
        <f t="shared" si="93"/>
        <v>1230.2319302218914</v>
      </c>
      <c r="GA98" s="7">
        <f t="shared" si="93"/>
        <v>1183.732285388932</v>
      </c>
      <c r="GB98" s="7">
        <f t="shared" si="92"/>
        <v>1131.0415581705827</v>
      </c>
      <c r="GC98" s="7">
        <f t="shared" si="92"/>
        <v>1072.6549200871157</v>
      </c>
      <c r="GD98" s="7">
        <f t="shared" si="92"/>
        <v>1009.132974304506</v>
      </c>
      <c r="GE98" s="7">
        <f t="shared" si="92"/>
        <v>941.09690515532645</v>
      </c>
      <c r="GF98" s="7">
        <f t="shared" si="92"/>
        <v>869.22293550179268</v>
      </c>
      <c r="GG98" s="7">
        <f t="shared" si="92"/>
        <v>794.23613998729297</v>
      </c>
      <c r="GH98" s="7">
        <f t="shared" si="92"/>
        <v>716.90366956503158</v>
      </c>
      <c r="GI98" s="7">
        <f t="shared" si="92"/>
        <v>638.02744955276808</v>
      </c>
      <c r="GJ98" s="7">
        <f t="shared" si="92"/>
        <v>558.43641976296112</v>
      </c>
      <c r="GK98" s="7">
        <f t="shared" si="92"/>
        <v>478.97839092513283</v>
      </c>
      <c r="GL98" s="7">
        <f t="shared" si="92"/>
        <v>400.51159658398734</v>
      </c>
      <c r="GM98" s="7">
        <f t="shared" si="86"/>
        <v>323.89602386238982</v>
      </c>
      <c r="GN98" s="7">
        <f t="shared" si="86"/>
        <v>249.9846098687164</v>
      </c>
      <c r="GO98" s="7">
        <f t="shared" si="86"/>
        <v>179.61439305752279</v>
      </c>
      <c r="GP98" s="7">
        <f t="shared" si="86"/>
        <v>113.59771048397148</v>
      </c>
      <c r="GQ98" s="7">
        <f t="shared" si="86"/>
        <v>52.713532597067172</v>
      </c>
      <c r="GR98" s="7">
        <f t="shared" si="86"/>
        <v>2.3009730239710553</v>
      </c>
      <c r="GS98" s="7">
        <f t="shared" si="86"/>
        <v>50.758558781629191</v>
      </c>
      <c r="GT98" s="7">
        <f t="shared" si="86"/>
        <v>92.029606961913871</v>
      </c>
    </row>
    <row r="99" spans="1:202" x14ac:dyDescent="0.25">
      <c r="A99" s="1">
        <f t="shared" si="79"/>
        <v>8.8999999999999844</v>
      </c>
      <c r="B99" s="7">
        <f t="shared" si="91"/>
        <v>89.823520367134165</v>
      </c>
      <c r="C99" s="7">
        <f t="shared" si="91"/>
        <v>81.000669656474372</v>
      </c>
      <c r="D99" s="7">
        <f t="shared" si="91"/>
        <v>71.897364672836787</v>
      </c>
      <c r="E99" s="7">
        <f t="shared" si="91"/>
        <v>62.622260483464515</v>
      </c>
      <c r="F99" s="7">
        <f t="shared" si="91"/>
        <v>53.290088253088165</v>
      </c>
      <c r="G99" s="7">
        <f t="shared" si="91"/>
        <v>44.020542839432196</v>
      </c>
      <c r="H99" s="7">
        <f t="shared" si="91"/>
        <v>34.937076268520883</v>
      </c>
      <c r="I99" s="7">
        <f t="shared" si="91"/>
        <v>26.1656085025637</v>
      </c>
      <c r="J99" s="7">
        <f t="shared" si="91"/>
        <v>17.83316822187664</v>
      </c>
      <c r="K99" s="7">
        <f t="shared" si="91"/>
        <v>10.066477532629902</v>
      </c>
      <c r="L99" s="7">
        <f t="shared" si="91"/>
        <v>2.9904955670199844</v>
      </c>
      <c r="M99" s="7">
        <f t="shared" si="91"/>
        <v>3.2730631541820667</v>
      </c>
      <c r="N99" s="7">
        <f t="shared" si="91"/>
        <v>8.6072189893167579</v>
      </c>
      <c r="O99" s="7">
        <f t="shared" si="91"/>
        <v>12.901208907632149</v>
      </c>
      <c r="P99" s="7">
        <f t="shared" si="91"/>
        <v>16.051942149958855</v>
      </c>
      <c r="Q99" s="7">
        <f t="shared" si="91"/>
        <v>17.965412112455748</v>
      </c>
      <c r="R99" s="7">
        <f t="shared" si="90"/>
        <v>18.558046782285466</v>
      </c>
      <c r="S99" s="7">
        <f t="shared" si="90"/>
        <v>17.757980298414736</v>
      </c>
      <c r="T99" s="7">
        <f t="shared" si="90"/>
        <v>15.506228666753119</v>
      </c>
      <c r="U99" s="7">
        <f t="shared" si="90"/>
        <v>11.757753326093516</v>
      </c>
      <c r="V99" s="7">
        <f t="shared" si="90"/>
        <v>6.4823971368247122</v>
      </c>
      <c r="W99" s="7">
        <f t="shared" si="90"/>
        <v>0.33432155735301572</v>
      </c>
      <c r="X99" s="7">
        <f t="shared" si="90"/>
        <v>8.6905698714856925</v>
      </c>
      <c r="Y99" s="7">
        <f t="shared" si="90"/>
        <v>18.567727944744654</v>
      </c>
      <c r="Z99" s="7">
        <f t="shared" si="90"/>
        <v>29.930093120102121</v>
      </c>
      <c r="AA99" s="7">
        <f t="shared" si="90"/>
        <v>42.724768944549098</v>
      </c>
      <c r="AB99" s="7">
        <f t="shared" si="90"/>
        <v>56.881745272562469</v>
      </c>
      <c r="AC99" s="7">
        <f t="shared" si="90"/>
        <v>72.314173712520855</v>
      </c>
      <c r="AD99" s="7">
        <f t="shared" si="90"/>
        <v>88.918840514451901</v>
      </c>
      <c r="AE99" s="7">
        <f t="shared" si="90"/>
        <v>106.57683678061609</v>
      </c>
      <c r="AF99" s="7">
        <f t="shared" si="90"/>
        <v>125.1544236121059</v>
      </c>
      <c r="AG99" s="7">
        <f t="shared" si="88"/>
        <v>144.5040875100905</v>
      </c>
      <c r="AH99" s="7">
        <f t="shared" si="88"/>
        <v>164.46577905560582</v>
      </c>
      <c r="AI99" s="7">
        <f t="shared" si="88"/>
        <v>184.86832562348474</v>
      </c>
      <c r="AJ99" s="7">
        <f t="shared" si="88"/>
        <v>205.53100667097593</v>
      </c>
      <c r="AK99" s="7">
        <f t="shared" si="88"/>
        <v>226.26527800659187</v>
      </c>
      <c r="AL99" s="7">
        <f t="shared" si="88"/>
        <v>246.87662941616176</v>
      </c>
      <c r="AM99" s="7">
        <f t="shared" si="88"/>
        <v>267.16655812664487</v>
      </c>
      <c r="AN99" s="7">
        <f t="shared" si="88"/>
        <v>286.93463884870386</v>
      </c>
      <c r="AO99" s="7">
        <f t="shared" si="88"/>
        <v>305.98066957974032</v>
      </c>
      <c r="AP99" s="7">
        <f t="shared" si="88"/>
        <v>324.10687099185111</v>
      </c>
      <c r="AQ99" s="7">
        <f t="shared" si="88"/>
        <v>341.12011609389714</v>
      </c>
      <c r="AR99" s="7">
        <f t="shared" si="88"/>
        <v>356.83416596132338</v>
      </c>
      <c r="AS99" s="7">
        <f t="shared" si="88"/>
        <v>371.07188668691356</v>
      </c>
      <c r="AT99" s="7">
        <f t="shared" si="88"/>
        <v>383.66742233303046</v>
      </c>
      <c r="AU99" s="7">
        <f t="shared" si="88"/>
        <v>394.46829857100323</v>
      </c>
      <c r="AV99" s="7">
        <f t="shared" si="88"/>
        <v>403.33743188313758</v>
      </c>
      <c r="AW99" s="7">
        <f t="shared" si="87"/>
        <v>410.15501968112841</v>
      </c>
      <c r="AX99" s="7">
        <f t="shared" si="87"/>
        <v>414.82028746208556</v>
      </c>
      <c r="AY99" s="7">
        <f t="shared" si="87"/>
        <v>417.25307017721553</v>
      </c>
      <c r="AZ99" s="7">
        <f t="shared" si="87"/>
        <v>417.39520632245166</v>
      </c>
      <c r="BA99" s="7">
        <f t="shared" si="87"/>
        <v>415.21172486565627</v>
      </c>
      <c r="BB99" s="7">
        <f t="shared" si="87"/>
        <v>410.69180698885208</v>
      </c>
      <c r="BC99" s="7">
        <f t="shared" si="87"/>
        <v>403.84950673049548</v>
      </c>
      <c r="BD99" s="7">
        <f t="shared" si="87"/>
        <v>394.72421694325908</v>
      </c>
      <c r="BE99" s="7">
        <f t="shared" si="87"/>
        <v>383.38086951539748</v>
      </c>
      <c r="BF99" s="7">
        <f t="shared" si="87"/>
        <v>369.90986151408316</v>
      </c>
      <c r="BG99" s="7">
        <f t="shared" si="87"/>
        <v>354.42670177020022</v>
      </c>
      <c r="BH99" s="7">
        <f t="shared" si="87"/>
        <v>337.07137540680151</v>
      </c>
      <c r="BI99" s="7">
        <f t="shared" si="87"/>
        <v>318.00742688670584</v>
      </c>
      <c r="BJ99" s="7">
        <f t="shared" si="87"/>
        <v>297.42076528584533</v>
      </c>
      <c r="BK99" s="7">
        <f t="shared" si="87"/>
        <v>275.51819865397152</v>
      </c>
      <c r="BL99" s="7">
        <f t="shared" si="83"/>
        <v>252.52570746836122</v>
      </c>
      <c r="BM99" s="7">
        <f t="shared" si="83"/>
        <v>228.68647028377015</v>
      </c>
      <c r="BN99" s="7">
        <f t="shared" si="83"/>
        <v>204.25865769753901</v>
      </c>
      <c r="BO99" s="7">
        <f t="shared" si="83"/>
        <v>179.51301364715377</v>
      </c>
      <c r="BP99" s="7">
        <f t="shared" si="83"/>
        <v>179.51301364715377</v>
      </c>
      <c r="BQ99" s="7">
        <f t="shared" si="83"/>
        <v>130.1982493883753</v>
      </c>
      <c r="BR99" s="7">
        <f t="shared" si="83"/>
        <v>106.20919107305693</v>
      </c>
      <c r="BS99" s="7">
        <f t="shared" si="83"/>
        <v>83.056481740430428</v>
      </c>
      <c r="BT99" s="7">
        <f t="shared" si="83"/>
        <v>61.031668674828637</v>
      </c>
      <c r="BU99" s="7">
        <f t="shared" si="83"/>
        <v>40.421279291930595</v>
      </c>
      <c r="BV99" s="7">
        <f t="shared" si="83"/>
        <v>21.503649699790298</v>
      </c>
      <c r="BW99" s="7">
        <f t="shared" si="83"/>
        <v>4.5457722366885545</v>
      </c>
      <c r="BX99" s="7">
        <f t="shared" si="83"/>
        <v>10.199803378193746</v>
      </c>
      <c r="BY99" s="7">
        <f t="shared" si="83"/>
        <v>22.497980526128107</v>
      </c>
      <c r="BZ99" s="7">
        <f t="shared" si="83"/>
        <v>32.134003307924317</v>
      </c>
      <c r="CA99" s="7">
        <f t="shared" si="83"/>
        <v>38.916187451549959</v>
      </c>
      <c r="CB99" s="7">
        <f t="shared" si="95"/>
        <v>42.678461688484362</v>
      </c>
      <c r="CC99" s="7">
        <f t="shared" si="95"/>
        <v>43.282688188488102</v>
      </c>
      <c r="CD99" s="7">
        <f t="shared" si="95"/>
        <v>40.620732423536772</v>
      </c>
      <c r="CE99" s="7">
        <f t="shared" si="95"/>
        <v>34.61625497155967</v>
      </c>
      <c r="CF99" s="7">
        <f t="shared" si="95"/>
        <v>25.226200252377254</v>
      </c>
      <c r="CG99" s="7">
        <f t="shared" si="95"/>
        <v>12.441959990804246</v>
      </c>
      <c r="CH99" s="7">
        <f t="shared" si="95"/>
        <v>3.7098076996692093</v>
      </c>
      <c r="CI99" s="7">
        <f t="shared" si="95"/>
        <v>23.166719353559117</v>
      </c>
      <c r="CJ99" s="7">
        <f t="shared" si="95"/>
        <v>45.830579450605043</v>
      </c>
      <c r="CK99" s="7">
        <f t="shared" si="95"/>
        <v>71.567674313095324</v>
      </c>
      <c r="CL99" s="7">
        <f t="shared" si="95"/>
        <v>100.20945098047562</v>
      </c>
      <c r="CM99" s="7">
        <f t="shared" si="95"/>
        <v>131.55358135474225</v>
      </c>
      <c r="CN99" s="7">
        <f t="shared" si="95"/>
        <v>165.36540774772197</v>
      </c>
      <c r="CO99" s="7">
        <f t="shared" si="95"/>
        <v>201.37976176429973</v>
      </c>
      <c r="CP99" s="7">
        <f t="shared" si="95"/>
        <v>239.30314426930917</v>
      </c>
      <c r="CQ99" s="7">
        <f t="shared" si="95"/>
        <v>278.81625005600546</v>
      </c>
      <c r="CR99" s="7">
        <f t="shared" si="96"/>
        <v>319.57681680691178</v>
      </c>
      <c r="CS99" s="7">
        <f t="shared" si="96"/>
        <v>361.22277405910683</v>
      </c>
      <c r="CT99" s="7">
        <f t="shared" si="96"/>
        <v>403.37566420054122</v>
      </c>
      <c r="CU99" s="7">
        <f t="shared" si="96"/>
        <v>445.64430407532404</v>
      </c>
      <c r="CV99" s="7">
        <f t="shared" si="96"/>
        <v>487.62865260569703</v>
      </c>
      <c r="CW99" s="7">
        <f t="shared" si="96"/>
        <v>528.92384698596686</v>
      </c>
      <c r="CX99" s="7">
        <f t="shared" si="96"/>
        <v>569.12436750548397</v>
      </c>
      <c r="CY99" s="7">
        <f t="shared" si="96"/>
        <v>607.82828894703948</v>
      </c>
      <c r="CZ99" s="7">
        <f t="shared" si="96"/>
        <v>644.64157481341238</v>
      </c>
      <c r="DA99" s="7">
        <f t="shared" si="96"/>
        <v>679.18236938366908</v>
      </c>
      <c r="DB99" s="7">
        <f t="shared" si="96"/>
        <v>711.08524181332189</v>
      </c>
      <c r="DC99" s="7">
        <f t="shared" si="96"/>
        <v>740.00533618498469</v>
      </c>
      <c r="DD99" s="7">
        <f t="shared" si="96"/>
        <v>765.62238160010179</v>
      </c>
      <c r="DE99" s="7">
        <f t="shared" si="96"/>
        <v>787.64451708402123</v>
      </c>
      <c r="DF99" s="7">
        <f t="shared" si="96"/>
        <v>805.81188725701384</v>
      </c>
      <c r="DG99" s="7">
        <f t="shared" si="96"/>
        <v>819.89996639842025</v>
      </c>
      <c r="DH99" s="7">
        <f t="shared" si="97"/>
        <v>829.72257069003808</v>
      </c>
      <c r="DI99" s="7">
        <f t="shared" si="97"/>
        <v>835.13452105284694</v>
      </c>
      <c r="DJ99" s="7">
        <f t="shared" si="97"/>
        <v>836.03392206759713</v>
      </c>
      <c r="DK99" s="7">
        <f t="shared" si="97"/>
        <v>832.36402596882806</v>
      </c>
      <c r="DL99" s="7">
        <f t="shared" si="97"/>
        <v>824.11465459274382</v>
      </c>
      <c r="DM99" s="7">
        <f t="shared" si="97"/>
        <v>811.32315640651939</v>
      </c>
      <c r="DN99" s="7">
        <f t="shared" si="97"/>
        <v>794.0748803100854</v>
      </c>
      <c r="DO99" s="7">
        <f t="shared" si="97"/>
        <v>772.50315273725403</v>
      </c>
      <c r="DP99" s="7">
        <f t="shared" si="97"/>
        <v>746.788749643551</v>
      </c>
      <c r="DQ99" s="7">
        <f t="shared" si="97"/>
        <v>717.15886020253163</v>
      </c>
      <c r="DR99" s="7">
        <f t="shared" si="97"/>
        <v>683.88554438715028</v>
      </c>
      <c r="DS99" s="7">
        <f t="shared" si="97"/>
        <v>647.28369203240231</v>
      </c>
      <c r="DT99" s="7">
        <f t="shared" si="97"/>
        <v>607.70849640268568</v>
      </c>
      <c r="DU99" s="7">
        <f t="shared" si="97"/>
        <v>565.55246066410791</v>
      </c>
      <c r="DV99" s="7">
        <f t="shared" si="97"/>
        <v>521.24196092973295</v>
      </c>
      <c r="DW99" s="7">
        <f t="shared" si="97"/>
        <v>475.23339464633909</v>
      </c>
      <c r="DX99" s="7">
        <f t="shared" si="98"/>
        <v>428.00894796737418</v>
      </c>
      <c r="DY99" s="7">
        <f t="shared" si="98"/>
        <v>380.07202035260872</v>
      </c>
      <c r="DZ99" s="7">
        <f t="shared" si="98"/>
        <v>331.94234889700056</v>
      </c>
      <c r="EA99" s="7">
        <f t="shared" si="98"/>
        <v>284.15087876862174</v>
      </c>
      <c r="EB99" s="7">
        <f t="shared" si="98"/>
        <v>237.23442958070186</v>
      </c>
      <c r="EC99" s="7">
        <f t="shared" si="98"/>
        <v>191.73021049245574</v>
      </c>
      <c r="ED99" s="7">
        <f t="shared" si="98"/>
        <v>148.17023928819958</v>
      </c>
      <c r="EE99" s="7">
        <f t="shared" si="98"/>
        <v>107.07572259028824</v>
      </c>
      <c r="EF99" s="7">
        <f t="shared" si="98"/>
        <v>68.951455689800227</v>
      </c>
      <c r="EG99" s="7">
        <f t="shared" si="98"/>
        <v>34.280301206660241</v>
      </c>
      <c r="EH99" s="7">
        <f t="shared" si="98"/>
        <v>3.5178059011691531</v>
      </c>
      <c r="EI99" s="7">
        <f t="shared" si="98"/>
        <v>22.912985558929414</v>
      </c>
      <c r="EJ99" s="7">
        <f t="shared" si="98"/>
        <v>44.626462221557027</v>
      </c>
      <c r="EK99" s="7">
        <f t="shared" si="98"/>
        <v>61.279067988476264</v>
      </c>
      <c r="EL99" s="7">
        <f t="shared" si="98"/>
        <v>72.573558792429083</v>
      </c>
      <c r="EM99" s="7">
        <f t="shared" si="98"/>
        <v>78.262845339683139</v>
      </c>
      <c r="EN99" s="7">
        <f t="shared" ref="EN99:FC114" si="100">(ABS(SIN(EN$9)+COS($A99)))*(-EN$9^2-$A99^2+20*EN$9+20*$A99+5)</f>
        <v>78.15337452762104</v>
      </c>
      <c r="EO99" s="7">
        <f t="shared" si="100"/>
        <v>72.108006781313819</v>
      </c>
      <c r="EP99" s="7">
        <f t="shared" si="100"/>
        <v>60.048351202691997</v>
      </c>
      <c r="EQ99" s="7">
        <f t="shared" si="100"/>
        <v>41.956525549132948</v>
      </c>
      <c r="ER99" s="7">
        <f t="shared" si="100"/>
        <v>17.876313607589637</v>
      </c>
      <c r="ES99" s="7">
        <f t="shared" si="100"/>
        <v>12.086301546904551</v>
      </c>
      <c r="ET99" s="7">
        <f t="shared" si="100"/>
        <v>47.763243680805516</v>
      </c>
      <c r="EU99" s="7">
        <f t="shared" si="100"/>
        <v>88.925097699030133</v>
      </c>
      <c r="EV99" s="7">
        <f t="shared" si="100"/>
        <v>135.2825142063204</v>
      </c>
      <c r="EW99" s="7">
        <f t="shared" si="100"/>
        <v>186.48825962651102</v>
      </c>
      <c r="EX99" s="7">
        <f t="shared" si="100"/>
        <v>242.13990031902171</v>
      </c>
      <c r="EY99" s="7">
        <f t="shared" si="100"/>
        <v>301.78310229882368</v>
      </c>
      <c r="EZ99" s="7">
        <f t="shared" si="100"/>
        <v>364.91552142689102</v>
      </c>
      <c r="FA99" s="7">
        <f t="shared" si="100"/>
        <v>430.99125236545524</v>
      </c>
      <c r="FB99" s="7">
        <f t="shared" si="100"/>
        <v>499.42579825809531</v>
      </c>
      <c r="FC99" s="7">
        <f t="shared" si="100"/>
        <v>569.60151706935824</v>
      </c>
      <c r="FD99" s="7">
        <f t="shared" si="99"/>
        <v>640.87349487018923</v>
      </c>
      <c r="FE99" s="7">
        <f t="shared" si="99"/>
        <v>712.57579114907696</v>
      </c>
      <c r="FF99" s="7">
        <f t="shared" si="78"/>
        <v>784.02799652575493</v>
      </c>
      <c r="FG99" s="7">
        <f t="shared" si="78"/>
        <v>854.54203910120259</v>
      </c>
      <c r="FH99" s="7">
        <f t="shared" si="78"/>
        <v>923.42917214630052</v>
      </c>
      <c r="FI99" s="7">
        <f t="shared" si="78"/>
        <v>990.00707295753227</v>
      </c>
      <c r="FJ99" s="7">
        <f t="shared" si="78"/>
        <v>1053.6069805310278</v>
      </c>
      <c r="FK99" s="7">
        <f t="shared" si="78"/>
        <v>1113.5807982588849</v>
      </c>
      <c r="FL99" s="7">
        <f t="shared" si="93"/>
        <v>1169.3080871590328</v>
      </c>
      <c r="FM99" s="7">
        <f t="shared" si="93"/>
        <v>1220.2028752301067</v>
      </c>
      <c r="FN99" s="7">
        <f t="shared" si="93"/>
        <v>1265.7202093852081</v>
      </c>
      <c r="FO99" s="7">
        <f t="shared" si="93"/>
        <v>1305.3623780649586</v>
      </c>
      <c r="FP99" s="7">
        <f t="shared" si="93"/>
        <v>1338.6847350542091</v>
      </c>
      <c r="FQ99" s="7">
        <f t="shared" si="93"/>
        <v>1365.3010582130521</v>
      </c>
      <c r="FR99" s="7">
        <f t="shared" si="93"/>
        <v>1384.8883807584741</v>
      </c>
      <c r="FS99" s="7">
        <f t="shared" si="93"/>
        <v>1397.1912373664973</v>
      </c>
      <c r="FT99" s="7">
        <f t="shared" si="93"/>
        <v>1402.0252726669912</v>
      </c>
      <c r="FU99" s="7">
        <f t="shared" si="93"/>
        <v>1399.2801656276272</v>
      </c>
      <c r="FV99" s="7">
        <f t="shared" si="93"/>
        <v>1388.9218298157468</v>
      </c>
      <c r="FW99" s="7">
        <f t="shared" si="93"/>
        <v>1388.9218298157468</v>
      </c>
      <c r="FX99" s="7">
        <f t="shared" si="93"/>
        <v>1345.6181752068057</v>
      </c>
      <c r="FY99" s="7">
        <f t="shared" si="93"/>
        <v>1312.9949134100077</v>
      </c>
      <c r="FZ99" s="7">
        <f t="shared" si="93"/>
        <v>1273.4014466223082</v>
      </c>
      <c r="GA99" s="7">
        <f t="shared" si="93"/>
        <v>1227.1906366036258</v>
      </c>
      <c r="GB99" s="7">
        <f t="shared" si="92"/>
        <v>1174.7882653272125</v>
      </c>
      <c r="GC99" s="7">
        <f t="shared" si="92"/>
        <v>1116.6896800729701</v>
      </c>
      <c r="GD99" s="7">
        <f t="shared" si="92"/>
        <v>1053.4556736544903</v>
      </c>
      <c r="GE99" s="7">
        <f t="shared" si="92"/>
        <v>985.70763204505317</v>
      </c>
      <c r="GF99" s="7">
        <f t="shared" si="92"/>
        <v>914.12198972594558</v>
      </c>
      <c r="GG99" s="7">
        <f t="shared" si="92"/>
        <v>839.42404082356211</v>
      </c>
      <c r="GH99" s="7">
        <f t="shared" si="92"/>
        <v>762.38116144504727</v>
      </c>
      <c r="GI99" s="7">
        <f t="shared" si="92"/>
        <v>683.7955054833717</v>
      </c>
      <c r="GJ99" s="7">
        <f t="shared" si="92"/>
        <v>604.4962424636268</v>
      </c>
      <c r="GK99" s="7">
        <f t="shared" si="92"/>
        <v>525.33141167017754</v>
      </c>
      <c r="GL99" s="7">
        <f t="shared" si="92"/>
        <v>447.15947176113588</v>
      </c>
      <c r="GM99" s="7">
        <f t="shared" si="86"/>
        <v>370.84062928208095</v>
      </c>
      <c r="GN99" s="7">
        <f t="shared" si="86"/>
        <v>297.22803288101039</v>
      </c>
      <c r="GO99" s="7">
        <f t="shared" si="86"/>
        <v>227.15892255537457</v>
      </c>
      <c r="GP99" s="7">
        <f t="shared" si="86"/>
        <v>161.44582489275371</v>
      </c>
      <c r="GQ99" s="7">
        <f t="shared" si="86"/>
        <v>100.86788597034824</v>
      </c>
      <c r="GR99" s="7">
        <f t="shared" si="86"/>
        <v>46.162433336532153</v>
      </c>
      <c r="GS99" s="7">
        <f t="shared" si="86"/>
        <v>1.9831426994255767</v>
      </c>
      <c r="GT99" s="7">
        <f t="shared" si="86"/>
        <v>42.939100395105065</v>
      </c>
    </row>
    <row r="100" spans="1:202" x14ac:dyDescent="0.25">
      <c r="A100" s="1">
        <f t="shared" si="79"/>
        <v>8.999999999999984</v>
      </c>
      <c r="B100" s="7">
        <f t="shared" si="91"/>
        <v>94.757547236005692</v>
      </c>
      <c r="C100" s="7">
        <f t="shared" si="91"/>
        <v>86.005578563663633</v>
      </c>
      <c r="D100" s="7">
        <f t="shared" si="91"/>
        <v>76.974278994921363</v>
      </c>
      <c r="E100" s="7">
        <f t="shared" si="91"/>
        <v>67.772510979536477</v>
      </c>
      <c r="F100" s="7">
        <f t="shared" si="91"/>
        <v>58.515208899646368</v>
      </c>
      <c r="G100" s="7">
        <f t="shared" si="91"/>
        <v>49.322264634793385</v>
      </c>
      <c r="H100" s="7">
        <f t="shared" si="91"/>
        <v>40.317319068653923</v>
      </c>
      <c r="I100" s="7">
        <f t="shared" si="91"/>
        <v>31.626470969920575</v>
      </c>
      <c r="J100" s="7">
        <f t="shared" si="91"/>
        <v>23.3769159876482</v>
      </c>
      <c r="K100" s="7">
        <f t="shared" si="91"/>
        <v>15.695529690705129</v>
      </c>
      <c r="L100" s="7">
        <f t="shared" si="91"/>
        <v>8.7074096345967344</v>
      </c>
      <c r="M100" s="7">
        <f t="shared" si="91"/>
        <v>2.5343923409337203</v>
      </c>
      <c r="N100" s="7">
        <f t="shared" si="91"/>
        <v>2.7064381892460347</v>
      </c>
      <c r="O100" s="7">
        <f t="shared" si="91"/>
        <v>6.9042332499978958</v>
      </c>
      <c r="P100" s="7">
        <f t="shared" si="91"/>
        <v>9.9558359471836742</v>
      </c>
      <c r="Q100" s="7">
        <f t="shared" si="91"/>
        <v>11.767193743016076</v>
      </c>
      <c r="R100" s="7">
        <f t="shared" si="90"/>
        <v>12.254709350691016</v>
      </c>
      <c r="S100" s="7">
        <f t="shared" si="90"/>
        <v>11.346512547717085</v>
      </c>
      <c r="T100" s="7">
        <f t="shared" si="90"/>
        <v>8.983635934632483</v>
      </c>
      <c r="U100" s="7">
        <f t="shared" si="90"/>
        <v>5.1210783351375637</v>
      </c>
      <c r="V100" s="7">
        <f t="shared" si="90"/>
        <v>0.27125958873032457</v>
      </c>
      <c r="W100" s="7">
        <f t="shared" si="90"/>
        <v>7.2077818524161765</v>
      </c>
      <c r="X100" s="7">
        <f t="shared" si="90"/>
        <v>15.68655886666687</v>
      </c>
      <c r="Y100" s="7">
        <f t="shared" si="90"/>
        <v>25.688855969147571</v>
      </c>
      <c r="Z100" s="7">
        <f t="shared" si="90"/>
        <v>37.178838751176023</v>
      </c>
      <c r="AA100" s="7">
        <f t="shared" si="90"/>
        <v>50.103463374359386</v>
      </c>
      <c r="AB100" s="7">
        <f t="shared" si="90"/>
        <v>64.392558146687449</v>
      </c>
      <c r="AC100" s="7">
        <f t="shared" si="90"/>
        <v>79.959100583067425</v>
      </c>
      <c r="AD100" s="7">
        <f t="shared" si="90"/>
        <v>96.699692032555944</v>
      </c>
      <c r="AE100" s="7">
        <f t="shared" si="90"/>
        <v>114.49522973641191</v>
      </c>
      <c r="AF100" s="7">
        <f t="shared" si="90"/>
        <v>133.21177391169093</v>
      </c>
      <c r="AG100" s="7">
        <f t="shared" si="88"/>
        <v>152.70160515965679</v>
      </c>
      <c r="AH100" s="7">
        <f t="shared" si="88"/>
        <v>172.80446520285551</v>
      </c>
      <c r="AI100" s="7">
        <f t="shared" si="88"/>
        <v>193.34897168589018</v>
      </c>
      <c r="AJ100" s="7">
        <f t="shared" si="88"/>
        <v>214.15419555959519</v>
      </c>
      <c r="AK100" s="7">
        <f t="shared" si="88"/>
        <v>235.03138743321153</v>
      </c>
      <c r="AL100" s="7">
        <f t="shared" si="88"/>
        <v>255.78583725072261</v>
      </c>
      <c r="AM100" s="7">
        <f t="shared" si="88"/>
        <v>276.21884975142149</v>
      </c>
      <c r="AN100" s="7">
        <f t="shared" si="88"/>
        <v>296.1298164357575</v>
      </c>
      <c r="AO100" s="7">
        <f t="shared" si="88"/>
        <v>315.31836319894728</v>
      </c>
      <c r="AP100" s="7">
        <f t="shared" si="88"/>
        <v>333.58655143851968</v>
      </c>
      <c r="AQ100" s="7">
        <f t="shared" si="88"/>
        <v>350.74110930780301</v>
      </c>
      <c r="AR100" s="7">
        <f t="shared" si="88"/>
        <v>366.59566889309389</v>
      </c>
      <c r="AS100" s="7">
        <f t="shared" si="88"/>
        <v>380.97298445322866</v>
      </c>
      <c r="AT100" s="7">
        <f t="shared" si="88"/>
        <v>393.70710648923199</v>
      </c>
      <c r="AU100" s="7">
        <f t="shared" si="88"/>
        <v>404.64548631853762</v>
      </c>
      <c r="AV100" s="7">
        <f t="shared" si="88"/>
        <v>413.65098601991809</v>
      </c>
      <c r="AW100" s="7">
        <f t="shared" si="87"/>
        <v>420.60376909548</v>
      </c>
      <c r="AX100" s="7">
        <f t="shared" si="87"/>
        <v>425.40304796550271</v>
      </c>
      <c r="AY100" s="7">
        <f t="shared" si="87"/>
        <v>427.96866546777972</v>
      </c>
      <c r="AZ100" s="7">
        <f t="shared" si="87"/>
        <v>428.24248886944821</v>
      </c>
      <c r="BA100" s="7">
        <f t="shared" si="87"/>
        <v>426.18959650671951</v>
      </c>
      <c r="BB100" s="7">
        <f t="shared" si="87"/>
        <v>421.79923903383769</v>
      </c>
      <c r="BC100" s="7">
        <f t="shared" si="87"/>
        <v>415.0855593712098</v>
      </c>
      <c r="BD100" s="7">
        <f t="shared" si="87"/>
        <v>406.08805777510889</v>
      </c>
      <c r="BE100" s="7">
        <f t="shared" si="87"/>
        <v>394.87179098589894</v>
      </c>
      <c r="BF100" s="7">
        <f t="shared" si="87"/>
        <v>381.52729712388953</v>
      </c>
      <c r="BG100" s="7">
        <f t="shared" si="87"/>
        <v>366.17024086477329</v>
      </c>
      <c r="BH100" s="7">
        <f t="shared" si="87"/>
        <v>348.94077641093321</v>
      </c>
      <c r="BI100" s="7">
        <f t="shared" si="87"/>
        <v>330.00262884965508</v>
      </c>
      <c r="BJ100" s="7">
        <f t="shared" si="87"/>
        <v>309.54189762173502</v>
      </c>
      <c r="BK100" s="7">
        <f t="shared" si="87"/>
        <v>287.7655889801224</v>
      </c>
      <c r="BL100" s="7">
        <f t="shared" si="83"/>
        <v>264.89988746324525</v>
      </c>
      <c r="BM100" s="7">
        <f t="shared" si="83"/>
        <v>241.18817950605242</v>
      </c>
      <c r="BN100" s="7">
        <f t="shared" si="83"/>
        <v>216.88884532804886</v>
      </c>
      <c r="BO100" s="7">
        <f t="shared" si="83"/>
        <v>192.27283813638115</v>
      </c>
      <c r="BP100" s="7">
        <f t="shared" si="83"/>
        <v>192.27283813638115</v>
      </c>
      <c r="BQ100" s="7">
        <f t="shared" si="83"/>
        <v>143.22164574132489</v>
      </c>
      <c r="BR100" s="7">
        <f t="shared" si="83"/>
        <v>119.36692053195283</v>
      </c>
      <c r="BS100" s="7">
        <f t="shared" si="83"/>
        <v>96.350494979952757</v>
      </c>
      <c r="BT100" s="7">
        <f t="shared" si="83"/>
        <v>74.464093307603235</v>
      </c>
      <c r="BU100" s="7">
        <f t="shared" si="83"/>
        <v>53.994407741524256</v>
      </c>
      <c r="BV100" s="7">
        <f t="shared" si="83"/>
        <v>35.219925426969496</v>
      </c>
      <c r="BW100" s="7">
        <f t="shared" si="83"/>
        <v>18.407774456564383</v>
      </c>
      <c r="BX100" s="7">
        <f t="shared" si="83"/>
        <v>3.8106236645668154</v>
      </c>
      <c r="BY100" s="7">
        <f t="shared" si="83"/>
        <v>8.3363290446437546</v>
      </c>
      <c r="BZ100" s="7">
        <f t="shared" si="83"/>
        <v>17.818245327664968</v>
      </c>
      <c r="CA100" s="7">
        <f t="shared" si="83"/>
        <v>24.443378133446377</v>
      </c>
      <c r="CB100" s="7">
        <f t="shared" si="95"/>
        <v>28.045613706910615</v>
      </c>
      <c r="CC100" s="7">
        <f t="shared" si="95"/>
        <v>28.486792448234514</v>
      </c>
      <c r="CD100" s="7">
        <f t="shared" si="95"/>
        <v>25.658778994297339</v>
      </c>
      <c r="CE100" s="7">
        <f t="shared" si="95"/>
        <v>19.485254030763521</v>
      </c>
      <c r="CF100" s="7">
        <f t="shared" si="95"/>
        <v>9.9232028271102397</v>
      </c>
      <c r="CG100" s="7">
        <f t="shared" si="95"/>
        <v>3.0359217084257168</v>
      </c>
      <c r="CH100" s="7">
        <f t="shared" si="95"/>
        <v>19.365380556491342</v>
      </c>
      <c r="CI100" s="7">
        <f t="shared" si="95"/>
        <v>39.002690431683618</v>
      </c>
      <c r="CJ100" s="7">
        <f t="shared" si="95"/>
        <v>61.849538077134532</v>
      </c>
      <c r="CK100" s="7">
        <f t="shared" si="95"/>
        <v>87.772075338221626</v>
      </c>
      <c r="CL100" s="7">
        <f t="shared" si="95"/>
        <v>116.60159938082526</v>
      </c>
      <c r="CM100" s="7">
        <f t="shared" si="95"/>
        <v>148.13561833420928</v>
      </c>
      <c r="CN100" s="7">
        <f t="shared" si="95"/>
        <v>182.13929847466355</v>
      </c>
      <c r="CO100" s="7">
        <f t="shared" si="95"/>
        <v>218.34728486762069</v>
      </c>
      <c r="CP100" s="7">
        <f t="shared" si="95"/>
        <v>256.4658831983873</v>
      </c>
      <c r="CQ100" s="7">
        <f t="shared" si="95"/>
        <v>296.1755863907859</v>
      </c>
      <c r="CR100" s="7">
        <f t="shared" si="96"/>
        <v>337.13392558501408</v>
      </c>
      <c r="CS100" s="7">
        <f t="shared" si="96"/>
        <v>378.97862116663481</v>
      </c>
      <c r="CT100" s="7">
        <f t="shared" si="96"/>
        <v>421.33100585266538</v>
      </c>
      <c r="CU100" s="7">
        <f t="shared" si="96"/>
        <v>463.79968839182675</v>
      </c>
      <c r="CV100" s="7">
        <f t="shared" si="96"/>
        <v>505.98442326573849</v>
      </c>
      <c r="CW100" s="7">
        <f t="shared" si="96"/>
        <v>547.48014892555329</v>
      </c>
      <c r="CX100" s="7">
        <f t="shared" si="96"/>
        <v>587.88115460071219</v>
      </c>
      <c r="CY100" s="7">
        <f t="shared" si="96"/>
        <v>626.78533360634913</v>
      </c>
      <c r="CZ100" s="7">
        <f t="shared" si="96"/>
        <v>663.7984793830027</v>
      </c>
      <c r="DA100" s="7">
        <f t="shared" si="96"/>
        <v>698.53857925212162</v>
      </c>
      <c r="DB100" s="7">
        <f t="shared" si="96"/>
        <v>730.64006008449132</v>
      </c>
      <c r="DC100" s="7">
        <f t="shared" si="96"/>
        <v>759.75793977255239</v>
      </c>
      <c r="DD100" s="7">
        <f t="shared" si="96"/>
        <v>785.57183858297924</v>
      </c>
      <c r="DE100" s="7">
        <f t="shared" si="96"/>
        <v>807.78980514919454</v>
      </c>
      <c r="DF100" s="7">
        <f t="shared" si="96"/>
        <v>826.15191304555526</v>
      </c>
      <c r="DG100" s="7">
        <f t="shared" si="96"/>
        <v>840.4335855613657</v>
      </c>
      <c r="DH100" s="7">
        <f t="shared" si="97"/>
        <v>850.44860845374137</v>
      </c>
      <c r="DI100" s="7">
        <f t="shared" si="97"/>
        <v>856.05179308832658</v>
      </c>
      <c r="DJ100" s="7">
        <f t="shared" si="97"/>
        <v>857.14125545535819</v>
      </c>
      <c r="DK100" s="7">
        <f t="shared" si="97"/>
        <v>853.66028004968177</v>
      </c>
      <c r="DL100" s="7">
        <f t="shared" si="97"/>
        <v>845.59874149629582</v>
      </c>
      <c r="DM100" s="7">
        <f t="shared" si="97"/>
        <v>832.99406105220737</v>
      </c>
      <c r="DN100" s="7">
        <f t="shared" si="97"/>
        <v>815.93167968092609</v>
      </c>
      <c r="DO100" s="7">
        <f t="shared" si="97"/>
        <v>794.54503423372091</v>
      </c>
      <c r="DP100" s="7">
        <f t="shared" si="97"/>
        <v>769.01502833419761</v>
      </c>
      <c r="DQ100" s="7">
        <f t="shared" si="97"/>
        <v>739.56899479899721</v>
      </c>
      <c r="DR100" s="7">
        <f t="shared" si="97"/>
        <v>706.47915178393134</v>
      </c>
      <c r="DS100" s="7">
        <f t="shared" si="97"/>
        <v>670.06056026611361</v>
      </c>
      <c r="DT100" s="7">
        <f t="shared" si="97"/>
        <v>630.66859590132549</v>
      </c>
      <c r="DU100" s="7">
        <f t="shared" si="97"/>
        <v>588.69595367392867</v>
      </c>
      <c r="DV100" s="7">
        <f t="shared" si="97"/>
        <v>544.56920902552781</v>
      </c>
      <c r="DW100" s="7">
        <f t="shared" si="97"/>
        <v>498.74496425010318</v>
      </c>
      <c r="DX100" s="7">
        <f t="shared" si="98"/>
        <v>451.7056138202006</v>
      </c>
      <c r="DY100" s="7">
        <f t="shared" si="98"/>
        <v>403.95476690512868</v>
      </c>
      <c r="DZ100" s="7">
        <f t="shared" si="98"/>
        <v>356.01236960447562</v>
      </c>
      <c r="EA100" s="7">
        <f t="shared" si="98"/>
        <v>308.40957329773028</v>
      </c>
      <c r="EB100" s="7">
        <f t="shared" si="98"/>
        <v>261.6833989559297</v>
      </c>
      <c r="EC100" s="7">
        <f t="shared" si="98"/>
        <v>216.37125023058579</v>
      </c>
      <c r="ED100" s="7">
        <f t="shared" si="98"/>
        <v>173.00533058949904</v>
      </c>
      <c r="EE100" s="7">
        <f t="shared" si="98"/>
        <v>132.10702167440752</v>
      </c>
      <c r="EF100" s="7">
        <f t="shared" si="98"/>
        <v>94.18128138293622</v>
      </c>
      <c r="EG100" s="7">
        <f t="shared" si="98"/>
        <v>59.711120904008737</v>
      </c>
      <c r="EH100" s="7">
        <f t="shared" si="98"/>
        <v>29.152220044924821</v>
      </c>
      <c r="EI100" s="7">
        <f t="shared" si="98"/>
        <v>2.9277396690654101</v>
      </c>
      <c r="EJ100" s="7">
        <f t="shared" si="98"/>
        <v>18.576611088203745</v>
      </c>
      <c r="EK100" s="7">
        <f t="shared" si="98"/>
        <v>35.017196938722847</v>
      </c>
      <c r="EL100" s="7">
        <f t="shared" si="98"/>
        <v>46.096714409915975</v>
      </c>
      <c r="EM100" s="7">
        <f t="shared" si="98"/>
        <v>51.56803518089562</v>
      </c>
      <c r="EN100" s="7">
        <f t="shared" si="100"/>
        <v>51.237587889998466</v>
      </c>
      <c r="EO100" s="7">
        <f t="shared" si="100"/>
        <v>44.96823565379718</v>
      </c>
      <c r="EP100" s="7">
        <f t="shared" si="100"/>
        <v>32.68161118937887</v>
      </c>
      <c r="EQ100" s="7">
        <f t="shared" si="100"/>
        <v>14.359876556977616</v>
      </c>
      <c r="ER100" s="7">
        <f t="shared" si="100"/>
        <v>9.9531199085562836</v>
      </c>
      <c r="ES100" s="7">
        <f t="shared" si="100"/>
        <v>40.15131098419274</v>
      </c>
      <c r="ET100" s="7">
        <f t="shared" si="100"/>
        <v>76.066517529070566</v>
      </c>
      <c r="EU100" s="7">
        <f t="shared" si="100"/>
        <v>117.46920380968501</v>
      </c>
      <c r="EV100" s="7">
        <f t="shared" si="100"/>
        <v>164.06988326663119</v>
      </c>
      <c r="EW100" s="7">
        <f t="shared" si="100"/>
        <v>215.52117000437048</v>
      </c>
      <c r="EX100" s="7">
        <f t="shared" si="100"/>
        <v>271.42046442964761</v>
      </c>
      <c r="EY100" s="7">
        <f t="shared" si="100"/>
        <v>331.31325462960143</v>
      </c>
      <c r="EZ100" s="7">
        <f t="shared" si="100"/>
        <v>394.69700834001247</v>
      </c>
      <c r="FA100" s="7">
        <f t="shared" si="100"/>
        <v>461.02562378024214</v>
      </c>
      <c r="FB100" s="7">
        <f t="shared" si="100"/>
        <v>529.71440129611483</v>
      </c>
      <c r="FC100" s="7">
        <f t="shared" si="100"/>
        <v>600.14549172582701</v>
      </c>
      <c r="FD100" s="7">
        <f t="shared" si="99"/>
        <v>671.67377175491538</v>
      </c>
      <c r="FE100" s="7">
        <f t="shared" si="99"/>
        <v>743.6330913195111</v>
      </c>
      <c r="FF100" s="7">
        <f t="shared" si="78"/>
        <v>815.34283341382024</v>
      </c>
      <c r="FG100" s="7">
        <f t="shared" si="78"/>
        <v>886.11472251465</v>
      </c>
      <c r="FH100" s="7">
        <f t="shared" si="78"/>
        <v>955.25981430460877</v>
      </c>
      <c r="FI100" s="7">
        <f t="shared" si="78"/>
        <v>1022.0955965020457</v>
      </c>
      <c r="FJ100" s="7">
        <f t="shared" si="78"/>
        <v>1085.9531284292957</v>
      </c>
      <c r="FK100" s="7">
        <f t="shared" si="78"/>
        <v>1146.1841455042415</v>
      </c>
      <c r="FL100" s="7">
        <f t="shared" si="93"/>
        <v>1202.1680541485216</v>
      </c>
      <c r="FM100" s="7">
        <f t="shared" si="93"/>
        <v>1253.3187426870777</v>
      </c>
      <c r="FN100" s="7">
        <f t="shared" si="93"/>
        <v>1299.0911346774899</v>
      </c>
      <c r="FO100" s="7">
        <f t="shared" si="93"/>
        <v>1338.9874127555588</v>
      </c>
      <c r="FP100" s="7">
        <f t="shared" si="93"/>
        <v>1372.5628435091785</v>
      </c>
      <c r="FQ100" s="7">
        <f t="shared" si="93"/>
        <v>1399.4311370805956</v>
      </c>
      <c r="FR100" s="7">
        <f t="shared" si="93"/>
        <v>1419.2692791246739</v>
      </c>
      <c r="FS100" s="7">
        <f t="shared" si="93"/>
        <v>1431.8217773862609</v>
      </c>
      <c r="FT100" s="7">
        <f t="shared" si="93"/>
        <v>1436.9042704640888</v>
      </c>
      <c r="FU100" s="7">
        <f t="shared" si="93"/>
        <v>1434.4064522549872</v>
      </c>
      <c r="FV100" s="7">
        <f t="shared" si="93"/>
        <v>1424.2942720665876</v>
      </c>
      <c r="FW100" s="7">
        <f t="shared" si="93"/>
        <v>1424.2942720665876</v>
      </c>
      <c r="FX100" s="7">
        <f t="shared" si="93"/>
        <v>1381.4797737540664</v>
      </c>
      <c r="FY100" s="7">
        <f t="shared" si="93"/>
        <v>1349.0996839362501</v>
      </c>
      <c r="FZ100" s="7">
        <f t="shared" si="93"/>
        <v>1309.7485968212009</v>
      </c>
      <c r="GA100" s="7">
        <f t="shared" si="93"/>
        <v>1263.7795046167937</v>
      </c>
      <c r="GB100" s="7">
        <f t="shared" si="92"/>
        <v>1211.6183354887023</v>
      </c>
      <c r="GC100" s="7">
        <f t="shared" si="92"/>
        <v>1153.7605971930125</v>
      </c>
      <c r="GD100" s="7">
        <f t="shared" si="92"/>
        <v>1090.7672556998348</v>
      </c>
      <c r="GE100" s="7">
        <f t="shared" si="92"/>
        <v>1023.2598810891833</v>
      </c>
      <c r="GF100" s="7">
        <f t="shared" si="92"/>
        <v>951.91510105975658</v>
      </c>
      <c r="GG100" s="7">
        <f t="shared" si="92"/>
        <v>877.45841013547704</v>
      </c>
      <c r="GH100" s="7">
        <f t="shared" si="92"/>
        <v>800.65738999882615</v>
      </c>
      <c r="GI100" s="7">
        <f t="shared" si="92"/>
        <v>722.31440324188009</v>
      </c>
      <c r="GJ100" s="7">
        <f t="shared" si="92"/>
        <v>643.25882912735165</v>
      </c>
      <c r="GK100" s="7">
        <f t="shared" si="92"/>
        <v>564.33891562011434</v>
      </c>
      <c r="GL100" s="7">
        <f t="shared" si="92"/>
        <v>486.41332691660887</v>
      </c>
      <c r="GM100" s="7">
        <f t="shared" si="86"/>
        <v>410.34246990489265</v>
      </c>
      <c r="GN100" s="7">
        <f t="shared" si="86"/>
        <v>336.97968637783509</v>
      </c>
      <c r="GO100" s="7">
        <f t="shared" si="86"/>
        <v>267.16240035031183</v>
      </c>
      <c r="GP100" s="7">
        <f t="shared" si="86"/>
        <v>201.70331146124124</v>
      </c>
      <c r="GQ100" s="7">
        <f t="shared" si="86"/>
        <v>141.3817261440025</v>
      </c>
      <c r="GR100" s="7">
        <f t="shared" si="86"/>
        <v>86.935118005763101</v>
      </c>
      <c r="GS100" s="7">
        <f t="shared" si="86"/>
        <v>39.051007657829196</v>
      </c>
      <c r="GT100" s="7">
        <f t="shared" si="86"/>
        <v>1.6407499140333781</v>
      </c>
    </row>
    <row r="101" spans="1:202" x14ac:dyDescent="0.25">
      <c r="A101" s="1">
        <f t="shared" si="79"/>
        <v>9.0999999999999837</v>
      </c>
      <c r="B101" s="7">
        <f t="shared" si="91"/>
        <v>98.743113726039979</v>
      </c>
      <c r="C101" s="7">
        <f t="shared" si="91"/>
        <v>90.045725298430355</v>
      </c>
      <c r="D101" s="7">
        <f t="shared" si="91"/>
        <v>81.069927326700181</v>
      </c>
      <c r="E101" s="7">
        <f t="shared" si="91"/>
        <v>71.924769892405905</v>
      </c>
      <c r="F101" s="7">
        <f t="shared" si="91"/>
        <v>62.725371241052926</v>
      </c>
      <c r="G101" s="7">
        <f t="shared" si="91"/>
        <v>53.591801510018847</v>
      </c>
      <c r="H101" s="7">
        <f t="shared" si="91"/>
        <v>44.647872454189105</v>
      </c>
      <c r="I101" s="7">
        <f t="shared" si="91"/>
        <v>36.019844619550568</v>
      </c>
      <c r="J101" s="7">
        <f t="shared" si="91"/>
        <v>27.835064722112286</v>
      </c>
      <c r="K101" s="7">
        <f t="shared" si="91"/>
        <v>20.220547177945669</v>
      </c>
      <c r="L101" s="7">
        <f t="shared" si="91"/>
        <v>13.30151478269269</v>
      </c>
      <c r="M101" s="7">
        <f t="shared" si="91"/>
        <v>7.1999144396761299</v>
      </c>
      <c r="N101" s="7">
        <f t="shared" si="91"/>
        <v>2.0329245703238281</v>
      </c>
      <c r="O101" s="7">
        <f t="shared" si="91"/>
        <v>2.0885286037690429</v>
      </c>
      <c r="P101" s="7">
        <f t="shared" si="91"/>
        <v>5.0612283520639503</v>
      </c>
      <c r="Q101" s="7">
        <f t="shared" si="91"/>
        <v>6.7910805774889758</v>
      </c>
      <c r="R101" s="7">
        <f t="shared" si="90"/>
        <v>7.1944651263177644</v>
      </c>
      <c r="S101" s="7">
        <f t="shared" si="90"/>
        <v>6.1995078299777182</v>
      </c>
      <c r="T101" s="7">
        <f t="shared" si="90"/>
        <v>3.7472563031948822</v>
      </c>
      <c r="U101" s="7">
        <f t="shared" si="90"/>
        <v>0.20725680589033985</v>
      </c>
      <c r="V101" s="7">
        <f t="shared" si="90"/>
        <v>5.69407853851094</v>
      </c>
      <c r="W101" s="7">
        <f t="shared" si="90"/>
        <v>12.727542663624298</v>
      </c>
      <c r="X101" s="7">
        <f t="shared" si="90"/>
        <v>21.305632097611397</v>
      </c>
      <c r="Y101" s="7">
        <f t="shared" si="90"/>
        <v>31.409508310108009</v>
      </c>
      <c r="Z101" s="7">
        <f t="shared" si="90"/>
        <v>43.00321768855401</v>
      </c>
      <c r="AA101" s="7">
        <f t="shared" si="90"/>
        <v>56.033583045875965</v>
      </c>
      <c r="AB101" s="7">
        <f t="shared" si="90"/>
        <v>70.430286528956245</v>
      </c>
      <c r="AC101" s="7">
        <f t="shared" si="90"/>
        <v>86.106148139561384</v>
      </c>
      <c r="AD101" s="7">
        <f t="shared" si="90"/>
        <v>102.95760193539313</v>
      </c>
      <c r="AE101" s="7">
        <f t="shared" si="90"/>
        <v>120.86536975966139</v>
      </c>
      <c r="AF101" s="7">
        <f t="shared" si="90"/>
        <v>139.69533007719792</v>
      </c>
      <c r="AG101" s="7">
        <f t="shared" si="88"/>
        <v>159.29957719887605</v>
      </c>
      <c r="AH101" s="7">
        <f t="shared" si="88"/>
        <v>179.51766388003648</v>
      </c>
      <c r="AI101" s="7">
        <f t="shared" si="88"/>
        <v>200.17801800936016</v>
      </c>
      <c r="AJ101" s="7">
        <f t="shared" si="88"/>
        <v>221.09952188902105</v>
      </c>
      <c r="AK101" s="7">
        <f t="shared" si="88"/>
        <v>242.0932404717762</v>
      </c>
      <c r="AL101" s="7">
        <f t="shared" si="88"/>
        <v>262.96428289232011</v>
      </c>
      <c r="AM101" s="7">
        <f t="shared" si="88"/>
        <v>283.51377973443834</v>
      </c>
      <c r="AN101" s="7">
        <f t="shared" si="88"/>
        <v>303.54095673695861</v>
      </c>
      <c r="AO101" s="7">
        <f t="shared" si="88"/>
        <v>322.84528408359682</v>
      </c>
      <c r="AP101" s="7">
        <f t="shared" si="88"/>
        <v>341.2286790663203</v>
      </c>
      <c r="AQ101" s="7">
        <f t="shared" si="88"/>
        <v>358.49773877868984</v>
      </c>
      <c r="AR101" s="7">
        <f t="shared" si="88"/>
        <v>374.46597860253451</v>
      </c>
      <c r="AS101" s="7">
        <f t="shared" si="88"/>
        <v>388.95605161359549</v>
      </c>
      <c r="AT101" s="7">
        <f t="shared" si="88"/>
        <v>401.80192366216266</v>
      </c>
      <c r="AU101" s="7">
        <f t="shared" si="88"/>
        <v>412.85097879309785</v>
      </c>
      <c r="AV101" s="7">
        <f t="shared" si="88"/>
        <v>421.96602986292947</v>
      </c>
      <c r="AW101" s="7">
        <f t="shared" si="87"/>
        <v>429.02720969366027</v>
      </c>
      <c r="AX101" s="7">
        <f t="shared" si="87"/>
        <v>433.93371887415162</v>
      </c>
      <c r="AY101" s="7">
        <f t="shared" si="87"/>
        <v>436.60540737768031</v>
      </c>
      <c r="AZ101" s="7">
        <f t="shared" si="87"/>
        <v>436.98416850247298</v>
      </c>
      <c r="BA101" s="7">
        <f t="shared" si="87"/>
        <v>435.03512525134238</v>
      </c>
      <c r="BB101" s="7">
        <f t="shared" si="87"/>
        <v>430.74759113435181</v>
      </c>
      <c r="BC101" s="7">
        <f t="shared" si="87"/>
        <v>424.13578948891131</v>
      </c>
      <c r="BD101" s="7">
        <f t="shared" si="87"/>
        <v>415.23931774598009</v>
      </c>
      <c r="BE101" s="7">
        <f t="shared" si="87"/>
        <v>404.12334560735428</v>
      </c>
      <c r="BF101" s="7">
        <f t="shared" si="87"/>
        <v>390.87853881284866</v>
      </c>
      <c r="BG101" s="7">
        <f t="shared" si="87"/>
        <v>375.62070304060154</v>
      </c>
      <c r="BH101" s="7">
        <f t="shared" si="87"/>
        <v>358.49014546953282</v>
      </c>
      <c r="BI101" s="7">
        <f t="shared" si="87"/>
        <v>339.65075460906502</v>
      </c>
      <c r="BJ101" s="7">
        <f t="shared" si="87"/>
        <v>319.2888021348711</v>
      </c>
      <c r="BK101" s="7">
        <f t="shared" si="87"/>
        <v>297.61147362660353</v>
      </c>
      <c r="BL101" s="7">
        <f t="shared" si="83"/>
        <v>274.84513824944605</v>
      </c>
      <c r="BM101" s="7">
        <f t="shared" si="83"/>
        <v>251.23337052042675</v>
      </c>
      <c r="BN101" s="7">
        <f t="shared" si="83"/>
        <v>227.03474031719944</v>
      </c>
      <c r="BO101" s="7">
        <f t="shared" si="83"/>
        <v>202.5203901861274</v>
      </c>
      <c r="BP101" s="7">
        <f t="shared" si="83"/>
        <v>202.5203901861274</v>
      </c>
      <c r="BQ101" s="7">
        <f t="shared" si="83"/>
        <v>153.67611560312702</v>
      </c>
      <c r="BR101" s="7">
        <f t="shared" si="83"/>
        <v>129.92701133178136</v>
      </c>
      <c r="BS101" s="7">
        <f t="shared" si="83"/>
        <v>107.01787657789434</v>
      </c>
      <c r="BT101" s="7">
        <f t="shared" si="83"/>
        <v>85.240595650457422</v>
      </c>
      <c r="BU101" s="7">
        <f t="shared" si="83"/>
        <v>64.882009890751462</v>
      </c>
      <c r="BV101" s="7">
        <f t="shared" si="83"/>
        <v>46.220743096734559</v>
      </c>
      <c r="BW101" s="7">
        <f t="shared" si="83"/>
        <v>29.524046186391562</v>
      </c>
      <c r="BX101" s="7">
        <f t="shared" si="83"/>
        <v>15.044695764764343</v>
      </c>
      <c r="BY101" s="7">
        <f t="shared" si="83"/>
        <v>3.0179813756308476</v>
      </c>
      <c r="BZ101" s="7">
        <f t="shared" si="83"/>
        <v>6.3411840452241535</v>
      </c>
      <c r="CA101" s="7">
        <f t="shared" si="83"/>
        <v>12.840996646686293</v>
      </c>
      <c r="CB101" s="7">
        <f t="shared" si="95"/>
        <v>16.315304233460225</v>
      </c>
      <c r="CC101" s="7">
        <f t="shared" si="95"/>
        <v>16.625927509432731</v>
      </c>
      <c r="CD101" s="7">
        <f t="shared" si="95"/>
        <v>13.66473035591973</v>
      </c>
      <c r="CE101" s="7">
        <f t="shared" si="95"/>
        <v>7.3554116512984002</v>
      </c>
      <c r="CF101" s="7">
        <f t="shared" si="95"/>
        <v>2.3450063757408515</v>
      </c>
      <c r="CG101" s="7">
        <f t="shared" si="95"/>
        <v>15.445015460531762</v>
      </c>
      <c r="CH101" s="7">
        <f t="shared" si="95"/>
        <v>31.917803383178729</v>
      </c>
      <c r="CI101" s="7">
        <f t="shared" si="95"/>
        <v>51.700796545018662</v>
      </c>
      <c r="CJ101" s="7">
        <f t="shared" si="95"/>
        <v>74.695575165586249</v>
      </c>
      <c r="CK101" s="7">
        <f t="shared" si="95"/>
        <v>100.76816942067302</v>
      </c>
      <c r="CL101" s="7">
        <f t="shared" si="95"/>
        <v>129.749740876267</v>
      </c>
      <c r="CM101" s="7">
        <f t="shared" si="95"/>
        <v>161.43764948630249</v>
      </c>
      <c r="CN101" s="7">
        <f t="shared" si="95"/>
        <v>195.59690225682178</v>
      </c>
      <c r="CO101" s="7">
        <f t="shared" si="95"/>
        <v>231.96197547946741</v>
      </c>
      <c r="CP101" s="7">
        <f t="shared" si="95"/>
        <v>270.23899824854516</v>
      </c>
      <c r="CQ101" s="7">
        <f t="shared" si="95"/>
        <v>310.10828084410525</v>
      </c>
      <c r="CR101" s="7">
        <f t="shared" si="96"/>
        <v>351.22716753471735</v>
      </c>
      <c r="CS101" s="7">
        <f t="shared" si="96"/>
        <v>393.23318947362066</v>
      </c>
      <c r="CT101" s="7">
        <f t="shared" si="96"/>
        <v>435.74748967555939</v>
      </c>
      <c r="CU101" s="7">
        <f t="shared" si="96"/>
        <v>478.37848861247505</v>
      </c>
      <c r="CV101" s="7">
        <f t="shared" si="96"/>
        <v>520.72575579589989</v>
      </c>
      <c r="CW101" s="7">
        <f t="shared" si="96"/>
        <v>562.38404986175249</v>
      </c>
      <c r="CX101" s="7">
        <f t="shared" si="96"/>
        <v>602.94748717574635</v>
      </c>
      <c r="CY101" s="7">
        <f t="shared" si="96"/>
        <v>642.01379686799214</v>
      </c>
      <c r="CZ101" s="7">
        <f t="shared" si="96"/>
        <v>679.18861851319207</v>
      </c>
      <c r="DA101" s="7">
        <f t="shared" si="96"/>
        <v>714.08979742352119</v>
      </c>
      <c r="DB101" s="7">
        <f t="shared" si="96"/>
        <v>746.35163173596527</v>
      </c>
      <c r="DC101" s="7">
        <f t="shared" si="96"/>
        <v>775.62902517090242</v>
      </c>
      <c r="DD101" s="7">
        <f t="shared" si="96"/>
        <v>801.60149952545396</v>
      </c>
      <c r="DE101" s="7">
        <f t="shared" si="96"/>
        <v>823.97702164987209</v>
      </c>
      <c r="DF101" s="7">
        <f t="shared" si="96"/>
        <v>842.49560083887684</v>
      </c>
      <c r="DG101" s="7">
        <f t="shared" si="96"/>
        <v>856.93261424793047</v>
      </c>
      <c r="DH101" s="7">
        <f t="shared" si="97"/>
        <v>867.101820107055</v>
      </c>
      <c r="DI101" s="7">
        <f t="shared" si="97"/>
        <v>872.85802113659213</v>
      </c>
      <c r="DJ101" s="7">
        <f t="shared" si="97"/>
        <v>874.09934364964602</v>
      </c>
      <c r="DK101" s="7">
        <f t="shared" si="97"/>
        <v>870.76910132895966</v>
      </c>
      <c r="DL101" s="7">
        <f t="shared" si="97"/>
        <v>862.8572165608208</v>
      </c>
      <c r="DM101" s="7">
        <f t="shared" si="97"/>
        <v>850.40117645970395</v>
      </c>
      <c r="DN101" s="7">
        <f t="shared" si="97"/>
        <v>833.48650528473809</v>
      </c>
      <c r="DO101" s="7">
        <f t="shared" si="97"/>
        <v>812.24673978870044</v>
      </c>
      <c r="DP101" s="7">
        <f t="shared" si="97"/>
        <v>786.86289910441224</v>
      </c>
      <c r="DQ101" s="7">
        <f t="shared" si="97"/>
        <v>757.56244601130618</v>
      </c>
      <c r="DR101" s="7">
        <f t="shared" si="97"/>
        <v>724.61774178301721</v>
      </c>
      <c r="DS101" s="7">
        <f t="shared" si="97"/>
        <v>688.34400223952787</v>
      </c>
      <c r="DT101" s="7">
        <f t="shared" si="97"/>
        <v>649.09676805739491</v>
      </c>
      <c r="DU101" s="7">
        <f t="shared" si="97"/>
        <v>607.26890777082917</v>
      </c>
      <c r="DV101" s="7">
        <f t="shared" si="97"/>
        <v>563.28717716630558</v>
      </c>
      <c r="DW101" s="7">
        <f t="shared" si="97"/>
        <v>517.60836387574898</v>
      </c>
      <c r="DX101" s="7">
        <f t="shared" si="98"/>
        <v>470.71505085088904</v>
      </c>
      <c r="DY101" s="7">
        <f t="shared" si="98"/>
        <v>423.11103699823582</v>
      </c>
      <c r="DZ101" s="7">
        <f t="shared" si="98"/>
        <v>375.31645751680441</v>
      </c>
      <c r="EA101" s="7">
        <f t="shared" si="98"/>
        <v>327.86265035831843</v>
      </c>
      <c r="EB101" s="7">
        <f t="shared" si="98"/>
        <v>281.28681867468811</v>
      </c>
      <c r="EC101" s="7">
        <f t="shared" si="98"/>
        <v>236.12654208664665</v>
      </c>
      <c r="ED101" s="7">
        <f t="shared" si="98"/>
        <v>192.91419206133725</v>
      </c>
      <c r="EE101" s="7">
        <f t="shared" si="98"/>
        <v>152.17130859136867</v>
      </c>
      <c r="EF101" s="7">
        <f t="shared" si="98"/>
        <v>114.40299669457464</v>
      </c>
      <c r="EG101" s="7">
        <f t="shared" si="98"/>
        <v>80.092401979449079</v>
      </c>
      <c r="EH101" s="7">
        <f t="shared" si="98"/>
        <v>49.695324629147954</v>
      </c>
      <c r="EI101" s="7">
        <f t="shared" si="98"/>
        <v>23.635030636438316</v>
      </c>
      <c r="EJ101" s="7">
        <f t="shared" si="98"/>
        <v>2.2973179691839629</v>
      </c>
      <c r="EK101" s="7">
        <f t="shared" si="98"/>
        <v>13.974106436430308</v>
      </c>
      <c r="EL101" s="7">
        <f t="shared" si="98"/>
        <v>24.881885360159977</v>
      </c>
      <c r="EM101" s="7">
        <f t="shared" si="98"/>
        <v>30.178855170834346</v>
      </c>
      <c r="EN101" s="7">
        <f t="shared" si="100"/>
        <v>29.671427986700905</v>
      </c>
      <c r="EO101" s="7">
        <f t="shared" si="100"/>
        <v>23.222469359500469</v>
      </c>
      <c r="EP101" s="7">
        <f t="shared" si="100"/>
        <v>10.753633372414203</v>
      </c>
      <c r="EQ101" s="7">
        <f t="shared" si="100"/>
        <v>7.7528778307867974</v>
      </c>
      <c r="ER101" s="7">
        <f t="shared" si="100"/>
        <v>32.25315751477369</v>
      </c>
      <c r="ES101" s="7">
        <f t="shared" si="100"/>
        <v>62.641062322614623</v>
      </c>
      <c r="ET101" s="7">
        <f t="shared" si="100"/>
        <v>98.748320006828166</v>
      </c>
      <c r="EU101" s="7">
        <f t="shared" si="100"/>
        <v>140.34528568486144</v>
      </c>
      <c r="EV101" s="7">
        <f t="shared" si="100"/>
        <v>187.14234869641473</v>
      </c>
      <c r="EW101" s="7">
        <f t="shared" si="100"/>
        <v>238.79198533318311</v>
      </c>
      <c r="EX101" s="7">
        <f t="shared" si="100"/>
        <v>294.89144585425305</v>
      </c>
      <c r="EY101" s="7">
        <f t="shared" si="100"/>
        <v>354.98605736443875</v>
      </c>
      <c r="EZ101" s="7">
        <f t="shared" si="100"/>
        <v>418.57311739101232</v>
      </c>
      <c r="FA101" s="7">
        <f t="shared" si="100"/>
        <v>485.10634641930989</v>
      </c>
      <c r="FB101" s="7">
        <f t="shared" si="100"/>
        <v>554.00086131147316</v>
      </c>
      <c r="FC101" s="7">
        <f t="shared" si="100"/>
        <v>624.63862550566716</v>
      </c>
      <c r="FD101" s="7">
        <f t="shared" si="99"/>
        <v>696.37432624348719</v>
      </c>
      <c r="FE101" s="7">
        <f t="shared" si="99"/>
        <v>768.54162386607493</v>
      </c>
      <c r="FF101" s="7">
        <f t="shared" si="78"/>
        <v>840.45971351596825</v>
      </c>
      <c r="FG101" s="7">
        <f t="shared" si="78"/>
        <v>911.44013543858046</v>
      </c>
      <c r="FH101" s="7">
        <f t="shared" si="78"/>
        <v>980.79376654617886</v>
      </c>
      <c r="FI101" s="7">
        <f t="shared" si="78"/>
        <v>1047.8379230340383</v>
      </c>
      <c r="FJ101" s="7">
        <f t="shared" si="78"/>
        <v>1111.9035016624889</v>
      </c>
      <c r="FK101" s="7">
        <f t="shared" si="78"/>
        <v>1172.3420858727422</v>
      </c>
      <c r="FL101" s="7">
        <f t="shared" si="93"/>
        <v>1228.5329422136022</v>
      </c>
      <c r="FM101" s="7">
        <f t="shared" si="93"/>
        <v>1279.889832638574</v>
      </c>
      <c r="FN101" s="7">
        <f t="shared" si="93"/>
        <v>1325.8675690978616</v>
      </c>
      <c r="FO101" s="7">
        <f t="shared" si="93"/>
        <v>1365.9682384990926</v>
      </c>
      <c r="FP101" s="7">
        <f t="shared" si="93"/>
        <v>1399.7470285376785</v>
      </c>
      <c r="FQ101" s="7">
        <f t="shared" si="93"/>
        <v>1426.8175880873373</v>
      </c>
      <c r="FR101" s="7">
        <f t="shared" si="93"/>
        <v>1446.8568597705359</v>
      </c>
      <c r="FS101" s="7">
        <f t="shared" si="93"/>
        <v>1459.609326965822</v>
      </c>
      <c r="FT101" s="7">
        <f t="shared" si="93"/>
        <v>1464.8906228151834</v>
      </c>
      <c r="FU101" s="7">
        <f t="shared" si="93"/>
        <v>1462.5904547227844</v>
      </c>
      <c r="FV101" s="7">
        <f t="shared" si="93"/>
        <v>1452.6748043327082</v>
      </c>
      <c r="FW101" s="7">
        <f t="shared" si="93"/>
        <v>1452.6748043327082</v>
      </c>
      <c r="FX101" s="7">
        <f t="shared" si="93"/>
        <v>1410.2502260296151</v>
      </c>
      <c r="FY101" s="7">
        <f t="shared" si="93"/>
        <v>1378.0636814140848</v>
      </c>
      <c r="FZ101" s="7">
        <f t="shared" si="93"/>
        <v>1338.9053276166844</v>
      </c>
      <c r="GA101" s="7">
        <f t="shared" si="93"/>
        <v>1293.1282748696285</v>
      </c>
      <c r="GB101" s="7">
        <f t="shared" si="92"/>
        <v>1241.1585836079262</v>
      </c>
      <c r="GC101" s="7">
        <f t="shared" si="92"/>
        <v>1183.4919067804005</v>
      </c>
      <c r="GD101" s="7">
        <f t="shared" si="92"/>
        <v>1120.689367022585</v>
      </c>
      <c r="GE101" s="7">
        <f t="shared" si="92"/>
        <v>1053.3727009872512</v>
      </c>
      <c r="GF101" s="7">
        <f t="shared" si="92"/>
        <v>982.21871118885235</v>
      </c>
      <c r="GG101" s="7">
        <f t="shared" si="92"/>
        <v>907.9530734633596</v>
      </c>
      <c r="GH101" s="7">
        <f t="shared" si="92"/>
        <v>831.34355548998792</v>
      </c>
      <c r="GI101" s="7">
        <f t="shared" si="92"/>
        <v>753.19270868381352</v>
      </c>
      <c r="GJ101" s="7">
        <f t="shared" si="92"/>
        <v>674.33010207015934</v>
      </c>
      <c r="GK101" s="7">
        <f t="shared" si="92"/>
        <v>595.60417242007304</v>
      </c>
      <c r="GL101" s="7">
        <f t="shared" si="92"/>
        <v>517.87376989324525</v>
      </c>
      <c r="GM101" s="7">
        <f t="shared" si="86"/>
        <v>441.99948263997567</v>
      </c>
      <c r="GN101" s="7">
        <f t="shared" si="86"/>
        <v>368.83482720325549</v>
      </c>
      <c r="GO101" s="7">
        <f t="shared" si="86"/>
        <v>299.21739408991704</v>
      </c>
      <c r="GP101" s="7">
        <f t="shared" si="86"/>
        <v>233.96003950913669</v>
      </c>
      <c r="GQ101" s="7">
        <f t="shared" si="86"/>
        <v>173.84221497845533</v>
      </c>
      <c r="GR101" s="7">
        <f t="shared" si="86"/>
        <v>119.60152625347277</v>
      </c>
      <c r="GS101" s="7">
        <f t="shared" si="86"/>
        <v>71.925611837814543</v>
      </c>
      <c r="GT101" s="7">
        <f t="shared" si="86"/>
        <v>31.444429175511786</v>
      </c>
    </row>
    <row r="102" spans="1:202" x14ac:dyDescent="0.25">
      <c r="A102" s="1">
        <f t="shared" si="79"/>
        <v>9.1999999999999833</v>
      </c>
      <c r="B102" s="7">
        <f t="shared" si="91"/>
        <v>101.73468032973811</v>
      </c>
      <c r="C102" s="7">
        <f t="shared" si="91"/>
        <v>93.074835480037365</v>
      </c>
      <c r="D102" s="7">
        <f t="shared" si="91"/>
        <v>84.137293102026291</v>
      </c>
      <c r="E102" s="7">
        <f t="shared" si="91"/>
        <v>75.031271158344495</v>
      </c>
      <c r="F102" s="7">
        <f t="shared" si="91"/>
        <v>65.8720524038267</v>
      </c>
      <c r="G102" s="7">
        <f t="shared" si="91"/>
        <v>56.779866469703059</v>
      </c>
      <c r="H102" s="7">
        <f t="shared" si="91"/>
        <v>47.878677995625019</v>
      </c>
      <c r="I102" s="7">
        <f t="shared" si="91"/>
        <v>39.29489227568483</v>
      </c>
      <c r="J102" s="7">
        <f t="shared" si="91"/>
        <v>31.155991191061098</v>
      </c>
      <c r="K102" s="7">
        <f t="shared" si="91"/>
        <v>23.589113389533253</v>
      </c>
      <c r="L102" s="7">
        <f t="shared" si="91"/>
        <v>16.719593723707593</v>
      </c>
      <c r="M102" s="7">
        <f t="shared" si="91"/>
        <v>10.669477859491376</v>
      </c>
      <c r="N102" s="7">
        <f t="shared" si="91"/>
        <v>5.5560286997139983</v>
      </c>
      <c r="O102" s="7">
        <f t="shared" si="91"/>
        <v>1.4902418220790017</v>
      </c>
      <c r="P102" s="7">
        <f t="shared" si="91"/>
        <v>1.4246125050431906</v>
      </c>
      <c r="Q102" s="7">
        <f t="shared" si="91"/>
        <v>3.0944029999575746</v>
      </c>
      <c r="R102" s="7">
        <f t="shared" si="90"/>
        <v>3.435489049059977</v>
      </c>
      <c r="S102" s="7">
        <f t="shared" si="90"/>
        <v>2.3759929530735806</v>
      </c>
      <c r="T102" s="7">
        <f t="shared" si="90"/>
        <v>0.14302423952855745</v>
      </c>
      <c r="U102" s="7">
        <f t="shared" si="90"/>
        <v>4.1664996166333488</v>
      </c>
      <c r="V102" s="7">
        <f t="shared" si="90"/>
        <v>9.7244334276630404</v>
      </c>
      <c r="W102" s="7">
        <f t="shared" si="90"/>
        <v>16.831096589454518</v>
      </c>
      <c r="X102" s="7">
        <f t="shared" si="90"/>
        <v>25.484393733956114</v>
      </c>
      <c r="Y102" s="7">
        <f t="shared" si="90"/>
        <v>35.665393396250998</v>
      </c>
      <c r="Z102" s="7">
        <f t="shared" si="90"/>
        <v>47.338035307677785</v>
      </c>
      <c r="AA102" s="7">
        <f t="shared" si="90"/>
        <v>60.449022969185663</v>
      </c>
      <c r="AB102" s="7">
        <f t="shared" si="90"/>
        <v>74.927907751929339</v>
      </c>
      <c r="AC102" s="7">
        <f t="shared" si="90"/>
        <v>90.687368724865195</v>
      </c>
      <c r="AD102" s="7">
        <f t="shared" si="90"/>
        <v>107.62369026395648</v>
      </c>
      <c r="AE102" s="7">
        <f t="shared" si="90"/>
        <v>125.61743727731661</v>
      </c>
      <c r="AF102" s="7">
        <f t="shared" si="90"/>
        <v>144.53432560936656</v>
      </c>
      <c r="AG102" s="7">
        <f t="shared" si="88"/>
        <v>164.22628289010387</v>
      </c>
      <c r="AH102" s="7">
        <f t="shared" si="88"/>
        <v>184.53269279894877</v>
      </c>
      <c r="AI102" s="7">
        <f t="shared" si="88"/>
        <v>205.28181344296772</v>
      </c>
      <c r="AJ102" s="7">
        <f t="shared" si="88"/>
        <v>226.29235833342787</v>
      </c>
      <c r="AK102" s="7">
        <f t="shared" si="88"/>
        <v>247.3752263093902</v>
      </c>
      <c r="AL102" s="7">
        <f t="shared" si="88"/>
        <v>268.33536472881701</v>
      </c>
      <c r="AM102" s="7">
        <f t="shared" si="88"/>
        <v>288.97374835214498</v>
      </c>
      <c r="AN102" s="7">
        <f t="shared" si="88"/>
        <v>309.08945460517191</v>
      </c>
      <c r="AO102" s="7">
        <f t="shared" si="88"/>
        <v>328.48181435079755</v>
      </c>
      <c r="AP102" s="7">
        <f t="shared" si="88"/>
        <v>346.95261594443394</v>
      </c>
      <c r="AQ102" s="7">
        <f t="shared" si="88"/>
        <v>364.30833921563936</v>
      </c>
      <c r="AR102" s="7">
        <f t="shared" si="88"/>
        <v>380.36239512645608</v>
      </c>
      <c r="AS102" s="7">
        <f t="shared" si="88"/>
        <v>394.93734622038238</v>
      </c>
      <c r="AT102" s="7">
        <f t="shared" si="88"/>
        <v>407.86708260757706</v>
      </c>
      <c r="AU102" s="7">
        <f t="shared" si="88"/>
        <v>418.99892814165315</v>
      </c>
      <c r="AV102" s="7">
        <f t="shared" si="88"/>
        <v>428.19565163818402</v>
      </c>
      <c r="AW102" s="7">
        <f t="shared" si="87"/>
        <v>435.33735846855308</v>
      </c>
      <c r="AX102" s="7">
        <f t="shared" si="87"/>
        <v>440.32323863561612</v>
      </c>
      <c r="AY102" s="7">
        <f t="shared" si="87"/>
        <v>443.07314849702982</v>
      </c>
      <c r="AZ102" s="7">
        <f t="shared" si="87"/>
        <v>443.52900464199553</v>
      </c>
      <c r="BA102" s="7">
        <f t="shared" si="87"/>
        <v>441.65597003817982</v>
      </c>
      <c r="BB102" s="7">
        <f t="shared" si="87"/>
        <v>437.44341443506329</v>
      </c>
      <c r="BC102" s="7">
        <f t="shared" si="87"/>
        <v>430.90563312211123</v>
      </c>
      <c r="BD102" s="7">
        <f t="shared" si="87"/>
        <v>422.08231047605472</v>
      </c>
      <c r="BE102" s="7">
        <f t="shared" si="87"/>
        <v>411.0387172694451</v>
      </c>
      <c r="BF102" s="7">
        <f t="shared" si="87"/>
        <v>397.86563342797001</v>
      </c>
      <c r="BG102" s="7">
        <f t="shared" si="87"/>
        <v>382.6789907898509</v>
      </c>
      <c r="BH102" s="7">
        <f t="shared" si="87"/>
        <v>365.61923340775098</v>
      </c>
      <c r="BI102" s="7">
        <f t="shared" si="87"/>
        <v>346.8503960108996</v>
      </c>
      <c r="BJ102" s="7">
        <f t="shared" si="87"/>
        <v>326.55890437985937</v>
      </c>
      <c r="BK102" s="7">
        <f t="shared" si="87"/>
        <v>304.95210454449068</v>
      </c>
      <c r="BL102" s="7">
        <f t="shared" si="83"/>
        <v>282.25653086233791</v>
      </c>
      <c r="BM102" s="7">
        <f t="shared" si="83"/>
        <v>258.71592613439475</v>
      </c>
      <c r="BN102" s="7">
        <f t="shared" si="83"/>
        <v>234.58902993244808</v>
      </c>
      <c r="BO102" s="7">
        <f t="shared" si="83"/>
        <v>210.14715421163402</v>
      </c>
      <c r="BP102" s="7">
        <f t="shared" si="83"/>
        <v>210.14715421163402</v>
      </c>
      <c r="BQ102" s="7">
        <f t="shared" si="83"/>
        <v>161.45071574807687</v>
      </c>
      <c r="BR102" s="7">
        <f t="shared" si="83"/>
        <v>137.77729545810715</v>
      </c>
      <c r="BS102" s="7">
        <f t="shared" si="83"/>
        <v>114.94522641891788</v>
      </c>
      <c r="BT102" s="7">
        <f t="shared" si="83"/>
        <v>93.24653617498042</v>
      </c>
      <c r="BU102" s="7">
        <f t="shared" si="83"/>
        <v>72.968199485956362</v>
      </c>
      <c r="BV102" s="7">
        <f t="shared" si="83"/>
        <v>54.38896241801308</v>
      </c>
      <c r="BW102" s="7">
        <f t="shared" si="83"/>
        <v>37.776185785509611</v>
      </c>
      <c r="BX102" s="7">
        <f t="shared" si="83"/>
        <v>23.382742619978771</v>
      </c>
      <c r="BY102" s="7">
        <f t="shared" si="83"/>
        <v>11.444004458344498</v>
      </c>
      <c r="BZ102" s="7">
        <f t="shared" si="83"/>
        <v>2.1749509769442659</v>
      </c>
      <c r="CA102" s="7">
        <f t="shared" si="83"/>
        <v>4.2325631519977325</v>
      </c>
      <c r="CB102" s="7">
        <f t="shared" si="95"/>
        <v>7.6123513393069171</v>
      </c>
      <c r="CC102" s="7">
        <f t="shared" si="95"/>
        <v>7.8262166658737025</v>
      </c>
      <c r="CD102" s="7">
        <f t="shared" si="95"/>
        <v>4.7660223369836547</v>
      </c>
      <c r="CE102" s="7">
        <f t="shared" si="95"/>
        <v>1.6445164912957075</v>
      </c>
      <c r="CF102" s="7">
        <f t="shared" si="95"/>
        <v>11.448344521504247</v>
      </c>
      <c r="CG102" s="7">
        <f t="shared" si="95"/>
        <v>24.653903959538795</v>
      </c>
      <c r="CH102" s="7">
        <f t="shared" si="95"/>
        <v>41.234317090281429</v>
      </c>
      <c r="CI102" s="7">
        <f t="shared" si="95"/>
        <v>61.126929508467946</v>
      </c>
      <c r="CJ102" s="7">
        <f t="shared" si="95"/>
        <v>84.233226123045938</v>
      </c>
      <c r="CK102" s="7">
        <f t="shared" si="95"/>
        <v>110.41912824754583</v>
      </c>
      <c r="CL102" s="7">
        <f t="shared" si="95"/>
        <v>139.51567612173611</v>
      </c>
      <c r="CM102" s="7">
        <f t="shared" si="95"/>
        <v>171.3200971216248</v>
      </c>
      <c r="CN102" s="7">
        <f t="shared" si="95"/>
        <v>205.59725574829571</v>
      </c>
      <c r="CO102" s="7">
        <f t="shared" si="95"/>
        <v>242.08147728526339</v>
      </c>
      <c r="CP102" s="7">
        <f t="shared" si="95"/>
        <v>280.47873282435927</v>
      </c>
      <c r="CQ102" s="7">
        <f t="shared" si="95"/>
        <v>320.46916922752149</v>
      </c>
      <c r="CR102" s="7">
        <f t="shared" si="96"/>
        <v>361.70996356238942</v>
      </c>
      <c r="CS102" s="7">
        <f t="shared" si="96"/>
        <v>403.83847766907047</v>
      </c>
      <c r="CT102" s="7">
        <f t="shared" si="96"/>
        <v>446.47568482869627</v>
      </c>
      <c r="CU102" s="7">
        <f t="shared" si="96"/>
        <v>489.22983705503691</v>
      </c>
      <c r="CV102" s="7">
        <f t="shared" si="96"/>
        <v>531.70033836007337</v>
      </c>
      <c r="CW102" s="7">
        <f t="shared" si="96"/>
        <v>573.48178649240901</v>
      </c>
      <c r="CX102" s="7">
        <f t="shared" si="96"/>
        <v>614.16814315021168</v>
      </c>
      <c r="CY102" s="7">
        <f t="shared" si="96"/>
        <v>653.35699056120302</v>
      </c>
      <c r="CZ102" s="7">
        <f t="shared" si="96"/>
        <v>690.65383063065246</v>
      </c>
      <c r="DA102" s="7">
        <f t="shared" si="96"/>
        <v>725.67638160980641</v>
      </c>
      <c r="DB102" s="7">
        <f t="shared" si="96"/>
        <v>758.05882645277654</v>
      </c>
      <c r="DC102" s="7">
        <f t="shared" si="96"/>
        <v>787.45596672599106</v>
      </c>
      <c r="DD102" s="7">
        <f t="shared" si="96"/>
        <v>813.54723612223381</v>
      </c>
      <c r="DE102" s="7">
        <f t="shared" si="96"/>
        <v>836.04052831734134</v>
      </c>
      <c r="DF102" s="7">
        <f t="shared" si="96"/>
        <v>854.67579509267466</v>
      </c>
      <c r="DG102" s="7">
        <f t="shared" si="96"/>
        <v>869.22837232604775</v>
      </c>
      <c r="DH102" s="7">
        <f t="shared" si="97"/>
        <v>879.51199361797796</v>
      </c>
      <c r="DI102" s="7">
        <f t="shared" si="97"/>
        <v>885.38145395353547</v>
      </c>
      <c r="DJ102" s="7">
        <f t="shared" si="97"/>
        <v>886.73488888207567</v>
      </c>
      <c r="DK102" s="7">
        <f t="shared" si="97"/>
        <v>883.5156382018273</v>
      </c>
      <c r="DL102" s="7">
        <f t="shared" si="97"/>
        <v>875.71366703286412</v>
      </c>
      <c r="DM102" s="7">
        <f t="shared" si="97"/>
        <v>863.3665214147627</v>
      </c>
      <c r="DN102" s="7">
        <f t="shared" si="97"/>
        <v>846.55980013431133</v>
      </c>
      <c r="DO102" s="7">
        <f t="shared" si="97"/>
        <v>825.42712932984762</v>
      </c>
      <c r="DP102" s="7">
        <f t="shared" si="97"/>
        <v>800.14963148454297</v>
      </c>
      <c r="DQ102" s="7">
        <f t="shared" si="97"/>
        <v>770.95488566032827</v>
      </c>
      <c r="DR102" s="7">
        <f t="shared" si="97"/>
        <v>738.11538118362785</v>
      </c>
      <c r="DS102" s="7">
        <f t="shared" si="97"/>
        <v>701.94647241804353</v>
      </c>
      <c r="DT102" s="7">
        <f t="shared" si="97"/>
        <v>662.80384769029956</v>
      </c>
      <c r="DU102" s="7">
        <f t="shared" si="97"/>
        <v>621.0805308160509</v>
      </c>
      <c r="DV102" s="7">
        <f t="shared" si="97"/>
        <v>577.20343894297173</v>
      </c>
      <c r="DW102" s="7">
        <f t="shared" si="97"/>
        <v>531.62952553167474</v>
      </c>
      <c r="DX102" s="7">
        <f t="shared" si="98"/>
        <v>484.84154217315887</v>
      </c>
      <c r="DY102" s="7">
        <f t="shared" si="98"/>
        <v>437.34345753879882</v>
      </c>
      <c r="DZ102" s="7">
        <f t="shared" si="98"/>
        <v>389.65557602183401</v>
      </c>
      <c r="EA102" s="7">
        <f t="shared" si="98"/>
        <v>342.30940250703975</v>
      </c>
      <c r="EB102" s="7">
        <f t="shared" si="98"/>
        <v>295.84230315026554</v>
      </c>
      <c r="EC102" s="7">
        <f t="shared" si="98"/>
        <v>250.79201501839012</v>
      </c>
      <c r="ED102" s="7">
        <f t="shared" si="98"/>
        <v>207.69105989375799</v>
      </c>
      <c r="EE102" s="7">
        <f t="shared" si="98"/>
        <v>167.06111945133594</v>
      </c>
      <c r="EF102" s="7">
        <f t="shared" si="98"/>
        <v>129.40743034282855</v>
      </c>
      <c r="EG102" s="7">
        <f t="shared" si="98"/>
        <v>95.213258446871748</v>
      </c>
      <c r="EH102" s="7">
        <f t="shared" si="98"/>
        <v>64.934511651334887</v>
      </c>
      <c r="EI102" s="7">
        <f t="shared" si="98"/>
        <v>38.994550012119952</v>
      </c>
      <c r="EJ102" s="7">
        <f t="shared" si="98"/>
        <v>17.779250978799542</v>
      </c>
      <c r="EK102" s="7">
        <f t="shared" si="98"/>
        <v>1.6323855936860896</v>
      </c>
      <c r="EL102" s="7">
        <f t="shared" si="98"/>
        <v>9.1486408329566391</v>
      </c>
      <c r="EM102" s="7">
        <f t="shared" si="98"/>
        <v>14.316633076546637</v>
      </c>
      <c r="EN102" s="7">
        <f t="shared" si="100"/>
        <v>13.677988474198987</v>
      </c>
      <c r="EO102" s="7">
        <f t="shared" si="100"/>
        <v>7.0955747564891452</v>
      </c>
      <c r="EP102" s="7">
        <f t="shared" si="100"/>
        <v>5.5089348763701977</v>
      </c>
      <c r="EQ102" s="7">
        <f t="shared" si="100"/>
        <v>24.153302416390609</v>
      </c>
      <c r="ER102" s="7">
        <f t="shared" si="100"/>
        <v>48.79356887518351</v>
      </c>
      <c r="ES102" s="7">
        <f t="shared" si="100"/>
        <v>79.323522776010165</v>
      </c>
      <c r="ET102" s="7">
        <f t="shared" si="100"/>
        <v>115.57480856546582</v>
      </c>
      <c r="EU102" s="7">
        <f t="shared" si="100"/>
        <v>157.31768370132292</v>
      </c>
      <c r="EV102" s="7">
        <f t="shared" si="100"/>
        <v>204.26242648563908</v>
      </c>
      <c r="EW102" s="7">
        <f t="shared" si="100"/>
        <v>256.06138990394999</v>
      </c>
      <c r="EX102" s="7">
        <f t="shared" si="100"/>
        <v>312.31168987270041</v>
      </c>
      <c r="EY102" s="7">
        <f t="shared" si="100"/>
        <v>372.558509459888</v>
      </c>
      <c r="EZ102" s="7">
        <f t="shared" si="100"/>
        <v>436.29899390096142</v>
      </c>
      <c r="FA102" s="7">
        <f t="shared" si="100"/>
        <v>502.98670465607609</v>
      </c>
      <c r="FB102" s="7">
        <f t="shared" si="100"/>
        <v>572.03659441776324</v>
      </c>
      <c r="FC102" s="7">
        <f t="shared" si="100"/>
        <v>642.8304589504753</v>
      </c>
      <c r="FD102" s="7">
        <f t="shared" si="99"/>
        <v>714.72281599333394</v>
      </c>
      <c r="FE102" s="7">
        <f t="shared" si="99"/>
        <v>787.04715624985818</v>
      </c>
      <c r="FF102" s="7">
        <f t="shared" si="78"/>
        <v>859.12250678477801</v>
      </c>
      <c r="FG102" s="7">
        <f t="shared" si="78"/>
        <v>930.26024300489109</v>
      </c>
      <c r="FH102" s="7">
        <f t="shared" si="78"/>
        <v>999.7710818700541</v>
      </c>
      <c r="FI102" s="7">
        <f t="shared" si="78"/>
        <v>1066.9721861075282</v>
      </c>
      <c r="FJ102" s="7">
        <f t="shared" si="78"/>
        <v>1131.1943070274281</v>
      </c>
      <c r="FK102" s="7">
        <f t="shared" si="78"/>
        <v>1191.7888920918397</v>
      </c>
      <c r="FL102" s="7">
        <f t="shared" si="93"/>
        <v>1248.1350827001875</v>
      </c>
      <c r="FM102" s="7">
        <f t="shared" si="93"/>
        <v>1299.646527736797</v>
      </c>
      <c r="FN102" s="7">
        <f t="shared" si="93"/>
        <v>1345.7779392926411</v>
      </c>
      <c r="FO102" s="7">
        <f t="shared" si="93"/>
        <v>1386.0313186238245</v>
      </c>
      <c r="FP102" s="7">
        <f t="shared" si="93"/>
        <v>1419.9617828377468</v>
      </c>
      <c r="FQ102" s="7">
        <f t="shared" si="93"/>
        <v>1447.1829259889168</v>
      </c>
      <c r="FR102" s="7">
        <f t="shared" si="93"/>
        <v>1467.3716521971317</v>
      </c>
      <c r="FS102" s="7">
        <f t="shared" si="93"/>
        <v>1480.2724230395113</v>
      </c>
      <c r="FT102" s="7">
        <f t="shared" si="93"/>
        <v>1485.7008667756936</v>
      </c>
      <c r="FU102" s="7">
        <f t="shared" si="93"/>
        <v>1483.5467028953535</v>
      </c>
      <c r="FV102" s="7">
        <f t="shared" si="93"/>
        <v>1473.7759419751881</v>
      </c>
      <c r="FW102" s="7">
        <f t="shared" si="93"/>
        <v>1473.7759419751881</v>
      </c>
      <c r="FX102" s="7">
        <f t="shared" si="93"/>
        <v>1431.6379964515068</v>
      </c>
      <c r="FY102" s="7">
        <f t="shared" si="93"/>
        <v>1399.5933338217974</v>
      </c>
      <c r="FZ102" s="7">
        <f t="shared" si="93"/>
        <v>1360.5760232351022</v>
      </c>
      <c r="GA102" s="7">
        <f t="shared" si="93"/>
        <v>1314.9392805243613</v>
      </c>
      <c r="GB102" s="7">
        <f t="shared" si="92"/>
        <v>1263.109284470831</v>
      </c>
      <c r="GC102" s="7">
        <f t="shared" si="92"/>
        <v>1205.5818179326254</v>
      </c>
      <c r="GD102" s="7">
        <f t="shared" si="92"/>
        <v>1142.9181437196039</v>
      </c>
      <c r="GE102" s="7">
        <f t="shared" si="92"/>
        <v>1075.7401475233214</v>
      </c>
      <c r="GF102" s="7">
        <f t="shared" si="92"/>
        <v>1004.724788272327</v>
      </c>
      <c r="GG102" s="7">
        <f t="shared" si="92"/>
        <v>930.59790402916201</v>
      </c>
      <c r="GH102" s="7">
        <f t="shared" si="92"/>
        <v>854.12742889117146</v>
      </c>
      <c r="GI102" s="7">
        <f t="shared" si="92"/>
        <v>776.116083220326</v>
      </c>
      <c r="GJ102" s="7">
        <f t="shared" si="92"/>
        <v>697.39360582954737</v>
      </c>
      <c r="GK102" s="7">
        <f t="shared" si="92"/>
        <v>618.80860242172298</v>
      </c>
      <c r="GL102" s="7">
        <f t="shared" si="92"/>
        <v>541.22008954471482</v>
      </c>
      <c r="GM102" s="7">
        <f t="shared" si="86"/>
        <v>465.48881753082861</v>
      </c>
      <c r="GN102" s="7">
        <f t="shared" si="86"/>
        <v>392.46845927842782</v>
      </c>
      <c r="GO102" s="7">
        <f t="shared" si="86"/>
        <v>322.99675426083212</v>
      </c>
      <c r="GP102" s="7">
        <f t="shared" si="86"/>
        <v>257.88669877639626</v>
      </c>
      <c r="GQ102" s="7">
        <f t="shared" si="86"/>
        <v>197.91787415480582</v>
      </c>
      <c r="GR102" s="7">
        <f t="shared" si="86"/>
        <v>143.82800438973157</v>
      </c>
      <c r="GS102" s="7">
        <f t="shared" si="86"/>
        <v>96.304833467400584</v>
      </c>
      <c r="GT102" s="7">
        <f t="shared" si="86"/>
        <v>55.978410505028812</v>
      </c>
    </row>
    <row r="103" spans="1:202" x14ac:dyDescent="0.25">
      <c r="A103" s="1">
        <f t="shared" si="79"/>
        <v>9.2999999999999829</v>
      </c>
      <c r="B103" s="7">
        <f t="shared" si="91"/>
        <v>103.69746876305135</v>
      </c>
      <c r="C103" s="7">
        <f t="shared" si="91"/>
        <v>95.057586125990952</v>
      </c>
      <c r="D103" s="7">
        <f t="shared" si="91"/>
        <v>86.140503220075971</v>
      </c>
      <c r="E103" s="7">
        <f t="shared" si="91"/>
        <v>77.055586138313544</v>
      </c>
      <c r="F103" s="7">
        <f t="shared" si="91"/>
        <v>67.918262790828933</v>
      </c>
      <c r="G103" s="7">
        <f t="shared" si="91"/>
        <v>58.848903538722183</v>
      </c>
      <c r="H103" s="7">
        <f t="shared" si="91"/>
        <v>49.971607919967724</v>
      </c>
      <c r="I103" s="7">
        <f t="shared" si="91"/>
        <v>41.412908947574316</v>
      </c>
      <c r="J103" s="7">
        <f t="shared" si="91"/>
        <v>33.300407766105458</v>
      </c>
      <c r="K103" s="7">
        <f t="shared" si="91"/>
        <v>25.761352639553539</v>
      </c>
      <c r="L103" s="7">
        <f t="shared" si="91"/>
        <v>18.921177294316902</v>
      </c>
      <c r="M103" s="7">
        <f t="shared" si="91"/>
        <v>12.902014539759708</v>
      </c>
      <c r="N103" s="7">
        <f t="shared" si="91"/>
        <v>7.8212018211244869</v>
      </c>
      <c r="O103" s="7">
        <f t="shared" si="91"/>
        <v>3.7897959126809875</v>
      </c>
      <c r="P103" s="7">
        <f t="shared" si="91"/>
        <v>0.91111432206306608</v>
      </c>
      <c r="Q103" s="7">
        <f t="shared" si="91"/>
        <v>0.72067885907272711</v>
      </c>
      <c r="R103" s="7">
        <f t="shared" si="90"/>
        <v>1.0219249642888477</v>
      </c>
      <c r="S103" s="7">
        <f t="shared" si="90"/>
        <v>7.9256821018773141E-2</v>
      </c>
      <c r="T103" s="7">
        <f t="shared" si="90"/>
        <v>2.6417935950708893</v>
      </c>
      <c r="U103" s="7">
        <f t="shared" si="90"/>
        <v>6.7105957422491036</v>
      </c>
      <c r="V103" s="7">
        <f t="shared" si="90"/>
        <v>12.315622225083834</v>
      </c>
      <c r="W103" s="7">
        <f t="shared" si="90"/>
        <v>19.471088502658567</v>
      </c>
      <c r="X103" s="7">
        <f t="shared" si="90"/>
        <v>28.174830132422269</v>
      </c>
      <c r="Y103" s="7">
        <f t="shared" si="90"/>
        <v>38.407833648382265</v>
      </c>
      <c r="Z103" s="7">
        <f t="shared" si="90"/>
        <v>50.133944673552548</v>
      </c>
      <c r="AA103" s="7">
        <f t="shared" si="90"/>
        <v>63.299761433608133</v>
      </c>
      <c r="AB103" s="7">
        <f t="shared" si="90"/>
        <v>77.834719909355755</v>
      </c>
      <c r="AC103" s="7">
        <f t="shared" si="90"/>
        <v>93.651374817272313</v>
      </c>
      <c r="AD103" s="7">
        <f t="shared" si="90"/>
        <v>110.64587846119879</v>
      </c>
      <c r="AE103" s="7">
        <f t="shared" si="90"/>
        <v>128.6986572771047</v>
      </c>
      <c r="AF103" s="7">
        <f t="shared" si="90"/>
        <v>147.67528362081327</v>
      </c>
      <c r="AG103" s="7">
        <f t="shared" si="88"/>
        <v>167.427538050961</v>
      </c>
      <c r="AH103" s="7">
        <f t="shared" si="88"/>
        <v>187.7946550623324</v>
      </c>
      <c r="AI103" s="7">
        <f t="shared" si="88"/>
        <v>208.60474295468705</v>
      </c>
      <c r="AJ103" s="7">
        <f t="shared" si="88"/>
        <v>229.67636630613916</v>
      </c>
      <c r="AK103" s="7">
        <f t="shared" si="88"/>
        <v>250.82027738484121</v>
      </c>
      <c r="AL103" s="7">
        <f t="shared" si="88"/>
        <v>271.84128080458004</v>
      </c>
      <c r="AM103" s="7">
        <f t="shared" si="88"/>
        <v>292.54021383460241</v>
      </c>
      <c r="AN103" s="7">
        <f t="shared" si="88"/>
        <v>312.71602303626764</v>
      </c>
      <c r="AO103" s="7">
        <f t="shared" si="88"/>
        <v>332.16791634234357</v>
      </c>
      <c r="AP103" s="7">
        <f t="shared" si="88"/>
        <v>350.69756834069381</v>
      </c>
      <c r="AQ103" s="7">
        <f t="shared" si="88"/>
        <v>368.11135539263876</v>
      </c>
      <c r="AR103" s="7">
        <f t="shared" si="88"/>
        <v>384.22259632511492</v>
      </c>
      <c r="AS103" s="7">
        <f t="shared" si="88"/>
        <v>398.8537738002297</v>
      </c>
      <c r="AT103" s="7">
        <f t="shared" si="88"/>
        <v>411.83871109861434</v>
      </c>
      <c r="AU103" s="7">
        <f t="shared" si="88"/>
        <v>423.02467896395683</v>
      </c>
      <c r="AV103" s="7">
        <f t="shared" si="88"/>
        <v>432.27440735216385</v>
      </c>
      <c r="AW103" s="7">
        <f t="shared" si="87"/>
        <v>439.46797741348445</v>
      </c>
      <c r="AX103" s="7">
        <f t="shared" si="87"/>
        <v>444.50456981018118</v>
      </c>
      <c r="AY103" s="7">
        <f t="shared" si="87"/>
        <v>447.30404653318698</v>
      </c>
      <c r="AZ103" s="7">
        <f t="shared" si="87"/>
        <v>447.80834472256345</v>
      </c>
      <c r="BA103" s="7">
        <f t="shared" si="87"/>
        <v>445.98266260908315</v>
      </c>
      <c r="BB103" s="7">
        <f t="shared" si="87"/>
        <v>441.81641956524226</v>
      </c>
      <c r="BC103" s="7">
        <f t="shared" si="87"/>
        <v>435.32397436761346</v>
      </c>
      <c r="BD103" s="7">
        <f t="shared" si="87"/>
        <v>426.54508810978552</v>
      </c>
      <c r="BE103" s="7">
        <f t="shared" si="87"/>
        <v>415.54512074438782</v>
      </c>
      <c r="BF103" s="7">
        <f t="shared" si="87"/>
        <v>402.41495294934862</v>
      </c>
      <c r="BG103" s="7">
        <f t="shared" si="87"/>
        <v>387.27062788060988</v>
      </c>
      <c r="BH103" s="7">
        <f t="shared" si="87"/>
        <v>370.25271036178498</v>
      </c>
      <c r="BI103" s="7">
        <f t="shared" si="87"/>
        <v>351.52536413957966</v>
      </c>
      <c r="BJ103" s="7">
        <f t="shared" si="87"/>
        <v>331.27515096945933</v>
      </c>
      <c r="BK103" s="7">
        <f t="shared" si="87"/>
        <v>309.70955845499714</v>
      </c>
      <c r="BL103" s="7">
        <f t="shared" si="83"/>
        <v>287.05526671170259</v>
      </c>
      <c r="BM103" s="7">
        <f t="shared" si="83"/>
        <v>263.55616702642158</v>
      </c>
      <c r="BN103" s="7">
        <f t="shared" si="83"/>
        <v>239.47114870105838</v>
      </c>
      <c r="BO103" s="7">
        <f t="shared" si="83"/>
        <v>215.07167316907811</v>
      </c>
      <c r="BP103" s="7">
        <f t="shared" si="83"/>
        <v>215.07167316907811</v>
      </c>
      <c r="BQ103" s="7">
        <f t="shared" si="83"/>
        <v>166.46218973052325</v>
      </c>
      <c r="BR103" s="7">
        <f t="shared" si="83"/>
        <v>142.83360863453754</v>
      </c>
      <c r="BS103" s="7">
        <f t="shared" si="83"/>
        <v>120.04746697600409</v>
      </c>
      <c r="BT103" s="7">
        <f t="shared" si="83"/>
        <v>98.395918683641241</v>
      </c>
      <c r="BU103" s="7">
        <f t="shared" si="83"/>
        <v>78.166056239211301</v>
      </c>
      <c r="BV103" s="7">
        <f t="shared" si="83"/>
        <v>59.636733592595668</v>
      </c>
      <c r="BW103" s="7">
        <f t="shared" si="83"/>
        <v>43.075408525542414</v>
      </c>
      <c r="BX103" s="7">
        <f t="shared" si="83"/>
        <v>28.735039151782207</v>
      </c>
      <c r="BY103" s="7">
        <f t="shared" si="83"/>
        <v>16.85106935513253</v>
      </c>
      <c r="BZ103" s="7">
        <f t="shared" si="83"/>
        <v>7.6385377006538153</v>
      </c>
      <c r="CA103" s="7">
        <f t="shared" si="83"/>
        <v>1.2893437027259875</v>
      </c>
      <c r="CB103" s="7">
        <f t="shared" si="95"/>
        <v>2.0302957019358723</v>
      </c>
      <c r="CC103" s="7">
        <f t="shared" si="95"/>
        <v>2.1821680445194955</v>
      </c>
      <c r="CD103" s="7">
        <f t="shared" si="95"/>
        <v>0.9418640661869141</v>
      </c>
      <c r="CE103" s="7">
        <f t="shared" si="95"/>
        <v>7.4180711114478948</v>
      </c>
      <c r="CF103" s="7">
        <f t="shared" si="95"/>
        <v>17.289368615477073</v>
      </c>
      <c r="CG103" s="7">
        <f t="shared" si="95"/>
        <v>30.564155081726952</v>
      </c>
      <c r="CH103" s="7">
        <f t="shared" si="95"/>
        <v>47.215495005177573</v>
      </c>
      <c r="CI103" s="7">
        <f t="shared" si="95"/>
        <v>67.180662680622561</v>
      </c>
      <c r="CJ103" s="7">
        <f t="shared" si="95"/>
        <v>90.361058919432679</v>
      </c>
      <c r="CK103" s="7">
        <f t="shared" si="95"/>
        <v>116.62250898020203</v>
      </c>
      <c r="CL103" s="7">
        <f t="shared" si="95"/>
        <v>145.79594605015254</v>
      </c>
      <c r="CM103" s="7">
        <f t="shared" si="95"/>
        <v>177.6784805247689</v>
      </c>
      <c r="CN103" s="7">
        <f t="shared" si="95"/>
        <v>212.03485116546582</v>
      </c>
      <c r="CO103" s="7">
        <f t="shared" si="95"/>
        <v>248.59925001329196</v>
      </c>
      <c r="CP103" s="7">
        <f t="shared" si="95"/>
        <v>287.07750874613077</v>
      </c>
      <c r="CQ103" s="7">
        <f t="shared" si="95"/>
        <v>327.14963003346844</v>
      </c>
      <c r="CR103" s="7">
        <f t="shared" si="96"/>
        <v>368.47264341271193</v>
      </c>
      <c r="CS103" s="7">
        <f t="shared" si="96"/>
        <v>410.68376133002863</v>
      </c>
      <c r="CT103" s="7">
        <f t="shared" si="96"/>
        <v>453.40380730159802</v>
      </c>
      <c r="CU103" s="7">
        <f t="shared" si="96"/>
        <v>496.24088470162729</v>
      </c>
      <c r="CV103" s="7">
        <f t="shared" si="96"/>
        <v>538.79425151308124</v>
      </c>
      <c r="CW103" s="7">
        <f t="shared" si="96"/>
        <v>580.65836352516749</v>
      </c>
      <c r="CX103" s="7">
        <f t="shared" si="96"/>
        <v>621.42704596469082</v>
      </c>
      <c r="CY103" s="7">
        <f t="shared" si="96"/>
        <v>660.69775143961681</v>
      </c>
      <c r="CZ103" s="7">
        <f t="shared" si="96"/>
        <v>698.07586038218653</v>
      </c>
      <c r="DA103" s="7">
        <f t="shared" si="96"/>
        <v>733.17897893106226</v>
      </c>
      <c r="DB103" s="7">
        <f t="shared" si="96"/>
        <v>765.64118840840763</v>
      </c>
      <c r="DC103" s="7">
        <f t="shared" si="96"/>
        <v>795.11720024481349</v>
      </c>
      <c r="DD103" s="7">
        <f t="shared" si="96"/>
        <v>821.28637039394141</v>
      </c>
      <c r="DE103" s="7">
        <f t="shared" si="96"/>
        <v>843.85652796596764</v>
      </c>
      <c r="DF103" s="7">
        <f t="shared" si="96"/>
        <v>862.56757399517141</v>
      </c>
      <c r="DG103" s="7">
        <f t="shared" si="96"/>
        <v>877.1948079379124</v>
      </c>
      <c r="DH103" s="7">
        <f t="shared" si="97"/>
        <v>887.55194166279227</v>
      </c>
      <c r="DI103" s="7">
        <f t="shared" si="97"/>
        <v>893.49376332964175</v>
      </c>
      <c r="DJ103" s="7">
        <f t="shared" si="97"/>
        <v>894.91841663744879</v>
      </c>
      <c r="DK103" s="7">
        <f t="shared" si="97"/>
        <v>891.76926442751903</v>
      </c>
      <c r="DL103" s="7">
        <f t="shared" si="97"/>
        <v>884.03630952620711</v>
      </c>
      <c r="DM103" s="7">
        <f t="shared" si="97"/>
        <v>871.75714996582713</v>
      </c>
      <c r="DN103" s="7">
        <f t="shared" si="97"/>
        <v>855.01745029286656</v>
      </c>
      <c r="DO103" s="7">
        <f t="shared" si="97"/>
        <v>833.95091551527503</v>
      </c>
      <c r="DP103" s="7">
        <f t="shared" si="97"/>
        <v>808.73875930770987</v>
      </c>
      <c r="DQ103" s="7">
        <f t="shared" si="97"/>
        <v>779.6086633343059</v>
      </c>
      <c r="DR103" s="7">
        <f t="shared" si="97"/>
        <v>746.83322990924273</v>
      </c>
      <c r="DS103" s="7">
        <f t="shared" si="97"/>
        <v>710.72793564049198</v>
      </c>
      <c r="DT103" s="7">
        <f t="shared" si="97"/>
        <v>671.64859913433793</v>
      </c>
      <c r="DU103" s="7">
        <f t="shared" si="97"/>
        <v>629.98838121947426</v>
      </c>
      <c r="DV103" s="7">
        <f t="shared" si="97"/>
        <v>586.17434142110403</v>
      </c>
      <c r="DW103" s="7">
        <f t="shared" si="97"/>
        <v>540.66357951926989</v>
      </c>
      <c r="DX103" s="7">
        <f t="shared" si="98"/>
        <v>493.93899590432676</v>
      </c>
      <c r="DY103" s="7">
        <f t="shared" si="98"/>
        <v>446.50470904017612</v>
      </c>
      <c r="DZ103" s="7">
        <f t="shared" si="98"/>
        <v>398.88117260907956</v>
      </c>
      <c r="EA103" s="7">
        <f t="shared" si="98"/>
        <v>351.60003878968126</v>
      </c>
      <c r="EB103" s="7">
        <f t="shared" si="98"/>
        <v>305.19881756483613</v>
      </c>
      <c r="EC103" s="7">
        <f t="shared" si="98"/>
        <v>260.21538492449207</v>
      </c>
      <c r="ED103" s="7">
        <f t="shared" si="98"/>
        <v>217.18239528205407</v>
      </c>
      <c r="EE103" s="7">
        <f t="shared" si="98"/>
        <v>176.62165532633384</v>
      </c>
      <c r="EF103" s="7">
        <f t="shared" si="98"/>
        <v>139.03851785656929</v>
      </c>
      <c r="EG103" s="7">
        <f t="shared" si="98"/>
        <v>104.91635487210984</v>
      </c>
      <c r="EH103" s="7">
        <f t="shared" si="98"/>
        <v>74.71116929439539</v>
      </c>
      <c r="EI103" s="7">
        <f t="shared" si="98"/>
        <v>48.84640417621177</v>
      </c>
      <c r="EJ103" s="7">
        <f t="shared" si="98"/>
        <v>27.708007098051119</v>
      </c>
      <c r="EK103" s="7">
        <f t="shared" si="98"/>
        <v>11.639805666456096</v>
      </c>
      <c r="EL103" s="7">
        <f t="shared" si="98"/>
        <v>0.93924762406041462</v>
      </c>
      <c r="EM103" s="7">
        <f t="shared" si="98"/>
        <v>4.1464439280145369</v>
      </c>
      <c r="EN103" s="7">
        <f t="shared" si="100"/>
        <v>3.4236532847081822</v>
      </c>
      <c r="EO103" s="7">
        <f t="shared" si="100"/>
        <v>3.2447499009028618</v>
      </c>
      <c r="EP103" s="7">
        <f t="shared" si="100"/>
        <v>15.937075560636915</v>
      </c>
      <c r="EQ103" s="7">
        <f t="shared" si="100"/>
        <v>34.671054041607896</v>
      </c>
      <c r="ER103" s="7">
        <f t="shared" si="100"/>
        <v>59.402680249786265</v>
      </c>
      <c r="ES103" s="7">
        <f t="shared" si="100"/>
        <v>90.025682602721375</v>
      </c>
      <c r="ET103" s="7">
        <f t="shared" si="100"/>
        <v>126.37163204178195</v>
      </c>
      <c r="EU103" s="7">
        <f t="shared" si="100"/>
        <v>168.21069985443933</v>
      </c>
      <c r="EV103" s="7">
        <f t="shared" si="100"/>
        <v>215.25306636836046</v>
      </c>
      <c r="EW103" s="7">
        <f t="shared" si="100"/>
        <v>267.1509757695286</v>
      </c>
      <c r="EX103" s="7">
        <f t="shared" si="100"/>
        <v>323.50142543676361</v>
      </c>
      <c r="EY103" s="7">
        <f t="shared" si="100"/>
        <v>383.84947134675429</v>
      </c>
      <c r="EZ103" s="7">
        <f t="shared" si="100"/>
        <v>447.6921243598112</v>
      </c>
      <c r="FA103" s="7">
        <f t="shared" si="100"/>
        <v>514.48280561975355</v>
      </c>
      <c r="FB103" s="7">
        <f t="shared" si="100"/>
        <v>583.63632296357378</v>
      </c>
      <c r="FC103" s="7">
        <f t="shared" si="100"/>
        <v>654.53432420833155</v>
      </c>
      <c r="FD103" s="7">
        <f t="shared" si="99"/>
        <v>726.53117753214167</v>
      </c>
      <c r="FE103" s="7">
        <f t="shared" si="99"/>
        <v>798.96022395826822</v>
      </c>
      <c r="FF103" s="7">
        <f t="shared" si="78"/>
        <v>871.14034224749321</v>
      </c>
      <c r="FG103" s="7">
        <f t="shared" si="78"/>
        <v>942.3827623607765</v>
      </c>
      <c r="FH103" s="7">
        <f t="shared" si="78"/>
        <v>1011.9980601234951</v>
      </c>
      <c r="FI103" s="7">
        <f t="shared" si="78"/>
        <v>1079.3032628499568</v>
      </c>
      <c r="FJ103" s="7">
        <f t="shared" si="78"/>
        <v>1143.6289935118509</v>
      </c>
      <c r="FK103" s="7">
        <f t="shared" si="78"/>
        <v>1204.3265795896818</v>
      </c>
      <c r="FL103" s="7">
        <f t="shared" si="93"/>
        <v>1260.7750520569518</v>
      </c>
      <c r="FM103" s="7">
        <f t="shared" si="93"/>
        <v>1312.3879600310624</v>
      </c>
      <c r="FN103" s="7">
        <f t="shared" si="93"/>
        <v>1358.6199274918999</v>
      </c>
      <c r="FO103" s="7">
        <f t="shared" si="93"/>
        <v>1398.9728801206963</v>
      </c>
      <c r="FP103" s="7">
        <f t="shared" si="93"/>
        <v>1433.0018727413112</v>
      </c>
      <c r="FQ103" s="7">
        <f t="shared" si="93"/>
        <v>1460.3204510383641</v>
      </c>
      <c r="FR103" s="7">
        <f t="shared" si="93"/>
        <v>1480.605485158706</v>
      </c>
      <c r="FS103" s="7">
        <f t="shared" si="93"/>
        <v>1493.6014174429044</v>
      </c>
      <c r="FT103" s="7">
        <f t="shared" si="93"/>
        <v>1499.1238718426412</v>
      </c>
      <c r="FU103" s="7">
        <f t="shared" si="93"/>
        <v>1497.0625785112766</v>
      </c>
      <c r="FV103" s="7">
        <f t="shared" si="93"/>
        <v>1487.3835735542859</v>
      </c>
      <c r="FW103" s="7">
        <f t="shared" si="93"/>
        <v>1487.3835735542859</v>
      </c>
      <c r="FX103" s="7">
        <f t="shared" si="93"/>
        <v>1445.4259709636963</v>
      </c>
      <c r="FY103" s="7">
        <f t="shared" si="93"/>
        <v>1413.4700176653632</v>
      </c>
      <c r="FZ103" s="7">
        <f t="shared" si="93"/>
        <v>1374.5405453245651</v>
      </c>
      <c r="GA103" s="7">
        <f t="shared" si="93"/>
        <v>1328.9908629513534</v>
      </c>
      <c r="GB103" s="7">
        <f t="shared" si="92"/>
        <v>1277.2472537501435</v>
      </c>
      <c r="GC103" s="7">
        <f t="shared" si="92"/>
        <v>1219.8056152048946</v>
      </c>
      <c r="GD103" s="7">
        <f t="shared" si="92"/>
        <v>1157.2273338086945</v>
      </c>
      <c r="GE103" s="7">
        <f t="shared" si="92"/>
        <v>1090.1344267579072</v>
      </c>
      <c r="GF103" s="7">
        <f t="shared" si="92"/>
        <v>1019.2039909935196</v>
      </c>
      <c r="GG103" s="7">
        <f t="shared" si="92"/>
        <v>945.16200771916374</v>
      </c>
      <c r="GH103" s="7">
        <f t="shared" si="92"/>
        <v>868.77655787171147</v>
      </c>
      <c r="GI103" s="7">
        <f t="shared" si="92"/>
        <v>790.85051088392277</v>
      </c>
      <c r="GJ103" s="7">
        <f t="shared" si="92"/>
        <v>712.2137553813061</v>
      </c>
      <c r="GK103" s="7">
        <f t="shared" si="92"/>
        <v>633.7150461242552</v>
      </c>
      <c r="GL103" s="7">
        <f t="shared" si="92"/>
        <v>556.2135464737238</v>
      </c>
      <c r="GM103" s="7">
        <f t="shared" si="86"/>
        <v>480.57014986378812</v>
      </c>
      <c r="GN103" s="7">
        <f t="shared" si="86"/>
        <v>407.63866715343403</v>
      </c>
      <c r="GO103" s="7">
        <f t="shared" si="86"/>
        <v>338.2569692569993</v>
      </c>
      <c r="GP103" s="7">
        <f t="shared" si="86"/>
        <v>273.23817608093748</v>
      </c>
      <c r="GQ103" s="7">
        <f t="shared" si="86"/>
        <v>213.36198349506168</v>
      </c>
      <c r="GR103" s="7">
        <f t="shared" si="86"/>
        <v>159.36621982075243</v>
      </c>
      <c r="GS103" s="7">
        <f t="shared" si="86"/>
        <v>111.93872211712043</v>
      </c>
      <c r="GT103" s="7">
        <f t="shared" si="86"/>
        <v>71.709620389485934</v>
      </c>
    </row>
    <row r="104" spans="1:202" x14ac:dyDescent="0.25">
      <c r="A104" s="1">
        <f t="shared" si="79"/>
        <v>9.3999999999999826</v>
      </c>
      <c r="B104" s="7">
        <f t="shared" si="91"/>
        <v>104.60787991856395</v>
      </c>
      <c r="C104" s="7">
        <f t="shared" si="91"/>
        <v>95.970029047670494</v>
      </c>
      <c r="D104" s="7">
        <f t="shared" si="91"/>
        <v>87.055256937578932</v>
      </c>
      <c r="E104" s="7">
        <f t="shared" si="91"/>
        <v>77.973058060948233</v>
      </c>
      <c r="F104" s="7">
        <f t="shared" si="91"/>
        <v>68.838986129155458</v>
      </c>
      <c r="G104" s="7">
        <f t="shared" si="91"/>
        <v>59.773533469187932</v>
      </c>
      <c r="H104" s="7">
        <f t="shared" si="91"/>
        <v>50.900916530899963</v>
      </c>
      <c r="I104" s="7">
        <f t="shared" si="91"/>
        <v>42.34777901702796</v>
      </c>
      <c r="J104" s="7">
        <f t="shared" si="91"/>
        <v>34.241825433735663</v>
      </c>
      <c r="K104" s="7">
        <f t="shared" si="91"/>
        <v>26.710399045733354</v>
      </c>
      <c r="L104" s="7">
        <f t="shared" si="91"/>
        <v>19.879019270039166</v>
      </c>
      <c r="M104" s="7">
        <f t="shared" si="91"/>
        <v>13.869894440346572</v>
      </c>
      <c r="N104" s="7">
        <f t="shared" si="91"/>
        <v>8.8004266053228051</v>
      </c>
      <c r="O104" s="7">
        <f t="shared" si="91"/>
        <v>4.7817255762616702</v>
      </c>
      <c r="P104" s="7">
        <f t="shared" si="91"/>
        <v>1.9171498014919968</v>
      </c>
      <c r="Q104" s="7">
        <f t="shared" si="91"/>
        <v>0.30089180797034126</v>
      </c>
      <c r="R104" s="7">
        <f t="shared" si="90"/>
        <v>1.6625907923168981E-2</v>
      </c>
      <c r="S104" s="7">
        <f t="shared" si="90"/>
        <v>1.1362356159048335</v>
      </c>
      <c r="T104" s="7">
        <f t="shared" si="90"/>
        <v>3.7186377572707268</v>
      </c>
      <c r="U104" s="7">
        <f t="shared" si="90"/>
        <v>7.8087195733645167</v>
      </c>
      <c r="V104" s="7">
        <f t="shared" si="90"/>
        <v>13.436404244743695</v>
      </c>
      <c r="W104" s="7">
        <f t="shared" si="90"/>
        <v>20.615859167105494</v>
      </c>
      <c r="X104" s="7">
        <f t="shared" si="90"/>
        <v>29.344860033332733</v>
      </c>
      <c r="Y104" s="7">
        <f t="shared" si="90"/>
        <v>39.604322309833684</v>
      </c>
      <c r="Z104" s="7">
        <f t="shared" si="90"/>
        <v>51.358010059074317</v>
      </c>
      <c r="AA104" s="7">
        <f t="shared" si="90"/>
        <v>64.55243026815873</v>
      </c>
      <c r="AB104" s="7">
        <f t="shared" si="90"/>
        <v>79.116918912925414</v>
      </c>
      <c r="AC104" s="7">
        <f t="shared" si="90"/>
        <v>94.963922937702364</v>
      </c>
      <c r="AD104" s="7">
        <f t="shared" si="90"/>
        <v>111.98948018382461</v>
      </c>
      <c r="AE104" s="7">
        <f t="shared" si="90"/>
        <v>130.07389707807027</v>
      </c>
      <c r="AF104" s="7">
        <f t="shared" si="90"/>
        <v>149.08262161947781</v>
      </c>
      <c r="AG104" s="7">
        <f t="shared" si="88"/>
        <v>168.86730690483762</v>
      </c>
      <c r="AH104" s="7">
        <f t="shared" si="88"/>
        <v>189.26705813558317</v>
      </c>
      <c r="AI104" s="7">
        <f t="shared" si="88"/>
        <v>210.10985377847476</v>
      </c>
      <c r="AJ104" s="7">
        <f t="shared" si="88"/>
        <v>231.21412933622722</v>
      </c>
      <c r="AK104" s="7">
        <f t="shared" si="88"/>
        <v>252.39051004887267</v>
      </c>
      <c r="AL104" s="7">
        <f t="shared" si="88"/>
        <v>273.44367681857909</v>
      </c>
      <c r="AM104" s="7">
        <f t="shared" si="88"/>
        <v>294.17434775556171</v>
      </c>
      <c r="AN104" s="7">
        <f t="shared" si="88"/>
        <v>314.3813560053336</v>
      </c>
      <c r="AO104" s="7">
        <f t="shared" si="88"/>
        <v>333.86380296121467</v>
      </c>
      <c r="AP104" s="7">
        <f t="shared" si="88"/>
        <v>352.4232646125264</v>
      </c>
      <c r="AQ104" s="7">
        <f t="shared" si="88"/>
        <v>369.86602764811693</v>
      </c>
      <c r="AR104" s="7">
        <f t="shared" si="88"/>
        <v>386.00533104449727</v>
      </c>
      <c r="AS104" s="7">
        <f t="shared" si="88"/>
        <v>400.66358823323611</v>
      </c>
      <c r="AT104" s="7">
        <f t="shared" si="88"/>
        <v>413.67456457604106</v>
      </c>
      <c r="AU104" s="7">
        <f t="shared" si="88"/>
        <v>424.88548478799811</v>
      </c>
      <c r="AV104" s="7">
        <f t="shared" ref="AV104:BK119" si="101">(ABS(SIN(AV$9)+COS($A104)))*(-AV$9^2-$A104^2+20*AV$9+20*$A104+5)</f>
        <v>434.1590451466364</v>
      </c>
      <c r="AW104" s="7">
        <f t="shared" si="101"/>
        <v>441.37530581055495</v>
      </c>
      <c r="AX104" s="7">
        <f t="shared" si="101"/>
        <v>446.43343934683571</v>
      </c>
      <c r="AY104" s="7">
        <f t="shared" si="101"/>
        <v>449.25331262858441</v>
      </c>
      <c r="AZ104" s="7">
        <f t="shared" si="101"/>
        <v>449.77688060660779</v>
      </c>
      <c r="BA104" s="7">
        <f t="shared" si="101"/>
        <v>447.96937207303762</v>
      </c>
      <c r="BB104" s="7">
        <f t="shared" si="101"/>
        <v>443.82024940698307</v>
      </c>
      <c r="BC104" s="7">
        <f t="shared" si="101"/>
        <v>437.34392640717664</v>
      </c>
      <c r="BD104" s="7">
        <f t="shared" si="101"/>
        <v>428.5802306551505</v>
      </c>
      <c r="BE104" s="7">
        <f t="shared" si="101"/>
        <v>417.59459939293487</v>
      </c>
      <c r="BF104" s="7">
        <f t="shared" si="101"/>
        <v>404.47800061706687</v>
      </c>
      <c r="BG104" s="7">
        <f t="shared" si="101"/>
        <v>389.34657395884602</v>
      </c>
      <c r="BH104" s="7">
        <f t="shared" si="101"/>
        <v>372.34098891004243</v>
      </c>
      <c r="BI104" s="7">
        <f t="shared" si="101"/>
        <v>353.625521032508</v>
      </c>
      <c r="BJ104" s="7">
        <f t="shared" si="101"/>
        <v>333.38684992662417</v>
      </c>
      <c r="BK104" s="7">
        <f t="shared" si="101"/>
        <v>311.8325858931816</v>
      </c>
      <c r="BL104" s="7">
        <f t="shared" si="83"/>
        <v>289.18953537125975</v>
      </c>
      <c r="BM104" s="7">
        <f t="shared" si="83"/>
        <v>265.70171833544299</v>
      </c>
      <c r="BN104" s="7">
        <f t="shared" si="83"/>
        <v>241.62815385373736</v>
      </c>
      <c r="BO104" s="7">
        <f t="shared" si="83"/>
        <v>217.24043290749296</v>
      </c>
      <c r="BP104" s="7">
        <f t="shared" si="83"/>
        <v>217.24043290749296</v>
      </c>
      <c r="BQ104" s="7">
        <f t="shared" si="83"/>
        <v>168.65587021581783</v>
      </c>
      <c r="BR104" s="7">
        <f t="shared" si="83"/>
        <v>145.04070172441601</v>
      </c>
      <c r="BS104" s="7">
        <f t="shared" si="83"/>
        <v>122.26876383704347</v>
      </c>
      <c r="BT104" s="7">
        <f t="shared" si="83"/>
        <v>100.63232001543268</v>
      </c>
      <c r="BU104" s="7">
        <f t="shared" si="83"/>
        <v>80.418564767166501</v>
      </c>
      <c r="BV104" s="7">
        <f t="shared" si="83"/>
        <v>61.906445541345185</v>
      </c>
      <c r="BW104" s="7">
        <f t="shared" si="83"/>
        <v>45.363504158120584</v>
      </c>
      <c r="BX104" s="7">
        <f t="shared" si="83"/>
        <v>31.04277246912822</v>
      </c>
      <c r="BY104" s="7">
        <f t="shared" si="83"/>
        <v>19.179757058826628</v>
      </c>
      <c r="BZ104" s="7">
        <f t="shared" si="83"/>
        <v>9.989547529169478</v>
      </c>
      <c r="CA104" s="7">
        <f t="shared" si="83"/>
        <v>3.6640822577383281</v>
      </c>
      <c r="CB104" s="7">
        <f t="shared" si="95"/>
        <v>0.36960448245002614</v>
      </c>
      <c r="CC104" s="7">
        <f t="shared" si="95"/>
        <v>0.2443401485258295</v>
      </c>
      <c r="CD104" s="7">
        <f t="shared" si="95"/>
        <v>3.396427164141921</v>
      </c>
      <c r="CE104" s="7">
        <f t="shared" si="95"/>
        <v>9.9021235629172839</v>
      </c>
      <c r="CF104" s="7">
        <f t="shared" si="95"/>
        <v>19.804319581182806</v>
      </c>
      <c r="CG104" s="7">
        <f t="shared" si="95"/>
        <v>33.111375846939247</v>
      </c>
      <c r="CH104" s="7">
        <f t="shared" si="95"/>
        <v>49.79630677058487</v>
      </c>
      <c r="CI104" s="7">
        <f t="shared" si="95"/>
        <v>69.796324853630082</v>
      </c>
      <c r="CJ104" s="7">
        <f t="shared" si="95"/>
        <v>93.012758022879098</v>
      </c>
      <c r="CK104" s="7">
        <f t="shared" si="95"/>
        <v>119.31134828931452</v>
      </c>
      <c r="CL104" s="7">
        <f t="shared" si="95"/>
        <v>148.52293606128455</v>
      </c>
      <c r="CM104" s="7">
        <f t="shared" si="95"/>
        <v>180.44453035115376</v>
      </c>
      <c r="CN104" s="7">
        <f t="shared" si="95"/>
        <v>214.84076094595682</v>
      </c>
      <c r="CO104" s="7">
        <f t="shared" si="95"/>
        <v>251.44570440993874</v>
      </c>
      <c r="CP104" s="7">
        <f t="shared" si="95"/>
        <v>289.96507159556126</v>
      </c>
      <c r="CQ104" s="7">
        <f t="shared" si="95"/>
        <v>330.07874020551907</v>
      </c>
      <c r="CR104" s="7">
        <f t="shared" si="96"/>
        <v>371.44361191768417</v>
      </c>
      <c r="CS104" s="7">
        <f t="shared" si="96"/>
        <v>413.69676970347621</v>
      </c>
      <c r="CT104" s="7">
        <f t="shared" si="96"/>
        <v>456.45890728278255</v>
      </c>
      <c r="CU104" s="7">
        <f t="shared" si="96"/>
        <v>499.33799920885582</v>
      </c>
      <c r="CV104" s="7">
        <f t="shared" si="96"/>
        <v>541.93317690618051</v>
      </c>
      <c r="CW104" s="7">
        <f t="shared" si="96"/>
        <v>583.83877313248786</v>
      </c>
      <c r="CX104" s="7">
        <f t="shared" si="96"/>
        <v>624.64849483940031</v>
      </c>
      <c r="CY104" s="7">
        <f t="shared" si="96"/>
        <v>663.95968229776327</v>
      </c>
      <c r="CZ104" s="7">
        <f t="shared" si="96"/>
        <v>701.37761066319183</v>
      </c>
      <c r="DA104" s="7">
        <f t="shared" si="96"/>
        <v>736.51978891010913</v>
      </c>
      <c r="DB104" s="7">
        <f t="shared" si="96"/>
        <v>769.02021027965782</v>
      </c>
      <c r="DC104" s="7">
        <f t="shared" si="96"/>
        <v>798.53350808470157</v>
      </c>
      <c r="DD104" s="7">
        <f t="shared" si="96"/>
        <v>824.73897090499747</v>
      </c>
      <c r="DE104" s="7">
        <f t="shared" si="96"/>
        <v>847.34437189381526</v>
      </c>
      <c r="DF104" s="7">
        <f t="shared" si="96"/>
        <v>866.0895681046303</v>
      </c>
      <c r="DG104" s="7">
        <f t="shared" si="96"/>
        <v>880.74982742854206</v>
      </c>
      <c r="DH104" s="7">
        <f t="shared" si="97"/>
        <v>891.13884289982468</v>
      </c>
      <c r="DI104" s="7">
        <f t="shared" si="97"/>
        <v>897.11139676310199</v>
      </c>
      <c r="DJ104" s="7">
        <f t="shared" si="97"/>
        <v>898.5656397803765</v>
      </c>
      <c r="DK104" s="7">
        <f t="shared" si="97"/>
        <v>895.44495476362044</v>
      </c>
      <c r="DL104" s="7">
        <f t="shared" si="97"/>
        <v>887.73937721796528</v>
      </c>
      <c r="DM104" s="7">
        <f t="shared" si="97"/>
        <v>875.48655023609763</v>
      </c>
      <c r="DN104" s="7">
        <f t="shared" si="97"/>
        <v>858.77219535624477</v>
      </c>
      <c r="DO104" s="7">
        <f t="shared" si="97"/>
        <v>837.73008594001942</v>
      </c>
      <c r="DP104" s="7">
        <f t="shared" si="97"/>
        <v>812.54151469470025</v>
      </c>
      <c r="DQ104" s="7">
        <f t="shared" si="97"/>
        <v>783.43425220633185</v>
      </c>
      <c r="DR104" s="7">
        <f t="shared" si="97"/>
        <v>750.68099871181562</v>
      </c>
      <c r="DS104" s="7">
        <f t="shared" si="97"/>
        <v>714.59733676424355</v>
      </c>
      <c r="DT104" s="7">
        <f t="shared" si="97"/>
        <v>675.53919787885184</v>
      </c>
      <c r="DU104" s="7">
        <f t="shared" si="97"/>
        <v>633.89986162896741</v>
      </c>
      <c r="DV104" s="7">
        <f t="shared" si="97"/>
        <v>590.1065109336522</v>
      </c>
      <c r="DW104" s="7">
        <f t="shared" si="97"/>
        <v>544.6163723831213</v>
      </c>
      <c r="DX104" s="7">
        <f t="shared" si="98"/>
        <v>497.91247532717131</v>
      </c>
      <c r="DY104" s="7">
        <f t="shared" si="98"/>
        <v>450.49906804989405</v>
      </c>
      <c r="DZ104" s="7">
        <f t="shared" si="98"/>
        <v>402.8967336173697</v>
      </c>
      <c r="EA104" s="7">
        <f t="shared" si="98"/>
        <v>355.63725186292925</v>
      </c>
      <c r="EB104" s="7">
        <f t="shared" si="98"/>
        <v>309.2582574194987</v>
      </c>
      <c r="EC104" s="7">
        <f t="shared" si="98"/>
        <v>264.29774667701952</v>
      </c>
      <c r="ED104" s="7">
        <f t="shared" si="98"/>
        <v>221.28848899581541</v>
      </c>
      <c r="EE104" s="7">
        <f t="shared" si="98"/>
        <v>180.75239941003068</v>
      </c>
      <c r="EF104" s="7">
        <f t="shared" si="98"/>
        <v>143.19493138009867</v>
      </c>
      <c r="EG104" s="7">
        <f t="shared" si="98"/>
        <v>109.09954887665369</v>
      </c>
      <c r="EH104" s="7">
        <f t="shared" si="98"/>
        <v>78.92233718356367</v>
      </c>
      <c r="EI104" s="7">
        <f t="shared" si="98"/>
        <v>53.086811284247027</v>
      </c>
      <c r="EJ104" s="7">
        <f t="shared" si="98"/>
        <v>31.978979539326115</v>
      </c>
      <c r="EK104" s="7">
        <f t="shared" si="98"/>
        <v>15.942718577676503</v>
      </c>
      <c r="EL104" s="7">
        <f t="shared" si="98"/>
        <v>5.2755129166525121</v>
      </c>
      <c r="EM104" s="7">
        <f t="shared" si="98"/>
        <v>0.22460981704299327</v>
      </c>
      <c r="EN104" s="7">
        <f t="shared" si="100"/>
        <v>0.98363628712743112</v>
      </c>
      <c r="EO104" s="7">
        <f t="shared" si="100"/>
        <v>7.689721007661535</v>
      </c>
      <c r="EP104" s="7">
        <f t="shared" si="100"/>
        <v>20.421159291557167</v>
      </c>
      <c r="EQ104" s="7">
        <f t="shared" si="100"/>
        <v>39.195654060350279</v>
      </c>
      <c r="ER104" s="7">
        <f t="shared" si="100"/>
        <v>63.969160261789185</v>
      </c>
      <c r="ES104" s="7">
        <f t="shared" si="100"/>
        <v>94.635354221806239</v>
      </c>
      <c r="ET104" s="7">
        <f t="shared" si="100"/>
        <v>131.02574317724049</v>
      </c>
      <c r="EU104" s="7">
        <f t="shared" si="100"/>
        <v>172.91042373463563</v>
      </c>
      <c r="EV104" s="7">
        <f t="shared" si="100"/>
        <v>219.99949131052009</v>
      </c>
      <c r="EW104" s="7">
        <f t="shared" si="100"/>
        <v>271.94509579793174</v>
      </c>
      <c r="EX104" s="7">
        <f t="shared" si="100"/>
        <v>328.34413184308198</v>
      </c>
      <c r="EY104" s="7">
        <f t="shared" si="100"/>
        <v>388.74154527685886</v>
      </c>
      <c r="EZ104" s="7">
        <f t="shared" si="100"/>
        <v>452.63423050111959</v>
      </c>
      <c r="FA104" s="7">
        <f t="shared" si="100"/>
        <v>519.47548705219242</v>
      </c>
      <c r="FB104" s="7">
        <f t="shared" si="100"/>
        <v>588.67999722560285</v>
      </c>
      <c r="FC104" s="7">
        <f t="shared" si="100"/>
        <v>659.62928061733612</v>
      </c>
      <c r="FD104" s="7">
        <f t="shared" si="99"/>
        <v>731.6775757859682</v>
      </c>
      <c r="FE104" s="7">
        <f t="shared" si="99"/>
        <v>804.15809403187609</v>
      </c>
      <c r="FF104" s="7">
        <f t="shared" si="78"/>
        <v>876.3895855857528</v>
      </c>
      <c r="FG104" s="7">
        <f t="shared" si="78"/>
        <v>947.68315435549869</v>
      </c>
      <c r="FH104" s="7">
        <f t="shared" si="78"/>
        <v>1017.349253849942</v>
      </c>
      <c r="FI104" s="7">
        <f t="shared" si="78"/>
        <v>1084.7047940254979</v>
      </c>
      <c r="FJ104" s="7">
        <f t="shared" si="78"/>
        <v>1149.0802866272204</v>
      </c>
      <c r="FK104" s="7">
        <f t="shared" si="78"/>
        <v>1209.8269551515762</v>
      </c>
      <c r="FL104" s="7">
        <f t="shared" si="93"/>
        <v>1266.3237348696011</v>
      </c>
      <c r="FM104" s="7">
        <f t="shared" si="93"/>
        <v>1317.9840884340304</v>
      </c>
      <c r="FN104" s="7">
        <f t="shared" si="93"/>
        <v>1364.2625634618078</v>
      </c>
      <c r="FO104" s="7">
        <f t="shared" si="93"/>
        <v>1404.6610201359424</v>
      </c>
      <c r="FP104" s="7">
        <f t="shared" si="93"/>
        <v>1438.7344593012265</v>
      </c>
      <c r="FQ104" s="7">
        <f t="shared" si="93"/>
        <v>1466.0963847217076</v>
      </c>
      <c r="FR104" s="7">
        <f t="shared" si="93"/>
        <v>1486.4236371010174</v>
      </c>
      <c r="FS104" s="7">
        <f t="shared" si="93"/>
        <v>1499.4606421080452</v>
      </c>
      <c r="FT104" s="7">
        <f t="shared" si="93"/>
        <v>1505.0230199609109</v>
      </c>
      <c r="FU104" s="7">
        <f t="shared" si="93"/>
        <v>1503.0005100548344</v>
      </c>
      <c r="FV104" s="7">
        <f t="shared" si="93"/>
        <v>1493.3591706202321</v>
      </c>
      <c r="FW104" s="7">
        <f t="shared" si="93"/>
        <v>1493.3591706202321</v>
      </c>
      <c r="FX104" s="7">
        <f t="shared" si="93"/>
        <v>1451.4736968279819</v>
      </c>
      <c r="FY104" s="7">
        <f t="shared" si="93"/>
        <v>1419.5523128521966</v>
      </c>
      <c r="FZ104" s="7">
        <f t="shared" si="93"/>
        <v>1380.6565029646595</v>
      </c>
      <c r="GA104" s="7">
        <f t="shared" si="93"/>
        <v>1335.1396569289184</v>
      </c>
      <c r="GB104" s="7">
        <f t="shared" si="92"/>
        <v>1283.4281484494591</v>
      </c>
      <c r="GC104" s="7">
        <f t="shared" si="92"/>
        <v>1226.0179743526407</v>
      </c>
      <c r="GD104" s="7">
        <f t="shared" si="92"/>
        <v>1163.4706283236817</v>
      </c>
      <c r="GE104" s="7">
        <f t="shared" si="92"/>
        <v>1096.4082415297812</v>
      </c>
      <c r="GF104" s="7">
        <f t="shared" si="92"/>
        <v>1025.5080305227048</v>
      </c>
      <c r="GG104" s="7">
        <f t="shared" si="92"/>
        <v>951.49610056169752</v>
      </c>
      <c r="GH104" s="7">
        <f t="shared" si="92"/>
        <v>875.1406598445534</v>
      </c>
      <c r="GI104" s="7">
        <f t="shared" si="92"/>
        <v>797.24470699871722</v>
      </c>
      <c r="GJ104" s="7">
        <f t="shared" si="92"/>
        <v>718.63826048727253</v>
      </c>
      <c r="GK104" s="7">
        <f t="shared" si="92"/>
        <v>640.17020425378507</v>
      </c>
      <c r="GL104" s="7">
        <f t="shared" si="92"/>
        <v>562.69982889722144</v>
      </c>
      <c r="GM104" s="7">
        <f t="shared" si="86"/>
        <v>487.08815187319209</v>
      </c>
      <c r="GN104" s="7">
        <f t="shared" si="86"/>
        <v>414.18910360655582</v>
      </c>
      <c r="GO104" s="7">
        <f t="shared" si="86"/>
        <v>344.84066892719966</v>
      </c>
      <c r="GP104" s="7">
        <f t="shared" si="86"/>
        <v>279.85607486859567</v>
      </c>
      <c r="GQ104" s="7">
        <f t="shared" si="86"/>
        <v>220.01511656866779</v>
      </c>
      <c r="GR104" s="7">
        <f t="shared" si="86"/>
        <v>166.05571276614489</v>
      </c>
      <c r="GS104" s="7">
        <f t="shared" si="86"/>
        <v>118.66578118330358</v>
      </c>
      <c r="GT104" s="7">
        <f t="shared" si="86"/>
        <v>78.475521928487694</v>
      </c>
    </row>
    <row r="105" spans="1:202" x14ac:dyDescent="0.25">
      <c r="A105" s="1">
        <f t="shared" si="79"/>
        <v>9.4999999999999822</v>
      </c>
      <c r="B105" s="7">
        <f t="shared" si="91"/>
        <v>104.45378336157079</v>
      </c>
      <c r="C105" s="7">
        <f t="shared" si="91"/>
        <v>95.799883834310137</v>
      </c>
      <c r="D105" s="7">
        <f t="shared" si="91"/>
        <v>86.869122375409447</v>
      </c>
      <c r="E105" s="7">
        <f t="shared" si="91"/>
        <v>77.771102086463856</v>
      </c>
      <c r="F105" s="7">
        <f t="shared" si="91"/>
        <v>68.621483126063495</v>
      </c>
      <c r="G105" s="7">
        <f t="shared" si="91"/>
        <v>59.540861023100327</v>
      </c>
      <c r="H105" s="7">
        <f t="shared" si="91"/>
        <v>50.65355115286544</v>
      </c>
      <c r="I105" s="7">
        <f t="shared" si="91"/>
        <v>42.086290878634045</v>
      </c>
      <c r="J105" s="7">
        <f t="shared" si="91"/>
        <v>33.966872166385471</v>
      </c>
      <c r="K105" s="7">
        <f t="shared" si="91"/>
        <v>26.422718666052834</v>
      </c>
      <c r="L105" s="7">
        <f t="shared" si="91"/>
        <v>19.579422302101772</v>
      </c>
      <c r="M105" s="7">
        <f t="shared" si="91"/>
        <v>13.55925531342748</v>
      </c>
      <c r="N105" s="7">
        <f t="shared" si="91"/>
        <v>8.4796744131334929</v>
      </c>
      <c r="O105" s="7">
        <f t="shared" si="91"/>
        <v>4.4518342899955021</v>
      </c>
      <c r="P105" s="7">
        <f t="shared" si="91"/>
        <v>1.5791280344688536</v>
      </c>
      <c r="Q105" s="7">
        <f t="shared" si="91"/>
        <v>4.4227765851429512E-2</v>
      </c>
      <c r="R105" s="7">
        <f t="shared" si="90"/>
        <v>0.33454555999441005</v>
      </c>
      <c r="S105" s="7">
        <f t="shared" si="90"/>
        <v>0.78006045116758327</v>
      </c>
      <c r="T105" s="7">
        <f t="shared" si="90"/>
        <v>3.3584984005654053</v>
      </c>
      <c r="U105" s="7">
        <f t="shared" si="90"/>
        <v>7.4456359469721631</v>
      </c>
      <c r="V105" s="7">
        <f t="shared" si="90"/>
        <v>13.071365993891337</v>
      </c>
      <c r="W105" s="7">
        <f t="shared" si="90"/>
        <v>20.249815268001015</v>
      </c>
      <c r="X105" s="7">
        <f t="shared" si="90"/>
        <v>28.978708807551129</v>
      </c>
      <c r="Y105" s="7">
        <f t="shared" si="90"/>
        <v>39.238901944827667</v>
      </c>
      <c r="Z105" s="7">
        <f t="shared" si="90"/>
        <v>50.994089729525221</v>
      </c>
      <c r="AA105" s="7">
        <f t="shared" si="90"/>
        <v>64.190701946880139</v>
      </c>
      <c r="AB105" s="7">
        <f t="shared" si="90"/>
        <v>78.757989953142442</v>
      </c>
      <c r="AC105" s="7">
        <f t="shared" si="90"/>
        <v>94.608309500821818</v>
      </c>
      <c r="AD105" s="7">
        <f t="shared" si="90"/>
        <v>111.63760157836363</v>
      </c>
      <c r="AE105" s="7">
        <f t="shared" si="90"/>
        <v>129.72607106630713</v>
      </c>
      <c r="AF105" s="7">
        <f t="shared" si="90"/>
        <v>148.73906073871905</v>
      </c>
      <c r="AG105" s="7">
        <f t="shared" ref="AG105:AV120" si="102">(ABS(SIN(AG$9)+COS($A105)))*(-AG$9^2-$A105^2+20*AG$9+20*$A105+5)</f>
        <v>168.52811584005843</v>
      </c>
      <c r="AH105" s="7">
        <f t="shared" si="102"/>
        <v>188.93223216969261</v>
      </c>
      <c r="AI105" s="7">
        <f t="shared" si="102"/>
        <v>209.77927833569001</v>
      </c>
      <c r="AJ105" s="7">
        <f t="shared" si="102"/>
        <v>230.88758062312002</v>
      </c>
      <c r="AK105" s="7">
        <f t="shared" si="102"/>
        <v>252.06765678668194</v>
      </c>
      <c r="AL105" s="7">
        <f t="shared" si="102"/>
        <v>273.12408304948167</v>
      </c>
      <c r="AM105" s="7">
        <f t="shared" si="102"/>
        <v>293.85747669486176</v>
      </c>
      <c r="AN105" s="7">
        <f t="shared" si="102"/>
        <v>314.06657490108063</v>
      </c>
      <c r="AO105" s="7">
        <f t="shared" si="102"/>
        <v>333.55038891269476</v>
      </c>
      <c r="AP105" s="7">
        <f t="shared" si="102"/>
        <v>352.11041128948983</v>
      </c>
      <c r="AQ105" s="7">
        <f t="shared" si="102"/>
        <v>369.55285284360644</v>
      </c>
      <c r="AR105" s="7">
        <f t="shared" si="102"/>
        <v>385.69088498581124</v>
      </c>
      <c r="AS105" s="7">
        <f t="shared" si="102"/>
        <v>400.34686256798642</v>
      </c>
      <c r="AT105" s="7">
        <f t="shared" si="102"/>
        <v>413.35450194351938</v>
      </c>
      <c r="AU105" s="7">
        <f t="shared" si="102"/>
        <v>424.56098888021751</v>
      </c>
      <c r="AV105" s="7">
        <f t="shared" si="102"/>
        <v>433.82899115852132</v>
      </c>
      <c r="AW105" s="7">
        <f t="shared" si="101"/>
        <v>441.03855117486455</v>
      </c>
      <c r="AX105" s="7">
        <f t="shared" si="101"/>
        <v>446.0888346465606</v>
      </c>
      <c r="AY105" s="7">
        <f t="shared" si="101"/>
        <v>448.89971257778467</v>
      </c>
      <c r="AZ105" s="7">
        <f t="shared" si="101"/>
        <v>449.41315498997432</v>
      </c>
      <c r="BA105" s="7">
        <f t="shared" si="101"/>
        <v>447.59441653487232</v>
      </c>
      <c r="BB105" s="7">
        <f t="shared" si="101"/>
        <v>443.43299598179937</v>
      </c>
      <c r="BC105" s="7">
        <f t="shared" si="101"/>
        <v>436.94335368669994</v>
      </c>
      <c r="BD105" s="7">
        <f t="shared" si="101"/>
        <v>428.1653734901351</v>
      </c>
      <c r="BE105" s="7">
        <f t="shared" si="101"/>
        <v>417.16455803285908</v>
      </c>
      <c r="BF105" s="7">
        <f t="shared" si="101"/>
        <v>404.03194919638554</v>
      </c>
      <c r="BG105" s="7">
        <f t="shared" si="101"/>
        <v>388.88376824500892</v>
      </c>
      <c r="BH105" s="7">
        <f t="shared" si="101"/>
        <v>371.86077323586278</v>
      </c>
      <c r="BI105" s="7">
        <f t="shared" si="101"/>
        <v>353.12733434361519</v>
      </c>
      <c r="BJ105" s="7">
        <f t="shared" si="101"/>
        <v>332.87023088357597</v>
      </c>
      <c r="BK105" s="7">
        <f t="shared" si="101"/>
        <v>311.2971769772588</v>
      </c>
      <c r="BL105" s="7">
        <f t="shared" si="83"/>
        <v>288.63508595291756</v>
      </c>
      <c r="BM105" s="7">
        <f t="shared" si="83"/>
        <v>265.12808667476139</v>
      </c>
      <c r="BN105" s="7">
        <f t="shared" si="83"/>
        <v>241.03530801288252</v>
      </c>
      <c r="BO105" s="7">
        <f t="shared" si="83"/>
        <v>216.6284505660723</v>
      </c>
      <c r="BP105" s="7">
        <f t="shared" si="83"/>
        <v>216.6284505660723</v>
      </c>
      <c r="BQ105" s="7">
        <f t="shared" si="83"/>
        <v>168.00627889984921</v>
      </c>
      <c r="BR105" s="7">
        <f t="shared" si="83"/>
        <v>144.37284646352987</v>
      </c>
      <c r="BS105" s="7">
        <f t="shared" si="83"/>
        <v>121.58313728542305</v>
      </c>
      <c r="BT105" s="7">
        <f t="shared" si="83"/>
        <v>99.929507509042267</v>
      </c>
      <c r="BU105" s="7">
        <f t="shared" si="83"/>
        <v>79.699237971510911</v>
      </c>
      <c r="BV105" s="7">
        <f t="shared" si="83"/>
        <v>61.171355236652872</v>
      </c>
      <c r="BW105" s="7">
        <f t="shared" si="83"/>
        <v>44.613472234038582</v>
      </c>
      <c r="BX105" s="7">
        <f t="shared" si="83"/>
        <v>30.27868320891535</v>
      </c>
      <c r="BY105" s="7">
        <f t="shared" si="83"/>
        <v>18.402547800130314</v>
      </c>
      <c r="BZ105" s="7">
        <f t="shared" si="83"/>
        <v>9.2001987947006398</v>
      </c>
      <c r="CA105" s="7">
        <f t="shared" si="83"/>
        <v>2.8636074544554275</v>
      </c>
      <c r="CB105" s="7">
        <f t="shared" si="95"/>
        <v>0.44096072782544443</v>
      </c>
      <c r="CC105" s="7">
        <f t="shared" si="95"/>
        <v>0.57526840380541899</v>
      </c>
      <c r="CD105" s="7">
        <f t="shared" si="95"/>
        <v>2.5688227721230894</v>
      </c>
      <c r="CE105" s="7">
        <f t="shared" si="95"/>
        <v>9.0675603009559005</v>
      </c>
      <c r="CF105" s="7">
        <f t="shared" si="95"/>
        <v>18.96381302158467</v>
      </c>
      <c r="CG105" s="7">
        <f t="shared" si="95"/>
        <v>32.265909513550973</v>
      </c>
      <c r="CH105" s="7">
        <f t="shared" si="95"/>
        <v>48.94682180799159</v>
      </c>
      <c r="CI105" s="7">
        <f t="shared" si="95"/>
        <v>68.943710119792669</v>
      </c>
      <c r="CJ105" s="7">
        <f t="shared" si="95"/>
        <v>92.157840704202059</v>
      </c>
      <c r="CK105" s="7">
        <f t="shared" si="95"/>
        <v>118.45488513191579</v>
      </c>
      <c r="CL105" s="7">
        <f t="shared" si="95"/>
        <v>147.66560530608115</v>
      </c>
      <c r="CM105" s="7">
        <f t="shared" si="95"/>
        <v>179.58692445334572</v>
      </c>
      <c r="CN105" s="7">
        <f t="shared" si="95"/>
        <v>213.98338015165345</v>
      </c>
      <c r="CO105" s="7">
        <f t="shared" si="95"/>
        <v>250.58895125410751</v>
      </c>
      <c r="CP105" s="7">
        <f t="shared" si="95"/>
        <v>289.10924637627477</v>
      </c>
      <c r="CQ105" s="7">
        <f t="shared" si="95"/>
        <v>329.22403747971833</v>
      </c>
      <c r="CR105" s="7">
        <f t="shared" si="96"/>
        <v>370.59011805347313</v>
      </c>
      <c r="CS105" s="7">
        <f t="shared" si="96"/>
        <v>412.84446151340285</v>
      </c>
      <c r="CT105" s="7">
        <f t="shared" si="96"/>
        <v>455.607651751763</v>
      </c>
      <c r="CU105" s="7">
        <f t="shared" si="96"/>
        <v>498.48755431946046</v>
      </c>
      <c r="CV105" s="7">
        <f t="shared" si="96"/>
        <v>541.08319355303422</v>
      </c>
      <c r="CW105" s="7">
        <f t="shared" si="96"/>
        <v>582.98879810665892</v>
      </c>
      <c r="CX105" s="7">
        <f t="shared" si="96"/>
        <v>623.79797485295717</v>
      </c>
      <c r="CY105" s="7">
        <f t="shared" si="96"/>
        <v>663.10796900828666</v>
      </c>
      <c r="CZ105" s="7">
        <f t="shared" si="96"/>
        <v>700.52396664804189</v>
      </c>
      <c r="DA105" s="7">
        <f t="shared" si="96"/>
        <v>735.66339453075079</v>
      </c>
      <c r="DB105" s="7">
        <f t="shared" si="96"/>
        <v>768.16017136746086</v>
      </c>
      <c r="DC105" s="7">
        <f t="shared" si="96"/>
        <v>797.66886437142114</v>
      </c>
      <c r="DD105" s="7">
        <f t="shared" si="96"/>
        <v>823.8687051137</v>
      </c>
      <c r="DE105" s="7">
        <f t="shared" si="96"/>
        <v>846.46741939941569</v>
      </c>
      <c r="DF105" s="7">
        <f t="shared" si="96"/>
        <v>865.20482706751727</v>
      </c>
      <c r="DG105" s="7">
        <f t="shared" si="96"/>
        <v>879.85616930003744</v>
      </c>
      <c r="DH105" s="7">
        <f t="shared" si="97"/>
        <v>890.23512319451243</v>
      </c>
      <c r="DI105" s="7">
        <f t="shared" si="97"/>
        <v>896.19646599038992</v>
      </c>
      <c r="DJ105" s="7">
        <f t="shared" si="97"/>
        <v>897.63835442607058</v>
      </c>
      <c r="DK105" s="7">
        <f t="shared" si="97"/>
        <v>894.50418821178198</v>
      </c>
      <c r="DL105" s="7">
        <f t="shared" si="97"/>
        <v>886.7840305039291</v>
      </c>
      <c r="DM105" s="7">
        <f t="shared" si="97"/>
        <v>874.51556252320552</v>
      </c>
      <c r="DN105" s="7">
        <f t="shared" si="97"/>
        <v>857.78455403161797</v>
      </c>
      <c r="DO105" s="7">
        <f t="shared" si="97"/>
        <v>836.72483622849506</v>
      </c>
      <c r="DP105" s="7">
        <f t="shared" si="97"/>
        <v>811.51776869487128</v>
      </c>
      <c r="DQ105" s="7">
        <f t="shared" si="97"/>
        <v>782.39119725840806</v>
      </c>
      <c r="DR105" s="7">
        <f t="shared" si="97"/>
        <v>749.61790501369319</v>
      </c>
      <c r="DS105" s="7">
        <f t="shared" si="97"/>
        <v>713.51356415969076</v>
      </c>
      <c r="DT105" s="7">
        <f t="shared" si="97"/>
        <v>674.43420174998016</v>
      </c>
      <c r="DU105" s="7">
        <f t="shared" si="97"/>
        <v>632.77319783411724</v>
      </c>
      <c r="DV105" s="7">
        <f t="shared" si="97"/>
        <v>588.95783974135145</v>
      </c>
      <c r="DW105" s="7">
        <f t="shared" si="97"/>
        <v>543.4454613628136</v>
      </c>
      <c r="DX105" s="7">
        <f t="shared" si="98"/>
        <v>496.71920116782752</v>
      </c>
      <c r="DY105" s="7">
        <f t="shared" si="98"/>
        <v>449.28341728833857</v>
      </c>
      <c r="DZ105" s="7">
        <f t="shared" si="98"/>
        <v>401.65880226904255</v>
      </c>
      <c r="EA105" s="7">
        <f t="shared" si="98"/>
        <v>354.37724395877467</v>
      </c>
      <c r="EB105" s="7">
        <f t="shared" si="98"/>
        <v>307.97648246359813</v>
      </c>
      <c r="EC105" s="7">
        <f t="shared" si="98"/>
        <v>262.99461605037192</v>
      </c>
      <c r="ED105" s="7">
        <f t="shared" si="98"/>
        <v>219.96451134219723</v>
      </c>
      <c r="EE105" s="7">
        <f t="shared" si="98"/>
        <v>179.4081750500381</v>
      </c>
      <c r="EF105" s="7">
        <f t="shared" si="98"/>
        <v>141.83114580918559</v>
      </c>
      <c r="EG105" s="7">
        <f t="shared" si="98"/>
        <v>107.71696541213066</v>
      </c>
      <c r="EH105" s="7">
        <f t="shared" si="98"/>
        <v>77.521788834026239</v>
      </c>
      <c r="EI105" s="7">
        <f t="shared" si="98"/>
        <v>51.669191922672226</v>
      </c>
      <c r="EJ105" s="7">
        <f t="shared" si="98"/>
        <v>30.545234468031964</v>
      </c>
      <c r="EK105" s="7">
        <f t="shared" si="98"/>
        <v>14.493834579416557</v>
      </c>
      <c r="EL105" s="7">
        <f t="shared" si="98"/>
        <v>3.8125078912515997</v>
      </c>
      <c r="EM105" s="7">
        <f t="shared" si="98"/>
        <v>1.2514778928785091</v>
      </c>
      <c r="EN105" s="7">
        <f t="shared" si="100"/>
        <v>0.50448620043213088</v>
      </c>
      <c r="EO105" s="7">
        <f t="shared" si="100"/>
        <v>6.1906102395122584</v>
      </c>
      <c r="EP105" s="7">
        <f t="shared" si="100"/>
        <v>18.912094370022594</v>
      </c>
      <c r="EQ105" s="7">
        <f t="shared" si="100"/>
        <v>37.677645906376554</v>
      </c>
      <c r="ER105" s="7">
        <f t="shared" si="100"/>
        <v>62.443185985519079</v>
      </c>
      <c r="ES105" s="7">
        <f t="shared" si="100"/>
        <v>93.102346855860432</v>
      </c>
      <c r="ET105" s="7">
        <f t="shared" si="100"/>
        <v>129.48658185040694</v>
      </c>
      <c r="EU105" s="7">
        <f t="shared" si="100"/>
        <v>171.36592438414809</v>
      </c>
      <c r="EV105" s="7">
        <f t="shared" si="100"/>
        <v>218.45039802572583</v>
      </c>
      <c r="EW105" s="7">
        <f t="shared" si="100"/>
        <v>270.39207288183962</v>
      </c>
      <c r="EX105" s="7">
        <f t="shared" si="100"/>
        <v>326.78775667110932</v>
      </c>
      <c r="EY105" s="7">
        <f t="shared" si="100"/>
        <v>387.18230202412968</v>
      </c>
      <c r="EZ105" s="7">
        <f t="shared" si="100"/>
        <v>451.07250480098986</v>
      </c>
      <c r="FA105" s="7">
        <f t="shared" si="100"/>
        <v>517.91156163937194</v>
      </c>
      <c r="FB105" s="7">
        <f t="shared" si="100"/>
        <v>587.11404860740629</v>
      </c>
      <c r="FC105" s="7">
        <f t="shared" si="100"/>
        <v>658.06137680632276</v>
      </c>
      <c r="FD105" s="7">
        <f t="shared" si="99"/>
        <v>730.10767511662652</v>
      </c>
      <c r="FE105" s="7">
        <f t="shared" si="99"/>
        <v>802.58604507317364</v>
      </c>
      <c r="FF105" s="7">
        <f t="shared" si="78"/>
        <v>874.81512815042879</v>
      </c>
      <c r="FG105" s="7">
        <f t="shared" si="78"/>
        <v>946.10592159601163</v>
      </c>
      <c r="FH105" s="7">
        <f t="shared" si="78"/>
        <v>1015.7687754201316</v>
      </c>
      <c r="FI105" s="7">
        <f t="shared" si="78"/>
        <v>1083.1205002763713</v>
      </c>
      <c r="FJ105" s="7">
        <f t="shared" si="78"/>
        <v>1147.4915137949399</v>
      </c>
      <c r="FK105" s="7">
        <f t="shared" si="78"/>
        <v>1208.2329514858106</v>
      </c>
      <c r="FL105" s="7">
        <f t="shared" si="93"/>
        <v>1264.7236676410096</v>
      </c>
      <c r="FM105" s="7">
        <f t="shared" si="93"/>
        <v>1316.377051750861</v>
      </c>
      <c r="FN105" s="7">
        <f t="shared" si="93"/>
        <v>1362.6475868175125</v>
      </c>
      <c r="FO105" s="7">
        <f t="shared" si="93"/>
        <v>1403.0370776023999</v>
      </c>
      <c r="FP105" s="7">
        <f t="shared" si="93"/>
        <v>1437.1004792757185</v>
      </c>
      <c r="FQ105" s="7">
        <f t="shared" si="93"/>
        <v>1464.4512601302636</v>
      </c>
      <c r="FR105" s="7">
        <f t="shared" si="93"/>
        <v>1484.7662359561746</v>
      </c>
      <c r="FS105" s="7">
        <f t="shared" si="93"/>
        <v>1497.7898183155339</v>
      </c>
      <c r="FT105" s="7">
        <f t="shared" si="93"/>
        <v>1503.3376242672948</v>
      </c>
      <c r="FU105" s="7">
        <f t="shared" si="93"/>
        <v>1501.299401026713</v>
      </c>
      <c r="FV105" s="7">
        <f t="shared" si="93"/>
        <v>1491.6412255453083</v>
      </c>
      <c r="FW105" s="7">
        <f t="shared" si="93"/>
        <v>1491.6412255453083</v>
      </c>
      <c r="FX105" s="7">
        <f t="shared" si="93"/>
        <v>1449.7188396829363</v>
      </c>
      <c r="FY105" s="7">
        <f t="shared" si="93"/>
        <v>1417.777469415568</v>
      </c>
      <c r="FZ105" s="7">
        <f t="shared" si="93"/>
        <v>1378.8607290910541</v>
      </c>
      <c r="GA105" s="7">
        <f t="shared" si="93"/>
        <v>1333.3220768028232</v>
      </c>
      <c r="GB105" s="7">
        <f t="shared" si="92"/>
        <v>1281.5879628323448</v>
      </c>
      <c r="GC105" s="7">
        <f t="shared" si="92"/>
        <v>1224.1544680649315</v>
      </c>
      <c r="GD105" s="7">
        <f t="shared" si="92"/>
        <v>1161.5831768868354</v>
      </c>
      <c r="GE105" s="7">
        <f t="shared" si="92"/>
        <v>1094.4963169021157</v>
      </c>
      <c r="GF105" s="7">
        <f t="shared" si="92"/>
        <v>1023.5712058716591</v>
      </c>
      <c r="GG105" s="7">
        <f t="shared" si="92"/>
        <v>949.53405402484373</v>
      </c>
      <c r="GH105" s="7">
        <f t="shared" si="92"/>
        <v>873.1531772417834</v>
      </c>
      <c r="GI105" s="7">
        <f t="shared" si="92"/>
        <v>795.23168346850196</v>
      </c>
      <c r="GJ105" s="7">
        <f t="shared" si="92"/>
        <v>716.5997010306462</v>
      </c>
      <c r="GK105" s="7">
        <f t="shared" si="92"/>
        <v>638.10622318061996</v>
      </c>
      <c r="GL105" s="7">
        <f t="shared" si="92"/>
        <v>560.61064818032401</v>
      </c>
      <c r="GM105" s="7">
        <f t="shared" si="86"/>
        <v>484.97409842666656</v>
      </c>
      <c r="GN105" s="7">
        <f t="shared" si="86"/>
        <v>412.05060551563008</v>
      </c>
      <c r="GO105" s="7">
        <f t="shared" si="86"/>
        <v>342.67825066718137</v>
      </c>
      <c r="GP105" s="7">
        <f t="shared" si="86"/>
        <v>277.6703515607316</v>
      </c>
      <c r="GQ105" s="7">
        <f t="shared" si="86"/>
        <v>217.80678733029828</v>
      </c>
      <c r="GR105" s="7">
        <f t="shared" si="86"/>
        <v>163.82555322159732</v>
      </c>
      <c r="GS105" s="7">
        <f t="shared" si="86"/>
        <v>116.41463521035337</v>
      </c>
      <c r="GT105" s="7">
        <f t="shared" si="86"/>
        <v>76.204292722853467</v>
      </c>
    </row>
    <row r="106" spans="1:202" x14ac:dyDescent="0.25">
      <c r="A106" s="1">
        <f t="shared" si="79"/>
        <v>9.5999999999999819</v>
      </c>
      <c r="B106" s="7">
        <f t="shared" si="91"/>
        <v>103.23467480145658</v>
      </c>
      <c r="C106" s="7">
        <f t="shared" si="91"/>
        <v>94.546696822889189</v>
      </c>
      <c r="D106" s="7">
        <f t="shared" si="91"/>
        <v>85.581697001898604</v>
      </c>
      <c r="E106" s="7">
        <f t="shared" si="91"/>
        <v>76.449367318300432</v>
      </c>
      <c r="F106" s="7">
        <f t="shared" si="91"/>
        <v>67.265455023859175</v>
      </c>
      <c r="G106" s="7">
        <f t="shared" si="91"/>
        <v>58.150640085388694</v>
      </c>
      <c r="H106" s="7">
        <f t="shared" si="91"/>
        <v>49.22931881717389</v>
      </c>
      <c r="I106" s="7">
        <f t="shared" si="91"/>
        <v>40.628305213839866</v>
      </c>
      <c r="J106" s="7">
        <f t="shared" si="91"/>
        <v>32.475462799396887</v>
      </c>
      <c r="K106" s="7">
        <f t="shared" si="91"/>
        <v>24.898280993505857</v>
      </c>
      <c r="L106" s="7">
        <f t="shared" si="91"/>
        <v>18.022411044907631</v>
      </c>
      <c r="M106" s="7">
        <f t="shared" si="91"/>
        <v>11.97017747857155</v>
      </c>
      <c r="N106" s="7">
        <f t="shared" si="91"/>
        <v>6.8590817330490266</v>
      </c>
      <c r="O106" s="7">
        <f t="shared" si="91"/>
        <v>2.8003152150554782</v>
      </c>
      <c r="P106" s="7">
        <f t="shared" si="91"/>
        <v>0.10270064139569041</v>
      </c>
      <c r="Q106" s="7">
        <f t="shared" ref="Q106:AF121" si="103">(ABS(SIN(Q$9)+COS($A106)))*(-Q$9^2-$A106^2+20*Q$9+20*$A106+5)</f>
        <v>1.7557295627325289</v>
      </c>
      <c r="R106" s="7">
        <f t="shared" si="103"/>
        <v>2.0750731662840765</v>
      </c>
      <c r="S106" s="7">
        <f t="shared" si="103"/>
        <v>0.98884378372631176</v>
      </c>
      <c r="T106" s="7">
        <f t="shared" si="103"/>
        <v>1.5618596058879073</v>
      </c>
      <c r="U106" s="7">
        <f t="shared" si="103"/>
        <v>5.6218886392285032</v>
      </c>
      <c r="V106" s="7">
        <f t="shared" si="103"/>
        <v>11.221111447663857</v>
      </c>
      <c r="W106" s="7">
        <f t="shared" si="103"/>
        <v>18.373621483220024</v>
      </c>
      <c r="X106" s="7">
        <f t="shared" si="103"/>
        <v>27.077102339447304</v>
      </c>
      <c r="Y106" s="7">
        <f t="shared" si="103"/>
        <v>37.31236014798619</v>
      </c>
      <c r="Z106" s="7">
        <f t="shared" si="103"/>
        <v>49.043033493536484</v>
      </c>
      <c r="AA106" s="7">
        <f t="shared" si="103"/>
        <v>62.215488996170045</v>
      </c>
      <c r="AB106" s="7">
        <f t="shared" si="103"/>
        <v>76.758908777928127</v>
      </c>
      <c r="AC106" s="7">
        <f t="shared" si="103"/>
        <v>92.585573979832688</v>
      </c>
      <c r="AD106" s="7">
        <f t="shared" si="103"/>
        <v>109.59134634705578</v>
      </c>
      <c r="AE106" s="7">
        <f t="shared" si="103"/>
        <v>127.65634767685026</v>
      </c>
      <c r="AF106" s="7">
        <f t="shared" si="103"/>
        <v>146.64583465012424</v>
      </c>
      <c r="AG106" s="7">
        <f t="shared" si="102"/>
        <v>166.41126426852014</v>
      </c>
      <c r="AH106" s="7">
        <f t="shared" si="102"/>
        <v>186.79154282062385</v>
      </c>
      <c r="AI106" s="7">
        <f t="shared" si="102"/>
        <v>207.61444903011972</v>
      </c>
      <c r="AJ106" s="7">
        <f t="shared" si="102"/>
        <v>228.69821982218525</v>
      </c>
      <c r="AK106" s="7">
        <f t="shared" si="102"/>
        <v>249.85328500897475</v>
      </c>
      <c r="AL106" s="7">
        <f t="shared" si="102"/>
        <v>270.88413516708886</v>
      </c>
      <c r="AM106" s="7">
        <f t="shared" si="102"/>
        <v>291.59130508515608</v>
      </c>
      <c r="AN106" s="7">
        <f t="shared" si="102"/>
        <v>311.77345342277187</v>
      </c>
      <c r="AO106" s="7">
        <f t="shared" si="102"/>
        <v>331.22951766641336</v>
      </c>
      <c r="AP106" s="7">
        <f t="shared" si="102"/>
        <v>349.76092211533734</v>
      </c>
      <c r="AQ106" s="7">
        <f t="shared" si="102"/>
        <v>367.17381550074168</v>
      </c>
      <c r="AR106" s="7">
        <f t="shared" si="102"/>
        <v>383.28131395232958</v>
      </c>
      <c r="AS106" s="7">
        <f t="shared" si="102"/>
        <v>397.90572439314866</v>
      </c>
      <c r="AT106" s="7">
        <f t="shared" si="102"/>
        <v>410.88072307886966</v>
      </c>
      <c r="AU106" s="7">
        <f t="shared" si="102"/>
        <v>422.05346391134509</v>
      </c>
      <c r="AV106" s="7">
        <f t="shared" si="102"/>
        <v>431.28659135521559</v>
      </c>
      <c r="AW106" s="7">
        <f t="shared" si="101"/>
        <v>438.4601332742339</v>
      </c>
      <c r="AX106" s="7">
        <f t="shared" si="101"/>
        <v>443.47324978135777</v>
      </c>
      <c r="AY106" s="7">
        <f t="shared" si="101"/>
        <v>446.24581526072819</v>
      </c>
      <c r="AZ106" s="7">
        <f t="shared" si="101"/>
        <v>446.71981206429854</v>
      </c>
      <c r="BA106" s="7">
        <f t="shared" si="101"/>
        <v>444.86051600167565</v>
      </c>
      <c r="BB106" s="7">
        <f t="shared" si="101"/>
        <v>440.65745561598908</v>
      </c>
      <c r="BC106" s="7">
        <f t="shared" si="101"/>
        <v>434.12512935544817</v>
      </c>
      <c r="BD106" s="7">
        <f t="shared" si="101"/>
        <v>425.3034670907283</v>
      </c>
      <c r="BE106" s="7">
        <f t="shared" si="101"/>
        <v>414.25802497063063</v>
      </c>
      <c r="BF106" s="7">
        <f t="shared" si="101"/>
        <v>401.0799053280133</v>
      </c>
      <c r="BG106" s="7">
        <f t="shared" si="101"/>
        <v>385.88539621780296</v>
      </c>
      <c r="BH106" s="7">
        <f t="shared" si="101"/>
        <v>368.81532815970314</v>
      </c>
      <c r="BI106" s="7">
        <f t="shared" si="101"/>
        <v>350.03414873886788</v>
      </c>
      <c r="BJ106" s="7">
        <f t="shared" si="101"/>
        <v>329.72871885554866</v>
      </c>
      <c r="BK106" s="7">
        <f t="shared" si="101"/>
        <v>308.10683757548691</v>
      </c>
      <c r="BL106" s="7">
        <f t="shared" si="83"/>
        <v>285.39550568171552</v>
      </c>
      <c r="BM106" s="7">
        <f t="shared" si="83"/>
        <v>261.83894112995483</v>
      </c>
      <c r="BN106" s="7">
        <f t="shared" si="83"/>
        <v>237.69636262836761</v>
      </c>
      <c r="BO106" s="7">
        <f t="shared" si="83"/>
        <v>213.23956046274267</v>
      </c>
      <c r="BP106" s="7">
        <f t="shared" si="83"/>
        <v>213.23956046274267</v>
      </c>
      <c r="BQ106" s="7">
        <f t="shared" si="83"/>
        <v>164.51741734792108</v>
      </c>
      <c r="BR106" s="7">
        <f t="shared" si="83"/>
        <v>140.83412879650723</v>
      </c>
      <c r="BS106" s="7">
        <f t="shared" si="83"/>
        <v>117.99475814885236</v>
      </c>
      <c r="BT106" s="7">
        <f t="shared" si="83"/>
        <v>96.291737379018201</v>
      </c>
      <c r="BU106" s="7">
        <f t="shared" si="83"/>
        <v>76.01241795738855</v>
      </c>
      <c r="BV106" s="7">
        <f t="shared" si="83"/>
        <v>57.435891178015673</v>
      </c>
      <c r="BW106" s="7">
        <f t="shared" si="83"/>
        <v>40.829828150903495</v>
      </c>
      <c r="BX106" s="7">
        <f t="shared" si="83"/>
        <v>26.447374170617977</v>
      </c>
      <c r="BY106" s="7">
        <f t="shared" si="83"/>
        <v>14.524132284142407</v>
      </c>
      <c r="BZ106" s="7">
        <f t="shared" si="83"/>
        <v>5.2752706117277306</v>
      </c>
      <c r="CA106" s="7">
        <f t="shared" si="83"/>
        <v>1.1072126795035198</v>
      </c>
      <c r="CB106" s="7">
        <f t="shared" si="95"/>
        <v>4.4570338882471612</v>
      </c>
      <c r="CC106" s="7">
        <f t="shared" si="95"/>
        <v>4.6359463363450333</v>
      </c>
      <c r="CD106" s="7">
        <f t="shared" si="95"/>
        <v>1.5358113202911261</v>
      </c>
      <c r="CE106" s="7">
        <f t="shared" si="95"/>
        <v>4.9196100433096097</v>
      </c>
      <c r="CF106" s="7">
        <f t="shared" si="95"/>
        <v>14.773169086353089</v>
      </c>
      <c r="CG106" s="7">
        <f t="shared" si="95"/>
        <v>28.033168166914301</v>
      </c>
      <c r="CH106" s="7">
        <f t="shared" si="95"/>
        <v>44.672544642188775</v>
      </c>
      <c r="CI106" s="7">
        <f t="shared" si="95"/>
        <v>64.62841594709738</v>
      </c>
      <c r="CJ106" s="7">
        <f t="shared" si="95"/>
        <v>87.801997878341865</v>
      </c>
      <c r="CK106" s="7">
        <f t="shared" si="95"/>
        <v>114.05890437365647</v>
      </c>
      <c r="CL106" s="7">
        <f t="shared" si="95"/>
        <v>143.22983310466054</v>
      </c>
      <c r="CM106" s="7">
        <f t="shared" si="95"/>
        <v>175.11163710968765</v>
      </c>
      <c r="CN106" s="7">
        <f t="shared" si="95"/>
        <v>209.46877852288034</v>
      </c>
      <c r="CO106" s="7">
        <f t="shared" si="95"/>
        <v>246.03515625186213</v>
      </c>
      <c r="CP106" s="7">
        <f t="shared" si="95"/>
        <v>284.51629526383118</v>
      </c>
      <c r="CQ106" s="7">
        <f t="shared" si="95"/>
        <v>324.5918810048795</v>
      </c>
      <c r="CR106" s="7">
        <f t="shared" si="96"/>
        <v>365.91861844590238</v>
      </c>
      <c r="CS106" s="7">
        <f t="shared" si="96"/>
        <v>408.13339136639974</v>
      </c>
      <c r="CT106" s="7">
        <f t="shared" si="96"/>
        <v>450.85669379965566</v>
      </c>
      <c r="CU106" s="7">
        <f t="shared" si="96"/>
        <v>493.69630211283908</v>
      </c>
      <c r="CV106" s="7">
        <f t="shared" si="96"/>
        <v>536.2511530250797</v>
      </c>
      <c r="CW106" s="7">
        <f t="shared" si="96"/>
        <v>578.11539001491462</v>
      </c>
      <c r="CX106" s="7">
        <f t="shared" si="96"/>
        <v>618.88253807214801</v>
      </c>
      <c r="CY106" s="7">
        <f t="shared" si="96"/>
        <v>658.14976464128483</v>
      </c>
      <c r="CZ106" s="7">
        <f t="shared" si="96"/>
        <v>695.52218291390216</v>
      </c>
      <c r="DA106" s="7">
        <f t="shared" si="96"/>
        <v>730.61715238097702</v>
      </c>
      <c r="DB106" s="7">
        <f t="shared" si="96"/>
        <v>763.06853077438893</v>
      </c>
      <c r="DC106" s="7">
        <f t="shared" si="96"/>
        <v>792.53083122588396</v>
      </c>
      <c r="DD106" s="7">
        <f t="shared" si="96"/>
        <v>818.68323866305707</v>
      </c>
      <c r="DE106" s="7">
        <f t="shared" si="96"/>
        <v>841.23344015163082</v>
      </c>
      <c r="DF106" s="7">
        <f t="shared" si="96"/>
        <v>859.92122508230489</v>
      </c>
      <c r="DG106" s="7">
        <f t="shared" si="96"/>
        <v>874.52181278423905</v>
      </c>
      <c r="DH106" s="7">
        <f t="shared" si="97"/>
        <v>884.84886731582048</v>
      </c>
      <c r="DI106" s="7">
        <f t="shared" si="97"/>
        <v>890.75716182135352</v>
      </c>
      <c r="DJ106" s="7">
        <f t="shared" si="97"/>
        <v>892.1448579290178</v>
      </c>
      <c r="DK106" s="7">
        <f t="shared" si="97"/>
        <v>888.95536917488732</v>
      </c>
      <c r="DL106" s="7">
        <f t="shared" si="97"/>
        <v>881.17878133913518</v>
      </c>
      <c r="DM106" s="7">
        <f t="shared" si="97"/>
        <v>868.85280683809833</v>
      </c>
      <c r="DN106" s="7">
        <f t="shared" si="97"/>
        <v>852.06325488960226</v>
      </c>
      <c r="DO106" s="7">
        <f t="shared" si="97"/>
        <v>830.9440040147432</v>
      </c>
      <c r="DP106" s="7">
        <f t="shared" si="97"/>
        <v>805.67646850944698</v>
      </c>
      <c r="DQ106" s="7">
        <f t="shared" si="97"/>
        <v>776.48855576269716</v>
      </c>
      <c r="DR106" s="7">
        <f t="shared" si="97"/>
        <v>743.65311666173523</v>
      </c>
      <c r="DS106" s="7">
        <f t="shared" si="97"/>
        <v>707.4858967521468</v>
      </c>
      <c r="DT106" s="7">
        <f t="shared" si="97"/>
        <v>668.34300125524749</v>
      </c>
      <c r="DU106" s="7">
        <f t="shared" si="97"/>
        <v>626.6178924284161</v>
      </c>
      <c r="DV106" s="7">
        <f t="shared" si="97"/>
        <v>582.73794302741999</v>
      </c>
      <c r="DW106" s="7">
        <f t="shared" si="97"/>
        <v>537.16057473504713</v>
      </c>
      <c r="DX106" s="7">
        <f t="shared" si="98"/>
        <v>490.36901530023539</v>
      </c>
      <c r="DY106" s="7">
        <f t="shared" si="98"/>
        <v>442.86771273044639</v>
      </c>
      <c r="DZ106" s="7">
        <f t="shared" si="98"/>
        <v>395.17744914378875</v>
      </c>
      <c r="EA106" s="7">
        <f t="shared" si="98"/>
        <v>347.83020076541931</v>
      </c>
      <c r="EB106" s="7">
        <f t="shared" si="98"/>
        <v>301.36379399760443</v>
      </c>
      <c r="EC106" s="7">
        <f t="shared" si="98"/>
        <v>256.31641046104471</v>
      </c>
      <c r="ED106" s="7">
        <f t="shared" si="98"/>
        <v>213.22099635747747</v>
      </c>
      <c r="EE106" s="7">
        <f t="shared" si="98"/>
        <v>172.59963340617387</v>
      </c>
      <c r="EF106" s="7">
        <f t="shared" si="98"/>
        <v>134.95792993094483</v>
      </c>
      <c r="EG106" s="7">
        <f t="shared" si="98"/>
        <v>100.77949139670942</v>
      </c>
      <c r="EH106" s="7">
        <f t="shared" si="98"/>
        <v>70.520529798762951</v>
      </c>
      <c r="EI106" s="7">
        <f t="shared" si="98"/>
        <v>44.60467078303563</v>
      </c>
      <c r="EJ106" s="7">
        <f t="shared" si="98"/>
        <v>23.418016218042467</v>
      </c>
      <c r="EK106" s="7">
        <f t="shared" si="98"/>
        <v>7.3045181516327524</v>
      </c>
      <c r="EL106" s="7">
        <f t="shared" si="98"/>
        <v>3.43828232234597</v>
      </c>
      <c r="EM106" s="7">
        <f t="shared" si="98"/>
        <v>8.5631007743856742</v>
      </c>
      <c r="EN106" s="7">
        <f t="shared" si="100"/>
        <v>7.8762928066393219</v>
      </c>
      <c r="EO106" s="7">
        <f t="shared" si="100"/>
        <v>1.2407323016860861</v>
      </c>
      <c r="EP106" s="7">
        <f t="shared" si="100"/>
        <v>11.421853562760575</v>
      </c>
      <c r="EQ106" s="7">
        <f t="shared" si="100"/>
        <v>30.12912551503975</v>
      </c>
      <c r="ER106" s="7">
        <f t="shared" si="100"/>
        <v>54.836977028711807</v>
      </c>
      <c r="ES106" s="7">
        <f t="shared" si="100"/>
        <v>85.439004288759847</v>
      </c>
      <c r="ET106" s="7">
        <f t="shared" si="100"/>
        <v>121.7666165250543</v>
      </c>
      <c r="EU106" s="7">
        <f t="shared" si="100"/>
        <v>163.58979545040398</v>
      </c>
      <c r="EV106" s="7">
        <f t="shared" si="100"/>
        <v>210.61850584881645</v>
      </c>
      <c r="EW106" s="7">
        <f t="shared" si="100"/>
        <v>262.50475254725973</v>
      </c>
      <c r="EX106" s="7">
        <f t="shared" si="100"/>
        <v>318.84527214177865</v>
      </c>
      <c r="EY106" s="7">
        <f t="shared" si="100"/>
        <v>379.18484100818273</v>
      </c>
      <c r="EZ106" s="7">
        <f t="shared" si="100"/>
        <v>443.02017438147806</v>
      </c>
      <c r="FA106" s="7">
        <f t="shared" si="100"/>
        <v>509.8043847095455</v>
      </c>
      <c r="FB106" s="7">
        <f t="shared" si="100"/>
        <v>578.9519611471917</v>
      </c>
      <c r="FC106" s="7">
        <f t="shared" si="100"/>
        <v>649.84422602721088</v>
      </c>
      <c r="FD106" s="7">
        <f t="shared" si="99"/>
        <v>721.83521849350439</v>
      </c>
      <c r="FE106" s="7">
        <f t="shared" si="99"/>
        <v>794.25795027277502</v>
      </c>
      <c r="FF106" s="7">
        <f t="shared" si="78"/>
        <v>866.4309738571186</v>
      </c>
      <c r="FG106" s="7">
        <f t="shared" si="78"/>
        <v>937.66519922665259</v>
      </c>
      <c r="FH106" s="7">
        <f t="shared" si="78"/>
        <v>1007.2708917108979</v>
      </c>
      <c r="FI106" s="7">
        <f t="shared" si="78"/>
        <v>1074.5647807156658</v>
      </c>
      <c r="FJ106" s="7">
        <f t="shared" si="78"/>
        <v>1138.8772068681099</v>
      </c>
      <c r="FK106" s="7">
        <f t="shared" si="78"/>
        <v>1199.5592336892546</v>
      </c>
      <c r="FL106" s="7">
        <f t="shared" si="93"/>
        <v>1255.9896492155726</v>
      </c>
      <c r="FM106" s="7">
        <f t="shared" si="93"/>
        <v>1307.5817830772339</v>
      </c>
      <c r="FN106" s="7">
        <f t="shared" si="93"/>
        <v>1353.7900654097341</v>
      </c>
      <c r="FO106" s="7">
        <f t="shared" si="93"/>
        <v>1394.1162556295844</v>
      </c>
      <c r="FP106" s="7">
        <f t="shared" si="93"/>
        <v>1428.1152715368585</v>
      </c>
      <c r="FQ106" s="7">
        <f t="shared" si="93"/>
        <v>1455.4005524024155</v>
      </c>
      <c r="FR106" s="7">
        <f t="shared" si="93"/>
        <v>1475.6488936326284</v>
      </c>
      <c r="FS106" s="7">
        <f t="shared" si="93"/>
        <v>1488.6046952476488</v>
      </c>
      <c r="FT106" s="7">
        <f t="shared" si="93"/>
        <v>1494.0835717216551</v>
      </c>
      <c r="FU106" s="7">
        <f t="shared" si="93"/>
        <v>1491.9752766681147</v>
      </c>
      <c r="FV106" s="7">
        <f t="shared" si="93"/>
        <v>1482.245902355814</v>
      </c>
      <c r="FW106" s="7">
        <f t="shared" si="93"/>
        <v>1482.245902355814</v>
      </c>
      <c r="FX106" s="7">
        <f t="shared" si="93"/>
        <v>1440.177842636326</v>
      </c>
      <c r="FY106" s="7">
        <f t="shared" si="93"/>
        <v>1408.1620707596135</v>
      </c>
      <c r="FZ106" s="7">
        <f t="shared" si="93"/>
        <v>1369.1699479080105</v>
      </c>
      <c r="GA106" s="7">
        <f t="shared" si="93"/>
        <v>1323.5549880812137</v>
      </c>
      <c r="GB106" s="7">
        <f t="shared" si="92"/>
        <v>1271.7437042145873</v>
      </c>
      <c r="GC106" s="7">
        <f t="shared" si="92"/>
        <v>1214.2322459689508</v>
      </c>
      <c r="GD106" s="7">
        <f t="shared" si="92"/>
        <v>1151.5822719404941</v>
      </c>
      <c r="GE106" s="7">
        <f t="shared" si="92"/>
        <v>1084.4160886361615</v>
      </c>
      <c r="GF106" s="7">
        <f t="shared" si="92"/>
        <v>1013.411096624302</v>
      </c>
      <c r="GG106" s="7">
        <f t="shared" si="92"/>
        <v>939.29359201894874</v>
      </c>
      <c r="GH106" s="7">
        <f t="shared" si="92"/>
        <v>862.83197880393129</v>
      </c>
      <c r="GI106" s="7">
        <f t="shared" si="92"/>
        <v>784.82945436774719</v>
      </c>
      <c r="GJ106" s="7">
        <f t="shared" si="92"/>
        <v>706.11623692359535</v>
      </c>
      <c r="GK106" s="7">
        <f t="shared" si="92"/>
        <v>627.5414091583832</v>
      </c>
      <c r="GL106" s="7">
        <f t="shared" si="92"/>
        <v>549.96445742186688</v>
      </c>
      <c r="GM106" s="7">
        <f t="shared" si="86"/>
        <v>474.24658997201647</v>
      </c>
      <c r="GN106" s="7">
        <f t="shared" si="86"/>
        <v>401.2419211811881</v>
      </c>
      <c r="GO106" s="7">
        <f t="shared" si="86"/>
        <v>331.78861113395965</v>
      </c>
      <c r="GP106" s="7">
        <f t="shared" si="86"/>
        <v>266.70005167460118</v>
      </c>
      <c r="GQ106" s="7">
        <f t="shared" si="86"/>
        <v>206.75619066120692</v>
      </c>
      <c r="GR106" s="7">
        <f t="shared" si="86"/>
        <v>152.69508593611863</v>
      </c>
      <c r="GS106" s="7">
        <f t="shared" si="86"/>
        <v>105.20477931879117</v>
      </c>
      <c r="GT106" s="7">
        <f t="shared" si="86"/>
        <v>64.915578768374061</v>
      </c>
    </row>
    <row r="107" spans="1:202" x14ac:dyDescent="0.25">
      <c r="A107" s="1">
        <f t="shared" si="79"/>
        <v>9.6999999999999815</v>
      </c>
      <c r="B107" s="7">
        <f t="shared" ref="B107:Q122" si="104">(ABS(SIN(B$9)+COS($A107)))*(-B$9^2-$A107^2+20*B$9+20*$A107+5)</f>
        <v>100.96169954310324</v>
      </c>
      <c r="C107" s="7">
        <f t="shared" si="104"/>
        <v>92.221864043685329</v>
      </c>
      <c r="D107" s="7">
        <f t="shared" si="104"/>
        <v>83.204630067499849</v>
      </c>
      <c r="E107" s="7">
        <f t="shared" si="104"/>
        <v>74.019758721867277</v>
      </c>
      <c r="F107" s="7">
        <f t="shared" si="104"/>
        <v>64.783064997687674</v>
      </c>
      <c r="G107" s="7">
        <f t="shared" si="104"/>
        <v>55.615294535714213</v>
      </c>
      <c r="H107" s="7">
        <f t="shared" si="104"/>
        <v>46.640906602782508</v>
      </c>
      <c r="I107" s="7">
        <f t="shared" si="104"/>
        <v>37.986774795678699</v>
      </c>
      <c r="J107" s="7">
        <f t="shared" si="104"/>
        <v>29.78081829465934</v>
      </c>
      <c r="K107" s="7">
        <f t="shared" si="104"/>
        <v>22.150577673618045</v>
      </c>
      <c r="L107" s="7">
        <f t="shared" si="104"/>
        <v>15.221750322398623</v>
      </c>
      <c r="M107" s="7">
        <f t="shared" si="104"/>
        <v>9.1167014329169742</v>
      </c>
      <c r="N107" s="7">
        <f t="shared" si="104"/>
        <v>3.9529672301839653</v>
      </c>
      <c r="O107" s="7">
        <f t="shared" si="104"/>
        <v>0.15823232068741416</v>
      </c>
      <c r="P107" s="7">
        <f t="shared" si="104"/>
        <v>3.1134537406941618</v>
      </c>
      <c r="Q107" s="7">
        <f t="shared" si="104"/>
        <v>4.8184454449489378</v>
      </c>
      <c r="R107" s="7">
        <f t="shared" si="103"/>
        <v>5.1895006261252101</v>
      </c>
      <c r="S107" s="7">
        <f t="shared" si="103"/>
        <v>4.1547301620795727</v>
      </c>
      <c r="T107" s="7">
        <f t="shared" si="103"/>
        <v>1.6552385634077695</v>
      </c>
      <c r="U107" s="7">
        <f t="shared" si="103"/>
        <v>2.3538133449243088</v>
      </c>
      <c r="V107" s="7">
        <f t="shared" si="103"/>
        <v>7.9022744270688552</v>
      </c>
      <c r="W107" s="7">
        <f t="shared" si="103"/>
        <v>15.004212254767019</v>
      </c>
      <c r="X107" s="7">
        <f t="shared" si="103"/>
        <v>23.657278186802706</v>
      </c>
      <c r="Y107" s="7">
        <f t="shared" si="103"/>
        <v>33.842240087647703</v>
      </c>
      <c r="Z107" s="7">
        <f t="shared" si="103"/>
        <v>45.52269262478363</v>
      </c>
      <c r="AA107" s="7">
        <f t="shared" si="103"/>
        <v>58.644953289821082</v>
      </c>
      <c r="AB107" s="7">
        <f t="shared" si="103"/>
        <v>73.138150355972286</v>
      </c>
      <c r="AC107" s="7">
        <f t="shared" si="103"/>
        <v>88.914506933102047</v>
      </c>
      <c r="AD107" s="7">
        <f t="shared" si="103"/>
        <v>105.86982313272543</v>
      </c>
      <c r="AE107" s="7">
        <f t="shared" si="103"/>
        <v>123.88415613176142</v>
      </c>
      <c r="AF107" s="7">
        <f t="shared" si="103"/>
        <v>142.82269564977247</v>
      </c>
      <c r="AG107" s="7">
        <f t="shared" si="102"/>
        <v>162.53683005509927</v>
      </c>
      <c r="AH107" s="7">
        <f t="shared" si="102"/>
        <v>182.86539601683103</v>
      </c>
      <c r="AI107" s="7">
        <f t="shared" si="102"/>
        <v>203.63610234857555</v>
      </c>
      <c r="AJ107" s="7">
        <f t="shared" si="102"/>
        <v>224.66711647337223</v>
      </c>
      <c r="AK107" s="7">
        <f t="shared" si="102"/>
        <v>245.76879980361812</v>
      </c>
      <c r="AL107" s="7">
        <f t="shared" si="102"/>
        <v>266.7455763019654</v>
      </c>
      <c r="AM107" s="7">
        <f t="shared" si="102"/>
        <v>287.39791659448707</v>
      </c>
      <c r="AN107" s="7">
        <f t="shared" si="102"/>
        <v>307.52441827070749</v>
      </c>
      <c r="AO107" s="7">
        <f t="shared" si="102"/>
        <v>326.923961449709</v>
      </c>
      <c r="AP107" s="7">
        <f t="shared" si="102"/>
        <v>345.39791733922533</v>
      </c>
      <c r="AQ107" s="7">
        <f t="shared" si="102"/>
        <v>362.75238638527708</v>
      </c>
      <c r="AR107" s="7">
        <f t="shared" si="102"/>
        <v>378.80044172118471</v>
      </c>
      <c r="AS107" s="7">
        <f t="shared" si="102"/>
        <v>393.36435299201315</v>
      </c>
      <c r="AT107" s="7">
        <f t="shared" si="102"/>
        <v>406.27776526632078</v>
      </c>
      <c r="AU107" s="7">
        <f t="shared" si="102"/>
        <v>417.38780766132794</v>
      </c>
      <c r="AV107" s="7">
        <f t="shared" si="102"/>
        <v>426.55710650716446</v>
      </c>
      <c r="AW107" s="7">
        <f t="shared" si="101"/>
        <v>433.66567836438691</v>
      </c>
      <c r="AX107" s="7">
        <f t="shared" si="101"/>
        <v>438.61267898700947</v>
      </c>
      <c r="AY107" s="7">
        <f t="shared" si="101"/>
        <v>441.31798538803548</v>
      </c>
      <c r="AZ107" s="7">
        <f t="shared" si="101"/>
        <v>441.72358950981976</v>
      </c>
      <c r="BA107" s="7">
        <f t="shared" si="101"/>
        <v>439.79478361808526</v>
      </c>
      <c r="BB107" s="7">
        <f t="shared" si="101"/>
        <v>435.52111941336887</v>
      </c>
      <c r="BC107" s="7">
        <f t="shared" si="101"/>
        <v>428.9171249711967</v>
      </c>
      <c r="BD107" s="7">
        <f t="shared" si="101"/>
        <v>420.02276596344421</v>
      </c>
      <c r="BE107" s="7">
        <f t="shared" si="101"/>
        <v>408.90364015628245</v>
      </c>
      <c r="BF107" s="7">
        <f t="shared" si="101"/>
        <v>395.65089690028185</v>
      </c>
      <c r="BG107" s="7">
        <f t="shared" si="101"/>
        <v>380.38087619863865</v>
      </c>
      <c r="BH107" s="7">
        <f t="shared" si="101"/>
        <v>363.2344649308331</v>
      </c>
      <c r="BI107" s="7">
        <f t="shared" si="101"/>
        <v>344.37617089017488</v>
      </c>
      <c r="BJ107" s="7">
        <f t="shared" si="101"/>
        <v>323.99291843187007</v>
      </c>
      <c r="BK107" s="7">
        <f t="shared" si="101"/>
        <v>302.2925726893929</v>
      </c>
      <c r="BL107" s="7">
        <f t="shared" si="83"/>
        <v>279.50220246615976</v>
      </c>
      <c r="BM107" s="7">
        <f t="shared" si="83"/>
        <v>255.86609501128879</v>
      </c>
      <c r="BN107" s="7">
        <f t="shared" si="83"/>
        <v>231.64353890699758</v>
      </c>
      <c r="BO107" s="7">
        <f t="shared" si="83"/>
        <v>207.1063941956283</v>
      </c>
      <c r="BP107" s="7">
        <f t="shared" si="83"/>
        <v>207.1063941956283</v>
      </c>
      <c r="BQ107" s="7">
        <f t="shared" ref="BQ107:CF122" si="105">(ABS(SIN(BQ$9)+COS($A107)))*(-BQ$9^2-$A107^2+20*BQ$9+20*$A107+5)</f>
        <v>158.22274542513659</v>
      </c>
      <c r="BR107" s="7">
        <f t="shared" si="105"/>
        <v>134.45842646411077</v>
      </c>
      <c r="BS107" s="7">
        <f t="shared" si="105"/>
        <v>111.53792453853374</v>
      </c>
      <c r="BT107" s="7">
        <f t="shared" si="105"/>
        <v>89.753730601782493</v>
      </c>
      <c r="BU107" s="7">
        <f t="shared" si="105"/>
        <v>69.39325106122115</v>
      </c>
      <c r="BV107" s="7">
        <f t="shared" si="105"/>
        <v>50.735627556635194</v>
      </c>
      <c r="BW107" s="7">
        <f t="shared" si="105"/>
        <v>34.048576449476741</v>
      </c>
      <c r="BX107" s="7">
        <f t="shared" si="105"/>
        <v>19.585282739337437</v>
      </c>
      <c r="BY107" s="7">
        <f t="shared" si="105"/>
        <v>7.5813832350842265</v>
      </c>
      <c r="BZ107" s="7">
        <f t="shared" si="105"/>
        <v>1.7479264616279024</v>
      </c>
      <c r="CA107" s="7">
        <f t="shared" si="105"/>
        <v>8.2106272573370767</v>
      </c>
      <c r="CB107" s="7">
        <f t="shared" si="105"/>
        <v>11.640421288553545</v>
      </c>
      <c r="CC107" s="7">
        <f t="shared" si="105"/>
        <v>11.899054620591228</v>
      </c>
      <c r="CD107" s="7">
        <f t="shared" si="105"/>
        <v>8.8783882715786788</v>
      </c>
      <c r="CE107" s="7">
        <f t="shared" si="105"/>
        <v>2.502190060699224</v>
      </c>
      <c r="CF107" s="7">
        <f t="shared" si="105"/>
        <v>7.2723777273908095</v>
      </c>
      <c r="CG107" s="7">
        <f t="shared" si="95"/>
        <v>20.453597056292384</v>
      </c>
      <c r="CH107" s="7">
        <f t="shared" si="95"/>
        <v>37.014378314580092</v>
      </c>
      <c r="CI107" s="7">
        <f t="shared" si="95"/>
        <v>56.891805663868439</v>
      </c>
      <c r="CJ107" s="7">
        <f t="shared" si="95"/>
        <v>79.98705565532336</v>
      </c>
      <c r="CK107" s="7">
        <f t="shared" si="95"/>
        <v>106.16569740104208</v>
      </c>
      <c r="CL107" s="7">
        <f t="shared" si="95"/>
        <v>135.25837861478894</v>
      </c>
      <c r="CM107" s="7">
        <f t="shared" si="95"/>
        <v>167.06189774398661</v>
      </c>
      <c r="CN107" s="7">
        <f t="shared" si="95"/>
        <v>201.34065824426528</v>
      </c>
      <c r="CO107" s="7">
        <f t="shared" si="95"/>
        <v>237.82849684343131</v>
      </c>
      <c r="CP107" s="7">
        <f t="shared" si="95"/>
        <v>276.23087344884021</v>
      </c>
      <c r="CQ107" s="7">
        <f t="shared" si="95"/>
        <v>316.2274062167732</v>
      </c>
      <c r="CR107" s="7">
        <f t="shared" si="96"/>
        <v>357.47473127068378</v>
      </c>
      <c r="CS107" s="7">
        <f t="shared" si="96"/>
        <v>399.60966267289973</v>
      </c>
      <c r="CT107" s="7">
        <f t="shared" si="96"/>
        <v>442.25262456639439</v>
      </c>
      <c r="CU107" s="7">
        <f t="shared" si="96"/>
        <v>485.01132395320724</v>
      </c>
      <c r="CV107" s="7">
        <f t="shared" si="96"/>
        <v>527.48462940559352</v>
      </c>
      <c r="CW107" s="7">
        <f t="shared" si="96"/>
        <v>569.26661815437251</v>
      </c>
      <c r="CX107" s="7">
        <f t="shared" si="96"/>
        <v>609.95075150271248</v>
      </c>
      <c r="CY107" s="7">
        <f t="shared" si="96"/>
        <v>649.13413640589863</v>
      </c>
      <c r="CZ107" s="7">
        <f t="shared" si="96"/>
        <v>686.42182936809468</v>
      </c>
      <c r="DA107" s="7">
        <f t="shared" si="96"/>
        <v>721.43113756107221</v>
      </c>
      <c r="DB107" s="7">
        <f t="shared" si="96"/>
        <v>753.79587128846799</v>
      </c>
      <c r="DC107" s="7">
        <f t="shared" si="96"/>
        <v>783.1705016186371</v>
      </c>
      <c r="DD107" s="7">
        <f t="shared" si="96"/>
        <v>809.234177200918</v>
      </c>
      <c r="DE107" s="7">
        <f t="shared" si="96"/>
        <v>831.69455497039132</v>
      </c>
      <c r="DF107" s="7">
        <f t="shared" si="96"/>
        <v>850.29140063578518</v>
      </c>
      <c r="DG107" s="7">
        <f t="shared" si="96"/>
        <v>864.79991652958154</v>
      </c>
      <c r="DH107" s="7">
        <f t="shared" si="97"/>
        <v>875.03375656860578</v>
      </c>
      <c r="DI107" s="7">
        <f t="shared" si="97"/>
        <v>880.84769071205108</v>
      </c>
      <c r="DJ107" s="7">
        <f t="shared" si="97"/>
        <v>882.13988439125899</v>
      </c>
      <c r="DK107" s="7">
        <f t="shared" si="97"/>
        <v>878.85376189573901</v>
      </c>
      <c r="DL107" s="7">
        <f t="shared" si="97"/>
        <v>870.97942660192928</v>
      </c>
      <c r="DM107" s="7">
        <f t="shared" si="97"/>
        <v>858.55461518944333</v>
      </c>
      <c r="DN107" s="7">
        <f t="shared" si="97"/>
        <v>841.6651675639672</v>
      </c>
      <c r="DO107" s="7">
        <f t="shared" si="97"/>
        <v>820.44499905241571</v>
      </c>
      <c r="DP107" s="7">
        <f t="shared" si="97"/>
        <v>795.0755665067411</v>
      </c>
      <c r="DQ107" s="7">
        <f t="shared" si="97"/>
        <v>765.78482519695604</v>
      </c>
      <c r="DR107" s="7">
        <f t="shared" si="97"/>
        <v>732.84567873792082</v>
      </c>
      <c r="DS107" s="7">
        <f t="shared" si="97"/>
        <v>696.57392972259379</v>
      </c>
      <c r="DT107" s="7">
        <f t="shared" si="97"/>
        <v>657.3257441694185</v>
      </c>
      <c r="DU107" s="7">
        <f t="shared" si="97"/>
        <v>615.49464827519171</v>
      </c>
      <c r="DV107" s="7">
        <f t="shared" si="97"/>
        <v>571.50808123852721</v>
      </c>
      <c r="DW107" s="7">
        <f t="shared" si="97"/>
        <v>525.82353302461468</v>
      </c>
      <c r="DX107" s="7">
        <f t="shared" si="98"/>
        <v>478.92430082209057</v>
      </c>
      <c r="DY107" s="7">
        <f t="shared" si="98"/>
        <v>431.31490254159604</v>
      </c>
      <c r="DZ107" s="7">
        <f t="shared" si="98"/>
        <v>383.51618996945001</v>
      </c>
      <c r="EA107" s="7">
        <f t="shared" si="98"/>
        <v>336.06020806794794</v>
      </c>
      <c r="EB107" s="7">
        <f t="shared" si="98"/>
        <v>289.48485035862552</v>
      </c>
      <c r="EC107" s="7">
        <f t="shared" si="98"/>
        <v>244.32836329294906</v>
      </c>
      <c r="ED107" s="7">
        <f t="shared" si="98"/>
        <v>201.12375496715055</v>
      </c>
      <c r="EE107" s="7">
        <f t="shared" si="98"/>
        <v>160.39316544029558</v>
      </c>
      <c r="EF107" s="7">
        <f t="shared" si="98"/>
        <v>122.64225723837733</v>
      </c>
      <c r="EG107" s="7">
        <f t="shared" si="98"/>
        <v>88.354685349314337</v>
      </c>
      <c r="EH107" s="7">
        <f t="shared" si="98"/>
        <v>57.986706117401688</v>
      </c>
      <c r="EI107" s="7">
        <f t="shared" si="98"/>
        <v>31.961983920448606</v>
      </c>
      <c r="EJ107" s="7">
        <f t="shared" si="98"/>
        <v>10.666653354732579</v>
      </c>
      <c r="EK107" s="7">
        <f t="shared" si="98"/>
        <v>5.5553071352563252</v>
      </c>
      <c r="EL107" s="7">
        <f t="shared" si="98"/>
        <v>16.406336653897924</v>
      </c>
      <c r="EM107" s="7">
        <f t="shared" si="98"/>
        <v>21.639137762632483</v>
      </c>
      <c r="EN107" s="7">
        <f t="shared" si="100"/>
        <v>21.060059977264316</v>
      </c>
      <c r="EO107" s="7">
        <f t="shared" si="100"/>
        <v>14.531978077539813</v>
      </c>
      <c r="EP107" s="7">
        <f t="shared" si="100"/>
        <v>1.9766271128912907</v>
      </c>
      <c r="EQ107" s="7">
        <f t="shared" si="100"/>
        <v>16.623638877401437</v>
      </c>
      <c r="ER107" s="7">
        <f t="shared" si="100"/>
        <v>41.224691850932963</v>
      </c>
      <c r="ES107" s="7">
        <f t="shared" si="100"/>
        <v>71.720099943354171</v>
      </c>
      <c r="ET107" s="7">
        <f t="shared" si="100"/>
        <v>107.94123808209643</v>
      </c>
      <c r="EU107" s="7">
        <f t="shared" si="100"/>
        <v>149.65804776716132</v>
      </c>
      <c r="EV107" s="7">
        <f t="shared" si="100"/>
        <v>196.58044806117417</v>
      </c>
      <c r="EW107" s="7">
        <f t="shared" si="100"/>
        <v>248.36039301797854</v>
      </c>
      <c r="EX107" s="7">
        <f t="shared" si="100"/>
        <v>304.59456391606091</v>
      </c>
      <c r="EY107" s="7">
        <f t="shared" si="100"/>
        <v>364.82767782195339</v>
      </c>
      <c r="EZ107" s="7">
        <f t="shared" si="100"/>
        <v>428.55638726226437</v>
      </c>
      <c r="FA107" s="7">
        <f t="shared" si="100"/>
        <v>495.23373920391748</v>
      </c>
      <c r="FB107" s="7">
        <f t="shared" si="100"/>
        <v>564.27415520246836</v>
      </c>
      <c r="FC107" s="7">
        <f t="shared" si="100"/>
        <v>635.05888854859427</v>
      </c>
      <c r="FD107" s="7">
        <f t="shared" si="99"/>
        <v>706.94190859106027</v>
      </c>
      <c r="FE107" s="7">
        <f t="shared" si="99"/>
        <v>779.25615720578344</v>
      </c>
      <c r="FF107" s="7">
        <f t="shared" si="78"/>
        <v>851.32011767635026</v>
      </c>
      <c r="FG107" s="7">
        <f t="shared" si="78"/>
        <v>922.44463210815411</v>
      </c>
      <c r="FH107" s="7">
        <f t="shared" si="78"/>
        <v>991.93989996795926</v>
      </c>
      <c r="FI107" s="7">
        <f t="shared" si="78"/>
        <v>1059.1225874688646</v>
      </c>
      <c r="FJ107" s="7">
        <f t="shared" si="78"/>
        <v>1123.322975346759</v>
      </c>
      <c r="FK107" s="7">
        <f t="shared" si="78"/>
        <v>1183.8920711312617</v>
      </c>
      <c r="FL107" s="7">
        <f t="shared" si="93"/>
        <v>1240.208611326749</v>
      </c>
      <c r="FM107" s="7">
        <f t="shared" si="93"/>
        <v>1291.6858790054921</v>
      </c>
      <c r="FN107" s="7">
        <f t="shared" si="93"/>
        <v>1337.7782631844805</v>
      </c>
      <c r="FO107" s="7">
        <f t="shared" si="93"/>
        <v>1377.9874880119517</v>
      </c>
      <c r="FP107" s="7">
        <f t="shared" si="93"/>
        <v>1411.8684422223259</v>
      </c>
      <c r="FQ107" s="7">
        <f t="shared" si="93"/>
        <v>1439.0345425138485</v>
      </c>
      <c r="FR107" s="7">
        <f t="shared" si="93"/>
        <v>1459.1625684388507</v>
      </c>
      <c r="FS107" s="7">
        <f t="shared" si="93"/>
        <v>1471.9969110404256</v>
      </c>
      <c r="FT107" s="7">
        <f t="shared" si="93"/>
        <v>1477.3531827823731</v>
      </c>
      <c r="FU107" s="7">
        <f t="shared" si="93"/>
        <v>1475.1211422545464</v>
      </c>
      <c r="FV107" s="7">
        <f t="shared" si="93"/>
        <v>1465.2668936391626</v>
      </c>
      <c r="FW107" s="7">
        <f t="shared" si="93"/>
        <v>1465.2668936391626</v>
      </c>
      <c r="FX107" s="7">
        <f t="shared" si="93"/>
        <v>1422.9457803837163</v>
      </c>
      <c r="FY107" s="7">
        <f t="shared" si="93"/>
        <v>1390.8018863761429</v>
      </c>
      <c r="FZ107" s="7">
        <f t="shared" si="93"/>
        <v>1351.6806261983656</v>
      </c>
      <c r="GA107" s="7">
        <f t="shared" ref="GA107:GL107" si="106">(ABS(SIN(GA$9)+COS($A107)))*(-GA$9^2-$A107^2+20*GA$9+20*$A107+5)</f>
        <v>1305.9355573327325</v>
      </c>
      <c r="GB107" s="7">
        <f t="shared" si="106"/>
        <v>1253.9932414454149</v>
      </c>
      <c r="GC107" s="7">
        <f t="shared" si="106"/>
        <v>1196.3498816892941</v>
      </c>
      <c r="GD107" s="7">
        <f t="shared" si="106"/>
        <v>1133.5671943793991</v>
      </c>
      <c r="GE107" s="7">
        <f t="shared" si="106"/>
        <v>1066.2675473915858</v>
      </c>
      <c r="GF107" s="7">
        <f t="shared" si="106"/>
        <v>995.12840570000742</v>
      </c>
      <c r="GG107" s="7">
        <f t="shared" si="106"/>
        <v>920.87613221787274</v>
      </c>
      <c r="GH107" s="7">
        <f t="shared" si="106"/>
        <v>844.27919945412361</v>
      </c>
      <c r="GI107" s="7">
        <f t="shared" si="106"/>
        <v>766.14087436362615</v>
      </c>
      <c r="GJ107" s="7">
        <f t="shared" si="106"/>
        <v>687.29144507211959</v>
      </c>
      <c r="GK107" s="7">
        <f t="shared" si="106"/>
        <v>608.58006382668111</v>
      </c>
      <c r="GL107" s="7">
        <f t="shared" si="106"/>
        <v>530.86628548984288</v>
      </c>
      <c r="GM107" s="7">
        <f t="shared" si="86"/>
        <v>455.01138510040141</v>
      </c>
      <c r="GN107" s="7">
        <f t="shared" si="86"/>
        <v>381.86954141233645</v>
      </c>
      <c r="GO107" s="7">
        <f t="shared" si="86"/>
        <v>312.27897584936761</v>
      </c>
      <c r="GP107" s="7">
        <f t="shared" si="86"/>
        <v>247.05313793954451</v>
      </c>
      <c r="GQ107" s="7">
        <f t="shared" si="86"/>
        <v>186.9720289930209</v>
      </c>
      <c r="GR107" s="7">
        <f t="shared" si="86"/>
        <v>132.77375553840301</v>
      </c>
      <c r="GS107" s="7">
        <f t="shared" si="86"/>
        <v>85.14640282915812</v>
      </c>
      <c r="GT107" s="7">
        <f t="shared" si="86"/>
        <v>44.720316572217726</v>
      </c>
    </row>
    <row r="108" spans="1:202" x14ac:dyDescent="0.25">
      <c r="A108" s="1">
        <f t="shared" si="79"/>
        <v>9.7999999999999812</v>
      </c>
      <c r="B108" s="7">
        <f t="shared" si="104"/>
        <v>97.657541520115643</v>
      </c>
      <c r="C108" s="7">
        <f t="shared" si="104"/>
        <v>88.848517748335013</v>
      </c>
      <c r="D108" s="7">
        <f t="shared" si="104"/>
        <v>79.761506602757208</v>
      </c>
      <c r="E108" s="7">
        <f t="shared" si="104"/>
        <v>70.506318567491888</v>
      </c>
      <c r="F108" s="7">
        <f t="shared" si="104"/>
        <v>61.198817018535948</v>
      </c>
      <c r="G108" s="7">
        <f t="shared" si="104"/>
        <v>51.959794506599209</v>
      </c>
      <c r="H108" s="7">
        <f t="shared" si="104"/>
        <v>42.913755264624932</v>
      </c>
      <c r="I108" s="7">
        <f t="shared" si="104"/>
        <v>34.187615462371433</v>
      </c>
      <c r="J108" s="7">
        <f t="shared" si="104"/>
        <v>25.909334034556888</v>
      </c>
      <c r="K108" s="7">
        <f t="shared" si="104"/>
        <v>18.206488093812567</v>
      </c>
      <c r="L108" s="7">
        <f t="shared" si="104"/>
        <v>11.204807987912972</v>
      </c>
      <c r="M108" s="7">
        <f t="shared" si="104"/>
        <v>5.0266879565929585</v>
      </c>
      <c r="N108" s="7">
        <f t="shared" si="104"/>
        <v>0.21031092766555629</v>
      </c>
      <c r="O108" s="7">
        <f t="shared" si="104"/>
        <v>4.3949483008941828</v>
      </c>
      <c r="P108" s="7">
        <f t="shared" si="104"/>
        <v>7.4237649376687731</v>
      </c>
      <c r="Q108" s="7">
        <f t="shared" si="104"/>
        <v>9.2024983164481391</v>
      </c>
      <c r="R108" s="7">
        <f t="shared" si="103"/>
        <v>9.6474356122946254</v>
      </c>
      <c r="S108" s="7">
        <f t="shared" si="103"/>
        <v>8.6866866646224086</v>
      </c>
      <c r="T108" s="7">
        <f t="shared" si="103"/>
        <v>6.2613599351292955</v>
      </c>
      <c r="U108" s="7">
        <f t="shared" si="103"/>
        <v>2.3266251499496122</v>
      </c>
      <c r="V108" s="7">
        <f t="shared" si="103"/>
        <v>3.1473527927715561</v>
      </c>
      <c r="W108" s="7">
        <f t="shared" si="103"/>
        <v>10.174622978857563</v>
      </c>
      <c r="X108" s="7">
        <f t="shared" si="103"/>
        <v>18.752813742259189</v>
      </c>
      <c r="Y108" s="7">
        <f t="shared" si="103"/>
        <v>28.862665613756267</v>
      </c>
      <c r="Z108" s="7">
        <f t="shared" si="103"/>
        <v>40.467741891388883</v>
      </c>
      <c r="AA108" s="7">
        <f t="shared" si="103"/>
        <v>53.514324975009579</v>
      </c>
      <c r="AB108" s="7">
        <f t="shared" si="103"/>
        <v>67.931504674381259</v>
      </c>
      <c r="AC108" s="7">
        <f t="shared" si="103"/>
        <v>83.631462648542211</v>
      </c>
      <c r="AD108" s="7">
        <f t="shared" si="103"/>
        <v>100.50995498496677</v>
      </c>
      <c r="AE108" s="7">
        <f t="shared" si="103"/>
        <v>118.44699270319262</v>
      </c>
      <c r="AF108" s="7">
        <f t="shared" si="103"/>
        <v>137.3077176932496</v>
      </c>
      <c r="AG108" s="7">
        <f t="shared" si="102"/>
        <v>156.94346929969143</v>
      </c>
      <c r="AH108" s="7">
        <f t="shared" si="102"/>
        <v>177.19303446339541</v>
      </c>
      <c r="AI108" s="7">
        <f t="shared" si="102"/>
        <v>197.88407206220035</v>
      </c>
      <c r="AJ108" s="7">
        <f t="shared" si="102"/>
        <v>218.83469987476127</v>
      </c>
      <c r="AK108" s="7">
        <f t="shared" si="102"/>
        <v>239.85523045650589</v>
      </c>
      <c r="AL108" s="7">
        <f t="shared" si="102"/>
        <v>260.75004018869447</v>
      </c>
      <c r="AM108" s="7">
        <f t="shared" si="102"/>
        <v>281.31955386700332</v>
      </c>
      <c r="AN108" s="7">
        <f t="shared" si="102"/>
        <v>301.3623254594774</v>
      </c>
      <c r="AO108" s="7">
        <f t="shared" si="102"/>
        <v>320.67719410848844</v>
      </c>
      <c r="AP108" s="7">
        <f t="shared" si="102"/>
        <v>339.0654930992539</v>
      </c>
      <c r="AQ108" s="7">
        <f t="shared" si="102"/>
        <v>356.33328838838185</v>
      </c>
      <c r="AR108" s="7">
        <f t="shared" si="102"/>
        <v>372.29362239749076</v>
      </c>
      <c r="AS108" s="7">
        <f t="shared" si="102"/>
        <v>386.76873814451534</v>
      </c>
      <c r="AT108" s="7">
        <f t="shared" si="102"/>
        <v>399.59225842150477</v>
      </c>
      <c r="AU108" s="7">
        <f t="shared" si="102"/>
        <v>410.61129464237092</v>
      </c>
      <c r="AV108" s="7">
        <f t="shared" si="102"/>
        <v>419.68846018402161</v>
      </c>
      <c r="AW108" s="7">
        <f t="shared" si="101"/>
        <v>426.70376353330181</v>
      </c>
      <c r="AX108" s="7">
        <f t="shared" si="101"/>
        <v>431.5563573306946</v>
      </c>
      <c r="AY108" s="7">
        <f t="shared" si="101"/>
        <v>434.16612046696218</v>
      </c>
      <c r="AZ108" s="7">
        <f t="shared" si="101"/>
        <v>434.47505173474599</v>
      </c>
      <c r="BA108" s="7">
        <f t="shared" si="101"/>
        <v>432.44845515413783</v>
      </c>
      <c r="BB108" s="7">
        <f t="shared" si="101"/>
        <v>428.07589896667957</v>
      </c>
      <c r="BC108" s="7">
        <f t="shared" si="101"/>
        <v>421.3719324102666</v>
      </c>
      <c r="BD108" s="7">
        <f t="shared" si="101"/>
        <v>412.37654672906018</v>
      </c>
      <c r="BE108" s="7">
        <f t="shared" si="101"/>
        <v>401.15536941592404</v>
      </c>
      <c r="BF108" s="7">
        <f t="shared" si="101"/>
        <v>387.799583405509</v>
      </c>
      <c r="BG108" s="7">
        <f t="shared" si="101"/>
        <v>372.42556580691792</v>
      </c>
      <c r="BH108" s="7">
        <f t="shared" si="101"/>
        <v>355.1742437566146</v>
      </c>
      <c r="BI108" s="7">
        <f t="shared" si="101"/>
        <v>336.21016805373398</v>
      </c>
      <c r="BJ108" s="7">
        <f t="shared" si="101"/>
        <v>315.72030837844989</v>
      </c>
      <c r="BK108" s="7">
        <f t="shared" si="101"/>
        <v>293.91257705547406</v>
      </c>
      <c r="BL108" s="7">
        <f t="shared" ref="BL108:CA123" si="107">(ABS(SIN(BL$9)+COS($A108)))*(-BL$9^2-$A108^2+20*BL$9+20*$A108+5)</f>
        <v>271.0140914742114</v>
      </c>
      <c r="BM108" s="7">
        <f t="shared" si="107"/>
        <v>247.26918837906413</v>
      </c>
      <c r="BN108" s="7">
        <f t="shared" si="107"/>
        <v>222.93720626228878</v>
      </c>
      <c r="BO108" s="7">
        <f t="shared" si="107"/>
        <v>198.29005499233728</v>
      </c>
      <c r="BP108" s="7">
        <f t="shared" si="107"/>
        <v>198.29005499233728</v>
      </c>
      <c r="BQ108" s="7">
        <f t="shared" si="107"/>
        <v>149.18484736991482</v>
      </c>
      <c r="BR108" s="7">
        <f t="shared" si="107"/>
        <v>125.3090709014789</v>
      </c>
      <c r="BS108" s="7">
        <f t="shared" si="107"/>
        <v>102.27671954720091</v>
      </c>
      <c r="BT108" s="7">
        <f t="shared" si="107"/>
        <v>80.380326388540112</v>
      </c>
      <c r="BU108" s="7">
        <f t="shared" si="107"/>
        <v>59.907337073560868</v>
      </c>
      <c r="BV108" s="7">
        <f t="shared" si="107"/>
        <v>41.136929203286662</v>
      </c>
      <c r="BW108" s="7">
        <f t="shared" si="107"/>
        <v>24.336851461632623</v>
      </c>
      <c r="BX108" s="7">
        <f t="shared" si="107"/>
        <v>9.7603172089230252</v>
      </c>
      <c r="BY108" s="7">
        <f t="shared" si="107"/>
        <v>2.3570126303440184</v>
      </c>
      <c r="BZ108" s="7">
        <f t="shared" si="107"/>
        <v>11.799922824939195</v>
      </c>
      <c r="CA108" s="7">
        <f t="shared" si="107"/>
        <v>18.376379334015382</v>
      </c>
      <c r="CB108" s="7">
        <f t="shared" si="105"/>
        <v>21.920074178235996</v>
      </c>
      <c r="CC108" s="7">
        <f t="shared" si="105"/>
        <v>22.292748239680741</v>
      </c>
      <c r="CD108" s="7">
        <f t="shared" si="105"/>
        <v>19.3862623376457</v>
      </c>
      <c r="CE108" s="7">
        <f t="shared" si="105"/>
        <v>13.124389078870195</v>
      </c>
      <c r="CF108" s="7">
        <f t="shared" si="105"/>
        <v>3.4643004741192884</v>
      </c>
      <c r="CG108" s="7">
        <f t="shared" si="95"/>
        <v>9.6022708727265389</v>
      </c>
      <c r="CH108" s="7">
        <f t="shared" si="95"/>
        <v>26.048216086941185</v>
      </c>
      <c r="CI108" s="7">
        <f t="shared" si="95"/>
        <v>45.810595563491802</v>
      </c>
      <c r="CJ108" s="7">
        <f t="shared" si="95"/>
        <v>68.790557821018652</v>
      </c>
      <c r="CK108" s="7">
        <f t="shared" si="95"/>
        <v>94.853639953306939</v>
      </c>
      <c r="CL108" s="7">
        <f t="shared" si="95"/>
        <v>123.83045398993872</v>
      </c>
      <c r="CM108" s="7">
        <f t="shared" si="95"/>
        <v>155.51775938482896</v>
      </c>
      <c r="CN108" s="7">
        <f t="shared" si="95"/>
        <v>189.67991768038485</v>
      </c>
      <c r="CO108" s="7">
        <f t="shared" si="95"/>
        <v>226.05072119025732</v>
      </c>
      <c r="CP108" s="7">
        <f t="shared" si="95"/>
        <v>264.33558335048599</v>
      </c>
      <c r="CQ108" s="7">
        <f t="shared" si="95"/>
        <v>304.21407425320137</v>
      </c>
      <c r="CR108" s="7">
        <f t="shared" si="96"/>
        <v>345.34278084511288</v>
      </c>
      <c r="CS108" s="7">
        <f t="shared" si="96"/>
        <v>387.35846739056831</v>
      </c>
      <c r="CT108" s="7">
        <f t="shared" si="96"/>
        <v>429.88150811089025</v>
      </c>
      <c r="CU108" s="7">
        <f t="shared" si="96"/>
        <v>472.519560461597</v>
      </c>
      <c r="CV108" s="7">
        <f t="shared" si="96"/>
        <v>514.87144433860544</v>
      </c>
      <c r="CW108" s="7">
        <f t="shared" si="96"/>
        <v>556.5311896529364</v>
      </c>
      <c r="CX108" s="7">
        <f t="shared" si="96"/>
        <v>597.09221221730309</v>
      </c>
      <c r="CY108" s="7">
        <f t="shared" si="96"/>
        <v>636.15157578040589</v>
      </c>
      <c r="CZ108" s="7">
        <f t="shared" si="96"/>
        <v>673.31429635539905</v>
      </c>
      <c r="DA108" s="7">
        <f t="shared" si="96"/>
        <v>708.19764374319243</v>
      </c>
      <c r="DB108" s="7">
        <f t="shared" si="96"/>
        <v>740.43539437010713</v>
      </c>
      <c r="DC108" s="7">
        <f t="shared" si="96"/>
        <v>769.68198925921899</v>
      </c>
      <c r="DD108" s="7">
        <f t="shared" si="96"/>
        <v>795.61655114682583</v>
      </c>
      <c r="DE108" s="7">
        <f t="shared" si="96"/>
        <v>817.94671544612117</v>
      </c>
      <c r="DF108" s="7">
        <f t="shared" si="96"/>
        <v>836.41223095013993</v>
      </c>
      <c r="DG108" s="7">
        <f t="shared" si="96"/>
        <v>850.78828785087831</v>
      </c>
      <c r="DH108" s="7">
        <f t="shared" si="97"/>
        <v>860.88853282119078</v>
      </c>
      <c r="DI108" s="7">
        <f t="shared" si="97"/>
        <v>866.56773354518964</v>
      </c>
      <c r="DJ108" s="7">
        <f t="shared" si="97"/>
        <v>867.72405817076174</v>
      </c>
      <c r="DK108" s="7">
        <f t="shared" si="97"/>
        <v>864.3009386684414</v>
      </c>
      <c r="DL108" s="7">
        <f t="shared" si="97"/>
        <v>856.28849098342732</v>
      </c>
      <c r="DM108" s="7">
        <f t="shared" si="97"/>
        <v>843.72446912624594</v>
      </c>
      <c r="DN108" s="7">
        <f t="shared" si="97"/>
        <v>826.6947349224821</v>
      </c>
      <c r="DO108" s="7">
        <f t="shared" si="97"/>
        <v>805.33322998892231</v>
      </c>
      <c r="DP108" s="7">
        <f t="shared" si="97"/>
        <v>779.82144157468008</v>
      </c>
      <c r="DQ108" s="7">
        <f t="shared" si="97"/>
        <v>750.38735915050302</v>
      </c>
      <c r="DR108" s="7">
        <f t="shared" si="97"/>
        <v>717.30392399383641</v>
      </c>
      <c r="DS108" s="7">
        <f t="shared" si="97"/>
        <v>680.88697944576199</v>
      </c>
      <c r="DT108" s="7">
        <f t="shared" si="97"/>
        <v>641.49273495124294</v>
      </c>
      <c r="DU108" s="7">
        <f t="shared" si="97"/>
        <v>599.51476237808947</v>
      </c>
      <c r="DV108" s="7">
        <f t="shared" si="97"/>
        <v>555.38054838409153</v>
      </c>
      <c r="DW108" s="7">
        <f t="shared" si="97"/>
        <v>509.54763170758184</v>
      </c>
      <c r="DX108" s="7">
        <f t="shared" si="98"/>
        <v>462.49935913698238</v>
      </c>
      <c r="DY108" s="7">
        <f t="shared" si="98"/>
        <v>414.74029851377662</v>
      </c>
      <c r="DZ108" s="7">
        <f t="shared" si="98"/>
        <v>366.79135138729066</v>
      </c>
      <c r="EA108" s="7">
        <f t="shared" si="98"/>
        <v>319.18461181777644</v>
      </c>
      <c r="EB108" s="7">
        <f t="shared" si="98"/>
        <v>272.45802126910468</v>
      </c>
      <c r="EC108" s="7">
        <f t="shared" si="98"/>
        <v>227.14987250043146</v>
      </c>
      <c r="ED108" s="7">
        <f t="shared" si="98"/>
        <v>183.79321781834227</v>
      </c>
      <c r="EE108" s="7">
        <f t="shared" si="98"/>
        <v>142.91023895318438</v>
      </c>
      <c r="EF108" s="7">
        <f t="shared" si="98"/>
        <v>105.00663714679527</v>
      </c>
      <c r="EG108" s="7">
        <f t="shared" si="98"/>
        <v>70.566102760664805</v>
      </c>
      <c r="EH108" s="7">
        <f t="shared" si="98"/>
        <v>40.044923816944831</v>
      </c>
      <c r="EI108" s="7">
        <f t="shared" si="98"/>
        <v>13.866792359072555</v>
      </c>
      <c r="EJ108" s="7">
        <f t="shared" si="98"/>
        <v>7.5821336397013912</v>
      </c>
      <c r="EK108" s="7">
        <f t="shared" si="98"/>
        <v>23.957856880143503</v>
      </c>
      <c r="EL108" s="7">
        <f t="shared" si="98"/>
        <v>34.962802322510299</v>
      </c>
      <c r="EM108" s="7">
        <f t="shared" si="98"/>
        <v>40.349663236062234</v>
      </c>
      <c r="EN108" s="7">
        <f t="shared" si="100"/>
        <v>39.924784789211756</v>
      </c>
      <c r="EO108" s="7">
        <f t="shared" si="100"/>
        <v>33.551042402538954</v>
      </c>
      <c r="EP108" s="7">
        <f t="shared" si="100"/>
        <v>21.150176748132484</v>
      </c>
      <c r="EQ108" s="7">
        <f t="shared" si="100"/>
        <v>2.7045524135713741</v>
      </c>
      <c r="ER108" s="7">
        <f t="shared" si="100"/>
        <v>21.741687190191978</v>
      </c>
      <c r="ES108" s="7">
        <f t="shared" si="100"/>
        <v>52.082090163571145</v>
      </c>
      <c r="ET108" s="7">
        <f t="shared" si="100"/>
        <v>88.148006932255328</v>
      </c>
      <c r="EU108" s="7">
        <f t="shared" si="100"/>
        <v>129.70935027281243</v>
      </c>
      <c r="EV108" s="7">
        <f t="shared" si="100"/>
        <v>176.47600658973752</v>
      </c>
      <c r="EW108" s="7">
        <f t="shared" si="100"/>
        <v>228.09989367035672</v>
      </c>
      <c r="EX108" s="7">
        <f t="shared" si="100"/>
        <v>284.17765328061483</v>
      </c>
      <c r="EY108" s="7">
        <f t="shared" si="100"/>
        <v>344.2539601232744</v>
      </c>
      <c r="EZ108" s="7">
        <f t="shared" si="100"/>
        <v>407.82542193323087</v>
      </c>
      <c r="FA108" s="7">
        <f t="shared" si="100"/>
        <v>474.34503890529635</v>
      </c>
      <c r="FB108" s="7">
        <f t="shared" si="100"/>
        <v>543.22718430984639</v>
      </c>
      <c r="FC108" s="7">
        <f t="shared" si="100"/>
        <v>613.85306212176079</v>
      </c>
      <c r="FD108" s="7">
        <f t="shared" si="99"/>
        <v>685.57659183613566</v>
      </c>
      <c r="FE108" s="7">
        <f t="shared" si="99"/>
        <v>757.73066543546986</v>
      </c>
      <c r="FF108" s="7">
        <f t="shared" si="78"/>
        <v>829.63371676870042</v>
      </c>
      <c r="FG108" s="7">
        <f t="shared" si="78"/>
        <v>900.59653945927505</v>
      </c>
      <c r="FH108" s="7">
        <f t="shared" si="78"/>
        <v>969.92928592913074</v>
      </c>
      <c r="FI108" s="7">
        <f t="shared" ref="FI108:FX145" si="108">(ABS(SIN(FI$9)+COS($A108)))*(-FI$9^2-$A108^2+20*FI$9+20*$A108+5)</f>
        <v>1036.9485772537162</v>
      </c>
      <c r="FJ108" s="7">
        <f t="shared" si="108"/>
        <v>1100.9846513894445</v>
      </c>
      <c r="FK108" s="7">
        <f t="shared" si="108"/>
        <v>1161.3884758720751</v>
      </c>
      <c r="FL108" s="7">
        <f t="shared" si="108"/>
        <v>1217.5387503973423</v>
      </c>
      <c r="FM108" s="7">
        <f t="shared" si="108"/>
        <v>1268.8487247818773</v>
      </c>
      <c r="FN108" s="7">
        <f t="shared" si="108"/>
        <v>1314.772758672307</v>
      </c>
      <c r="FO108" s="7">
        <f t="shared" si="108"/>
        <v>1354.8125510252441</v>
      </c>
      <c r="FP108" s="7">
        <f t="shared" si="108"/>
        <v>1388.5229698139294</v>
      </c>
      <c r="FQ108" s="7">
        <f t="shared" si="108"/>
        <v>1415.5174156133114</v>
      </c>
      <c r="FR108" s="7">
        <f t="shared" si="108"/>
        <v>1435.4726566514064</v>
      </c>
      <c r="FS108" s="7">
        <f t="shared" si="108"/>
        <v>1448.1330775591232</v>
      </c>
      <c r="FT108" s="7">
        <f t="shared" si="108"/>
        <v>1453.3142893642764</v>
      </c>
      <c r="FU108" s="7">
        <f t="shared" si="108"/>
        <v>1450.9060542112809</v>
      </c>
      <c r="FV108" s="7">
        <f t="shared" si="108"/>
        <v>1440.8744847919461</v>
      </c>
      <c r="FW108" s="7">
        <f t="shared" si="108"/>
        <v>1440.8744847919461</v>
      </c>
      <c r="FX108" s="7">
        <f t="shared" si="108"/>
        <v>1398.1954096469678</v>
      </c>
      <c r="FY108" s="7">
        <f t="shared" ref="FY108:GL126" si="109">(ABS(SIN(FY$9)+COS($A108)))*(-FY$9^2-$A108^2+20*FY$9+20*$A108+5)</f>
        <v>1365.8709153409663</v>
      </c>
      <c r="FZ108" s="7">
        <f t="shared" si="109"/>
        <v>1326.5680098527534</v>
      </c>
      <c r="GA108" s="7">
        <f t="shared" si="109"/>
        <v>1280.6402817237131</v>
      </c>
      <c r="GB108" s="7">
        <f t="shared" si="109"/>
        <v>1228.5143274277377</v>
      </c>
      <c r="GC108" s="7">
        <f t="shared" si="109"/>
        <v>1170.6863883263227</v>
      </c>
      <c r="GD108" s="7">
        <f t="shared" si="109"/>
        <v>1107.7182219622407</v>
      </c>
      <c r="GE108" s="7">
        <f t="shared" si="109"/>
        <v>1040.2322400462833</v>
      </c>
      <c r="GF108" s="7">
        <f t="shared" si="109"/>
        <v>968.90595355674952</v>
      </c>
      <c r="GG108" s="7">
        <f t="shared" si="109"/>
        <v>894.46577312054546</v>
      </c>
      <c r="GH108" s="7">
        <f t="shared" si="109"/>
        <v>817.68022019312184</v>
      </c>
      <c r="GI108" s="7">
        <f t="shared" si="109"/>
        <v>739.35261141960791</v>
      </c>
      <c r="GJ108" s="7">
        <f t="shared" si="109"/>
        <v>660.31328486327197</v>
      </c>
      <c r="GK108" s="7">
        <f t="shared" si="109"/>
        <v>581.41144245702606</v>
      </c>
      <c r="GL108" s="7">
        <f t="shared" si="109"/>
        <v>503.50668800110014</v>
      </c>
      <c r="GM108" s="7">
        <f t="shared" si="86"/>
        <v>427.46034423488072</v>
      </c>
      <c r="GN108" s="7">
        <f t="shared" si="86"/>
        <v>354.12663589922164</v>
      </c>
      <c r="GO108" s="7">
        <f t="shared" si="86"/>
        <v>284.34382823151532</v>
      </c>
      <c r="GP108" s="7">
        <f t="shared" si="86"/>
        <v>218.92541196251085</v>
      </c>
      <c r="GQ108" s="7">
        <f t="shared" si="86"/>
        <v>158.65142658240455</v>
      </c>
      <c r="GR108" s="7">
        <f t="shared" si="86"/>
        <v>104.26001339570593</v>
      </c>
      <c r="GS108" s="7">
        <f t="shared" si="86"/>
        <v>56.439288680176766</v>
      </c>
      <c r="GT108" s="7">
        <f t="shared" si="86"/>
        <v>15.819625105450008</v>
      </c>
    </row>
    <row r="109" spans="1:202" x14ac:dyDescent="0.25">
      <c r="A109" s="1">
        <f t="shared" si="79"/>
        <v>9.8999999999999808</v>
      </c>
      <c r="B109" s="7">
        <f t="shared" si="104"/>
        <v>93.356179114137561</v>
      </c>
      <c r="C109" s="7">
        <f t="shared" si="104"/>
        <v>84.461277749703953</v>
      </c>
      <c r="D109" s="7">
        <f t="shared" si="104"/>
        <v>75.287594234158547</v>
      </c>
      <c r="E109" s="7">
        <f t="shared" si="104"/>
        <v>65.944968677684486</v>
      </c>
      <c r="F109" s="7">
        <f t="shared" si="104"/>
        <v>56.549293487336783</v>
      </c>
      <c r="G109" s="7">
        <f t="shared" si="104"/>
        <v>47.221389359799261</v>
      </c>
      <c r="H109" s="7">
        <f t="shared" si="104"/>
        <v>38.085787507679747</v>
      </c>
      <c r="I109" s="7">
        <f t="shared" si="104"/>
        <v>29.26942964451986</v>
      </c>
      <c r="J109" s="7">
        <f t="shared" si="104"/>
        <v>20.900298557714773</v>
      </c>
      <c r="K109" s="7">
        <f t="shared" si="104"/>
        <v>13.105993283138339</v>
      </c>
      <c r="L109" s="7">
        <f t="shared" si="104"/>
        <v>6.0122639433234664</v>
      </c>
      <c r="M109" s="7">
        <f t="shared" si="104"/>
        <v>0.25847779330360537</v>
      </c>
      <c r="N109" s="7">
        <f t="shared" si="104"/>
        <v>5.588655945778334</v>
      </c>
      <c r="O109" s="7">
        <f t="shared" si="104"/>
        <v>9.8670179108190883</v>
      </c>
      <c r="P109" s="7">
        <f t="shared" si="104"/>
        <v>12.990095015149034</v>
      </c>
      <c r="Q109" s="7">
        <f t="shared" si="104"/>
        <v>14.863618175234672</v>
      </c>
      <c r="R109" s="7">
        <f t="shared" si="103"/>
        <v>15.403870955571673</v>
      </c>
      <c r="S109" s="7">
        <f t="shared" si="103"/>
        <v>14.538962572508765</v>
      </c>
      <c r="T109" s="7">
        <f t="shared" si="103"/>
        <v>12.210003858404988</v>
      </c>
      <c r="U109" s="7">
        <f t="shared" si="103"/>
        <v>8.3721698800957398</v>
      </c>
      <c r="V109" s="7">
        <f t="shared" si="103"/>
        <v>2.9956337931044632</v>
      </c>
      <c r="W109" s="7">
        <f t="shared" si="103"/>
        <v>3.9336423968415151</v>
      </c>
      <c r="X109" s="7">
        <f t="shared" si="103"/>
        <v>12.413273208793099</v>
      </c>
      <c r="Y109" s="7">
        <f t="shared" si="103"/>
        <v>22.423982773314954</v>
      </c>
      <c r="Z109" s="7">
        <f t="shared" si="103"/>
        <v>33.92931556678225</v>
      </c>
      <c r="AA109" s="7">
        <f t="shared" si="103"/>
        <v>46.875532933992673</v>
      </c>
      <c r="AB109" s="7">
        <f t="shared" si="103"/>
        <v>61.191701606639555</v>
      </c>
      <c r="AC109" s="7">
        <f t="shared" si="103"/>
        <v>76.789978373265271</v>
      </c>
      <c r="AD109" s="7">
        <f t="shared" si="103"/>
        <v>93.566092906919721</v>
      </c>
      <c r="AE109" s="7">
        <f t="shared" si="103"/>
        <v>111.40002853271179</v>
      </c>
      <c r="AF109" s="7">
        <f t="shared" si="103"/>
        <v>130.15689844295179</v>
      </c>
      <c r="AG109" s="7">
        <f t="shared" si="102"/>
        <v>149.68801256792119</v>
      </c>
      <c r="AH109" s="7">
        <f t="shared" si="102"/>
        <v>169.83212801157021</v>
      </c>
      <c r="AI109" s="7">
        <f t="shared" si="102"/>
        <v>190.41687369027622</v>
      </c>
      <c r="AJ109" s="7">
        <f t="shared" si="102"/>
        <v>211.26033759606366</v>
      </c>
      <c r="AK109" s="7">
        <f t="shared" si="102"/>
        <v>232.17280297017862</v>
      </c>
      <c r="AL109" s="7">
        <f t="shared" si="102"/>
        <v>252.95861764504622</v>
      </c>
      <c r="AM109" s="7">
        <f t="shared" si="102"/>
        <v>273.41817891810473</v>
      </c>
      <c r="AN109" s="7">
        <f t="shared" si="102"/>
        <v>293.35001458451154</v>
      </c>
      <c r="AO109" s="7">
        <f t="shared" si="102"/>
        <v>312.55293920061189</v>
      </c>
      <c r="AP109" s="7">
        <f t="shared" si="102"/>
        <v>330.82826329811354</v>
      </c>
      <c r="AQ109" s="7">
        <f t="shared" si="102"/>
        <v>347.98203213997721</v>
      </c>
      <c r="AR109" s="7">
        <f t="shared" si="102"/>
        <v>363.8272697207999</v>
      </c>
      <c r="AS109" s="7">
        <f t="shared" si="102"/>
        <v>378.18620308223819</v>
      </c>
      <c r="AT109" s="7">
        <f t="shared" si="102"/>
        <v>390.89244165043596</v>
      </c>
      <c r="AU109" s="7">
        <f t="shared" si="102"/>
        <v>401.79308621732008</v>
      </c>
      <c r="AV109" s="7">
        <f t="shared" si="102"/>
        <v>410.75074238786465</v>
      </c>
      <c r="AW109" s="7">
        <f t="shared" si="101"/>
        <v>417.64541380468813</v>
      </c>
      <c r="AX109" s="7">
        <f t="shared" si="101"/>
        <v>422.37625124015494</v>
      </c>
      <c r="AY109" s="7">
        <f t="shared" si="101"/>
        <v>424.86313471168245</v>
      </c>
      <c r="AZ109" s="7">
        <f t="shared" si="101"/>
        <v>425.04806712208398</v>
      </c>
      <c r="BA109" s="7">
        <f t="shared" si="101"/>
        <v>422.89635954407282</v>
      </c>
      <c r="BB109" s="7">
        <f t="shared" si="101"/>
        <v>418.39759014379376</v>
      </c>
      <c r="BC109" s="7">
        <f t="shared" si="101"/>
        <v>411.56632085656372</v>
      </c>
      <c r="BD109" s="7">
        <f t="shared" si="101"/>
        <v>402.44255826991559</v>
      </c>
      <c r="BE109" s="7">
        <f t="shared" si="101"/>
        <v>391.0919477127286</v>
      </c>
      <c r="BF109" s="7">
        <f t="shared" si="101"/>
        <v>377.6056922701016</v>
      </c>
      <c r="BG109" s="7">
        <f t="shared" si="101"/>
        <v>362.10019131468192</v>
      </c>
      <c r="BH109" s="7">
        <f t="shared" si="101"/>
        <v>344.71639613712301</v>
      </c>
      <c r="BI109" s="7">
        <f t="shared" si="101"/>
        <v>325.61888334005511</v>
      </c>
      <c r="BJ109" s="7">
        <f t="shared" si="101"/>
        <v>304.99464979863296</v>
      </c>
      <c r="BK109" s="7">
        <f t="shared" si="101"/>
        <v>283.05163615231044</v>
      </c>
      <c r="BL109" s="7">
        <f t="shared" si="107"/>
        <v>260.01698894208567</v>
      </c>
      <c r="BM109" s="7">
        <f t="shared" si="107"/>
        <v>236.13507460953127</v>
      </c>
      <c r="BN109" s="7">
        <f t="shared" si="107"/>
        <v>211.66526159292735</v>
      </c>
      <c r="BO109" s="7">
        <f t="shared" si="107"/>
        <v>186.87948965639157</v>
      </c>
      <c r="BP109" s="7">
        <f t="shared" si="107"/>
        <v>186.87948965639157</v>
      </c>
      <c r="BQ109" s="7">
        <f t="shared" si="107"/>
        <v>137.49478894265008</v>
      </c>
      <c r="BR109" s="7">
        <f t="shared" si="107"/>
        <v>113.47819692104254</v>
      </c>
      <c r="BS109" s="7">
        <f t="shared" si="107"/>
        <v>90.30435342172153</v>
      </c>
      <c r="BT109" s="7">
        <f t="shared" si="107"/>
        <v>68.265816802995687</v>
      </c>
      <c r="BU109" s="7">
        <f t="shared" si="107"/>
        <v>47.65005625734949</v>
      </c>
      <c r="BV109" s="7">
        <f t="shared" si="107"/>
        <v>28.73627096254928</v>
      </c>
      <c r="BW109" s="7">
        <f t="shared" si="107"/>
        <v>11.792228995987962</v>
      </c>
      <c r="BX109" s="7">
        <f t="shared" si="107"/>
        <v>2.9288392655706117</v>
      </c>
      <c r="BY109" s="7">
        <f t="shared" si="107"/>
        <v>15.191258428249622</v>
      </c>
      <c r="BZ109" s="7">
        <f t="shared" si="107"/>
        <v>24.779801483075158</v>
      </c>
      <c r="CA109" s="7">
        <f t="shared" si="107"/>
        <v>31.502425420768958</v>
      </c>
      <c r="CB109" s="7">
        <f t="shared" si="105"/>
        <v>35.19281619248634</v>
      </c>
      <c r="CC109" s="7">
        <f t="shared" si="105"/>
        <v>35.712711570366459</v>
      </c>
      <c r="CD109" s="7">
        <f t="shared" si="105"/>
        <v>32.953972254405947</v>
      </c>
      <c r="CE109" s="7">
        <f t="shared" si="105"/>
        <v>26.840373723877686</v>
      </c>
      <c r="CF109" s="7">
        <f t="shared" si="105"/>
        <v>17.329093825212009</v>
      </c>
      <c r="CG109" s="7">
        <f t="shared" si="95"/>
        <v>4.4118739027782565</v>
      </c>
      <c r="CH109" s="7">
        <f t="shared" si="95"/>
        <v>11.884165610717069</v>
      </c>
      <c r="CI109" s="7">
        <f t="shared" si="95"/>
        <v>31.496070850252671</v>
      </c>
      <c r="CJ109" s="7">
        <f t="shared" si="95"/>
        <v>54.32497351495347</v>
      </c>
      <c r="CK109" s="7">
        <f t="shared" si="95"/>
        <v>80.236391487617382</v>
      </c>
      <c r="CL109" s="7">
        <f t="shared" si="95"/>
        <v>109.06091538731718</v>
      </c>
      <c r="CM109" s="7">
        <f t="shared" si="95"/>
        <v>140.59528127186314</v>
      </c>
      <c r="CN109" s="7">
        <f t="shared" si="95"/>
        <v>174.60382553572862</v>
      </c>
      <c r="CO109" s="7">
        <f t="shared" si="95"/>
        <v>210.82031384407134</v>
      </c>
      <c r="CP109" s="7">
        <f t="shared" si="95"/>
        <v>248.95013175014142</v>
      </c>
      <c r="CQ109" s="7">
        <f t="shared" si="95"/>
        <v>288.67282050757899</v>
      </c>
      <c r="CR109" s="7">
        <f t="shared" si="96"/>
        <v>329.64493755704683</v>
      </c>
      <c r="CS109" s="7">
        <f t="shared" si="96"/>
        <v>371.50321728410489</v>
      </c>
      <c r="CT109" s="7">
        <f t="shared" si="96"/>
        <v>413.86800395708519</v>
      </c>
      <c r="CU109" s="7">
        <f t="shared" si="96"/>
        <v>456.34692530359359</v>
      </c>
      <c r="CV109" s="7">
        <f t="shared" si="96"/>
        <v>498.53877201374371</v>
      </c>
      <c r="CW109" s="7">
        <f t="shared" si="96"/>
        <v>540.03754560667721</v>
      </c>
      <c r="CX109" s="7">
        <f t="shared" si="96"/>
        <v>580.4366346008344</v>
      </c>
      <c r="CY109" s="7">
        <f t="shared" si="96"/>
        <v>619.33307682096506</v>
      </c>
      <c r="CZ109" s="7">
        <f t="shared" si="96"/>
        <v>656.33186398561725</v>
      </c>
      <c r="DA109" s="7">
        <f t="shared" si="96"/>
        <v>691.0502434731842</v>
      </c>
      <c r="DB109" s="7">
        <f t="shared" si="96"/>
        <v>723.1219713835975</v>
      </c>
      <c r="DC109" s="7">
        <f t="shared" si="96"/>
        <v>752.20147071276529</v>
      </c>
      <c r="DD109" s="7">
        <f t="shared" si="96"/>
        <v>777.96784864916106</v>
      </c>
      <c r="DE109" s="7">
        <f t="shared" si="96"/>
        <v>800.12872769284627</v>
      </c>
      <c r="DF109" s="7">
        <f t="shared" si="96"/>
        <v>818.42384648743928</v>
      </c>
      <c r="DG109" s="7">
        <f t="shared" ref="DG109:DV125" si="110">(ABS(SIN(DG$9)+COS($A109)))*(-DG$9^2-$A109^2+20*DG$9+20*$A109+5)</f>
        <v>832.62838794064589</v>
      </c>
      <c r="DH109" s="7">
        <f t="shared" si="110"/>
        <v>842.55599437893693</v>
      </c>
      <c r="DI109" s="7">
        <f t="shared" si="110"/>
        <v>848.06143212137749</v>
      </c>
      <c r="DJ109" s="7">
        <f t="shared" si="110"/>
        <v>849.0428709457799</v>
      </c>
      <c r="DK109" s="7">
        <f t="shared" si="110"/>
        <v>845.44374743129492</v>
      </c>
      <c r="DL109" s="7">
        <f t="shared" si="110"/>
        <v>837.25418506437654</v>
      </c>
      <c r="DM109" s="7">
        <f t="shared" si="110"/>
        <v>824.51194825409902</v>
      </c>
      <c r="DN109" s="7">
        <f t="shared" si="110"/>
        <v>807.30291197798783</v>
      </c>
      <c r="DO109" s="7">
        <f t="shared" si="110"/>
        <v>785.76103362675053</v>
      </c>
      <c r="DP109" s="7">
        <f t="shared" si="110"/>
        <v>760.06781868779888</v>
      </c>
      <c r="DQ109" s="7">
        <f t="shared" si="110"/>
        <v>730.45127715232047</v>
      </c>
      <c r="DR109" s="7">
        <f t="shared" si="110"/>
        <v>697.18437289531221</v>
      </c>
      <c r="DS109" s="7">
        <f t="shared" si="110"/>
        <v>660.58297370672983</v>
      </c>
      <c r="DT109" s="7">
        <f t="shared" si="110"/>
        <v>621.0033150874483</v>
      </c>
      <c r="DU109" s="7">
        <f t="shared" si="110"/>
        <v>578.83899630788528</v>
      </c>
      <c r="DV109" s="7">
        <f t="shared" si="110"/>
        <v>534.51753250133697</v>
      </c>
      <c r="DW109" s="7">
        <f t="shared" si="97"/>
        <v>488.49649167002184</v>
      </c>
      <c r="DX109" s="7">
        <f t="shared" si="98"/>
        <v>441.25925036223322</v>
      </c>
      <c r="DY109" s="7">
        <f t="shared" si="98"/>
        <v>393.31040637795985</v>
      </c>
      <c r="DZ109" s="7">
        <f t="shared" si="98"/>
        <v>345.17089112433212</v>
      </c>
      <c r="EA109" s="7">
        <f t="shared" si="98"/>
        <v>297.37282812037608</v>
      </c>
      <c r="EB109" s="7">
        <f t="shared" si="98"/>
        <v>250.45418759536327</v>
      </c>
      <c r="EC109" s="7">
        <f t="shared" si="98"/>
        <v>204.95329009306369</v>
      </c>
      <c r="ED109" s="7">
        <f t="shared" si="98"/>
        <v>161.40321444627492</v>
      </c>
      <c r="EE109" s="7">
        <f t="shared" si="98"/>
        <v>120.32616738811313</v>
      </c>
      <c r="EF109" s="7">
        <f t="shared" si="98"/>
        <v>82.227873389922621</v>
      </c>
      <c r="EG109" s="7">
        <f t="shared" si="98"/>
        <v>47.592044037335832</v>
      </c>
      <c r="EH109" s="7">
        <f t="shared" si="98"/>
        <v>16.874986359218781</v>
      </c>
      <c r="EI109" s="7">
        <f t="shared" si="98"/>
        <v>9.4995910016145704</v>
      </c>
      <c r="EJ109" s="7">
        <f t="shared" si="98"/>
        <v>31.145516045729696</v>
      </c>
      <c r="EK109" s="7">
        <f t="shared" si="98"/>
        <v>47.718780161047029</v>
      </c>
      <c r="EL109" s="7">
        <f t="shared" si="98"/>
        <v>58.921799821349097</v>
      </c>
      <c r="EM109" s="7">
        <f t="shared" si="98"/>
        <v>64.507262720588486</v>
      </c>
      <c r="EN109" s="7">
        <f t="shared" si="100"/>
        <v>64.281511418742511</v>
      </c>
      <c r="EO109" s="7">
        <f t="shared" si="100"/>
        <v>58.107421720891509</v>
      </c>
      <c r="EP109" s="7">
        <f t="shared" si="100"/>
        <v>45.906737672717902</v>
      </c>
      <c r="EQ109" s="7">
        <f t="shared" si="100"/>
        <v>27.661830190780286</v>
      </c>
      <c r="ER109" s="7">
        <f t="shared" si="100"/>
        <v>3.4168519071592147</v>
      </c>
      <c r="ES109" s="7">
        <f t="shared" si="100"/>
        <v>26.721733257416485</v>
      </c>
      <c r="ET109" s="7">
        <f t="shared" si="100"/>
        <v>62.585261027590711</v>
      </c>
      <c r="EU109" s="7">
        <f t="shared" si="100"/>
        <v>103.94362694587115</v>
      </c>
      <c r="EV109" s="7">
        <f t="shared" si="100"/>
        <v>150.50669782187472</v>
      </c>
      <c r="EW109" s="7">
        <f t="shared" si="100"/>
        <v>201.92636968301707</v>
      </c>
      <c r="EX109" s="7">
        <f t="shared" si="100"/>
        <v>257.79926058771804</v>
      </c>
      <c r="EY109" s="7">
        <f t="shared" si="100"/>
        <v>317.67001982047833</v>
      </c>
      <c r="EZ109" s="7">
        <f t="shared" si="100"/>
        <v>381.03522824116595</v>
      </c>
      <c r="FA109" s="7">
        <f t="shared" si="100"/>
        <v>447.34785798132549</v>
      </c>
      <c r="FB109" s="7">
        <f t="shared" si="100"/>
        <v>516.02225334022501</v>
      </c>
      <c r="FC109" s="7">
        <f t="shared" si="100"/>
        <v>586.4395887032656</v>
      </c>
      <c r="FD109" s="7">
        <f t="shared" si="99"/>
        <v>657.95375365334189</v>
      </c>
      <c r="FE109" s="7">
        <f t="shared" si="99"/>
        <v>729.89761023690198</v>
      </c>
      <c r="FF109" s="7">
        <f t="shared" ref="FF109:FU145" si="111">(ABS(SIN(FF$9)+COS($A109)))*(-FF$9^2-$A109^2+20*FF$9+20*$A109+5)</f>
        <v>801.58956264209348</v>
      </c>
      <c r="FG109" s="7">
        <f t="shared" si="111"/>
        <v>872.34037540319582</v>
      </c>
      <c r="FH109" s="7">
        <f t="shared" si="111"/>
        <v>941.46017271525102</v>
      </c>
      <c r="FI109" s="7">
        <f t="shared" si="111"/>
        <v>1008.2655485711163</v>
      </c>
      <c r="FJ109" s="7">
        <f t="shared" si="111"/>
        <v>1072.0867152595201</v>
      </c>
      <c r="FK109" s="7">
        <f t="shared" si="111"/>
        <v>1132.2746163199051</v>
      </c>
      <c r="FL109" s="7">
        <f t="shared" si="111"/>
        <v>1188.2079293628215</v>
      </c>
      <c r="FM109" s="7">
        <f t="shared" si="111"/>
        <v>1239.2998842515162</v>
      </c>
      <c r="FN109" s="7">
        <f t="shared" si="111"/>
        <v>1285.0048230103978</v>
      </c>
      <c r="FO109" s="7">
        <f t="shared" si="111"/>
        <v>1324.8244294811052</v>
      </c>
      <c r="FP109" s="7">
        <f t="shared" si="111"/>
        <v>1358.3135591801711</v>
      </c>
      <c r="FQ109" s="7">
        <f t="shared" si="111"/>
        <v>1385.0856030085658</v>
      </c>
      <c r="FR109" s="7">
        <f t="shared" si="111"/>
        <v>1404.817322399716</v>
      </c>
      <c r="FS109" s="7">
        <f t="shared" si="111"/>
        <v>1417.2530981372213</v>
      </c>
      <c r="FT109" s="7">
        <f t="shared" si="111"/>
        <v>1422.2085403873043</v>
      </c>
      <c r="FU109" s="7">
        <f t="shared" si="111"/>
        <v>1419.573413427117</v>
      </c>
      <c r="FV109" s="7">
        <f t="shared" si="108"/>
        <v>1409.313835054224</v>
      </c>
      <c r="FW109" s="7">
        <f t="shared" si="108"/>
        <v>1409.313835054224</v>
      </c>
      <c r="FX109" s="7">
        <f t="shared" si="108"/>
        <v>1366.1754255158612</v>
      </c>
      <c r="FY109" s="7">
        <f t="shared" si="109"/>
        <v>1333.6196302423245</v>
      </c>
      <c r="FZ109" s="7">
        <f t="shared" si="109"/>
        <v>1294.0843553402751</v>
      </c>
      <c r="GA109" s="7">
        <f t="shared" si="109"/>
        <v>1247.9232079865192</v>
      </c>
      <c r="GB109" s="7">
        <f t="shared" si="109"/>
        <v>1195.5628055395805</v>
      </c>
      <c r="GC109" s="7">
        <f t="shared" si="109"/>
        <v>1137.4994122861235</v>
      </c>
      <c r="GD109" s="7">
        <f t="shared" si="109"/>
        <v>1074.2948105055668</v>
      </c>
      <c r="GE109" s="7">
        <f t="shared" si="109"/>
        <v>1006.5714382096635</v>
      </c>
      <c r="GF109" s="7">
        <f t="shared" si="109"/>
        <v>935.00683397920034</v>
      </c>
      <c r="GG109" s="7">
        <f t="shared" si="109"/>
        <v>860.32743706930182</v>
      </c>
      <c r="GH109" s="7">
        <f t="shared" si="109"/>
        <v>783.30179830332349</v>
      </c>
      <c r="GI109" s="7">
        <f t="shared" si="109"/>
        <v>704.73326414055282</v>
      </c>
      <c r="GJ109" s="7">
        <f t="shared" si="109"/>
        <v>625.45220260677559</v>
      </c>
      <c r="GK109" s="7">
        <f t="shared" si="109"/>
        <v>546.30784544640483</v>
      </c>
      <c r="GL109" s="7">
        <f t="shared" si="109"/>
        <v>468.15982582228895</v>
      </c>
      <c r="GM109" s="7">
        <f t="shared" si="86"/>
        <v>391.86949509416854</v>
      </c>
      <c r="GN109" s="7">
        <f t="shared" si="86"/>
        <v>318.29110559502186</v>
      </c>
      <c r="GO109" s="7">
        <f t="shared" si="86"/>
        <v>248.2629488504451</v>
      </c>
      <c r="GP109" s="7">
        <f t="shared" si="86"/>
        <v>182.59854031280699</v>
      </c>
      <c r="GQ109" s="7">
        <f t="shared" si="86"/>
        <v>122.07794238032939</v>
      </c>
      <c r="GR109" s="7">
        <f t="shared" si="86"/>
        <v>67.439317223063725</v>
      </c>
      <c r="GS109" s="7">
        <f t="shared" si="86"/>
        <v>19.370799733348591</v>
      </c>
      <c r="GT109" s="7">
        <f t="shared" si="86"/>
        <v>21.497221241562301</v>
      </c>
    </row>
    <row r="110" spans="1:202" x14ac:dyDescent="0.25">
      <c r="A110" s="1">
        <f t="shared" si="79"/>
        <v>9.9999999999999805</v>
      </c>
      <c r="B110" s="7">
        <f t="shared" si="104"/>
        <v>88.102510553028623</v>
      </c>
      <c r="C110" s="7">
        <f t="shared" si="104"/>
        <v>79.105870411095239</v>
      </c>
      <c r="D110" s="7">
        <f t="shared" si="104"/>
        <v>69.829455700604072</v>
      </c>
      <c r="E110" s="7">
        <f t="shared" si="104"/>
        <v>60.383116407096082</v>
      </c>
      <c r="F110" s="7">
        <f t="shared" si="104"/>
        <v>50.88275461464567</v>
      </c>
      <c r="G110" s="7">
        <f t="shared" si="104"/>
        <v>41.449200401927975</v>
      </c>
      <c r="H110" s="7">
        <f t="shared" si="104"/>
        <v>32.206993974772359</v>
      </c>
      <c r="I110" s="7">
        <f t="shared" si="104"/>
        <v>23.283085561314874</v>
      </c>
      <c r="J110" s="7">
        <f t="shared" si="104"/>
        <v>14.80546589984302</v>
      </c>
      <c r="K110" s="7">
        <f t="shared" si="104"/>
        <v>6.9017413339781744</v>
      </c>
      <c r="L110" s="7">
        <f t="shared" si="104"/>
        <v>0.30233142216060949</v>
      </c>
      <c r="M110" s="7">
        <f t="shared" si="104"/>
        <v>6.6843348905833002</v>
      </c>
      <c r="N110" s="7">
        <f t="shared" si="104"/>
        <v>12.126688120831151</v>
      </c>
      <c r="O110" s="7">
        <f t="shared" si="104"/>
        <v>16.518134429851447</v>
      </c>
      <c r="P110" s="7">
        <f t="shared" si="104"/>
        <v>19.755201995083119</v>
      </c>
      <c r="Q110" s="7">
        <f t="shared" si="104"/>
        <v>21.743619545661911</v>
      </c>
      <c r="R110" s="7">
        <f t="shared" si="103"/>
        <v>22.399669442561265</v>
      </c>
      <c r="S110" s="7">
        <f t="shared" si="103"/>
        <v>21.651460694441415</v>
      </c>
      <c r="T110" s="7">
        <f t="shared" si="103"/>
        <v>19.440104923881833</v>
      </c>
      <c r="U110" s="7">
        <f t="shared" si="103"/>
        <v>15.720778977951582</v>
      </c>
      <c r="V110" s="7">
        <f t="shared" si="103"/>
        <v>10.463658764633573</v>
      </c>
      <c r="W110" s="7">
        <f t="shared" si="103"/>
        <v>3.6547099868386912</v>
      </c>
      <c r="X110" s="7">
        <f t="shared" si="103"/>
        <v>4.7036772695173426</v>
      </c>
      <c r="Y110" s="7">
        <f t="shared" si="103"/>
        <v>14.592221668260807</v>
      </c>
      <c r="Z110" s="7">
        <f t="shared" si="103"/>
        <v>25.974461411878554</v>
      </c>
      <c r="AA110" s="7">
        <f t="shared" si="103"/>
        <v>38.796650826816681</v>
      </c>
      <c r="AB110" s="7">
        <f t="shared" si="103"/>
        <v>52.987848952078622</v>
      </c>
      <c r="AC110" s="7">
        <f t="shared" si="103"/>
        <v>68.460204286041503</v>
      </c>
      <c r="AD110" s="7">
        <f t="shared" si="103"/>
        <v>85.109437696947012</v>
      </c>
      <c r="AE110" s="7">
        <f t="shared" si="103"/>
        <v>102.8155232784278</v>
      </c>
      <c r="AF110" s="7">
        <f t="shared" si="103"/>
        <v>121.44356465688767</v>
      </c>
      <c r="AG110" s="7">
        <f t="shared" si="102"/>
        <v>140.84486195785072</v>
      </c>
      <c r="AH110" s="7">
        <f t="shared" si="102"/>
        <v>160.8581623396247</v>
      </c>
      <c r="AI110" s="7">
        <f t="shared" si="102"/>
        <v>181.31108473143328</v>
      </c>
      <c r="AJ110" s="7">
        <f t="shared" si="102"/>
        <v>202.02170719642399</v>
      </c>
      <c r="AK110" s="7">
        <f t="shared" si="102"/>
        <v>222.80030320444902</v>
      </c>
      <c r="AL110" s="7">
        <f t="shared" si="102"/>
        <v>243.45121107165514</v>
      </c>
      <c r="AM110" s="7">
        <f t="shared" si="102"/>
        <v>263.77481892940125</v>
      </c>
      <c r="AN110" s="7">
        <f t="shared" si="102"/>
        <v>283.56964584854893</v>
      </c>
      <c r="AO110" s="7">
        <f t="shared" si="102"/>
        <v>302.63449819010117</v>
      </c>
      <c r="AP110" s="7">
        <f t="shared" si="102"/>
        <v>320.77067890126261</v>
      </c>
      <c r="AQ110" s="7">
        <f t="shared" si="102"/>
        <v>337.78422634711143</v>
      </c>
      <c r="AR110" s="7">
        <f t="shared" si="102"/>
        <v>353.48815837990418</v>
      </c>
      <c r="AS110" s="7">
        <f t="shared" si="102"/>
        <v>367.70469671587159</v>
      </c>
      <c r="AT110" s="7">
        <f t="shared" si="102"/>
        <v>380.26744632585536</v>
      </c>
      <c r="AU110" s="7">
        <f t="shared" si="102"/>
        <v>391.02350446112087</v>
      </c>
      <c r="AV110" s="7">
        <f t="shared" si="102"/>
        <v>399.8354741359978</v>
      </c>
      <c r="AW110" s="7">
        <f t="shared" si="101"/>
        <v>406.58335737836228</v>
      </c>
      <c r="AX110" s="7">
        <f t="shared" si="101"/>
        <v>411.16630433787253</v>
      </c>
      <c r="AY110" s="7">
        <f t="shared" si="101"/>
        <v>413.5041954074976</v>
      </c>
      <c r="AZ110" s="7">
        <f t="shared" si="101"/>
        <v>413.53903486010836</v>
      </c>
      <c r="BA110" s="7">
        <f t="shared" si="101"/>
        <v>411.23613611929159</v>
      </c>
      <c r="BB110" s="7">
        <f t="shared" si="101"/>
        <v>406.58508065939333</v>
      </c>
      <c r="BC110" s="7">
        <f t="shared" si="101"/>
        <v>399.6004346482041</v>
      </c>
      <c r="BD110" s="7">
        <f t="shared" si="101"/>
        <v>390.32220978771414</v>
      </c>
      <c r="BE110" s="7">
        <f t="shared" si="101"/>
        <v>378.81605735214117</v>
      </c>
      <c r="BF110" s="7">
        <f t="shared" si="101"/>
        <v>365.17318714340018</v>
      </c>
      <c r="BG110" s="7">
        <f t="shared" si="101"/>
        <v>349.51000595531963</v>
      </c>
      <c r="BH110" s="7">
        <f t="shared" si="101"/>
        <v>331.96747312994972</v>
      </c>
      <c r="BI110" s="7">
        <f t="shared" si="101"/>
        <v>312.71017387108611</v>
      </c>
      <c r="BJ110" s="7">
        <f t="shared" si="101"/>
        <v>291.92511411887654</v>
      </c>
      <c r="BK110" s="7">
        <f t="shared" si="101"/>
        <v>269.82024395102275</v>
      </c>
      <c r="BL110" s="7">
        <f t="shared" si="107"/>
        <v>246.62271962572055</v>
      </c>
      <c r="BM110" s="7">
        <f t="shared" si="107"/>
        <v>222.57691748359917</v>
      </c>
      <c r="BN110" s="7">
        <f t="shared" si="107"/>
        <v>197.94221594494664</v>
      </c>
      <c r="BO110" s="7">
        <f t="shared" si="107"/>
        <v>172.99056473910255</v>
      </c>
      <c r="BP110" s="7">
        <f t="shared" si="107"/>
        <v>172.99056473910255</v>
      </c>
      <c r="BQ110" s="7">
        <f t="shared" si="107"/>
        <v>123.27117242567101</v>
      </c>
      <c r="BR110" s="7">
        <f t="shared" si="107"/>
        <v>99.085787030869454</v>
      </c>
      <c r="BS110" s="7">
        <f t="shared" si="107"/>
        <v>75.742197136056106</v>
      </c>
      <c r="BT110" s="7">
        <f t="shared" si="107"/>
        <v>53.532969525156169</v>
      </c>
      <c r="BU110" s="7">
        <f t="shared" si="107"/>
        <v>32.745581238794124</v>
      </c>
      <c r="BV110" s="7">
        <f t="shared" si="107"/>
        <v>13.659238646983937</v>
      </c>
      <c r="BW110" s="7">
        <f t="shared" si="107"/>
        <v>3.4582837083889051</v>
      </c>
      <c r="BX110" s="7">
        <f t="shared" si="107"/>
        <v>18.353749778414016</v>
      </c>
      <c r="BY110" s="7">
        <f t="shared" si="107"/>
        <v>30.791479346088344</v>
      </c>
      <c r="BZ110" s="7">
        <f t="shared" si="107"/>
        <v>40.556241476523113</v>
      </c>
      <c r="CA110" s="7">
        <f t="shared" si="107"/>
        <v>47.455990170963013</v>
      </c>
      <c r="CB110" s="7">
        <f t="shared" si="105"/>
        <v>51.324409357393989</v>
      </c>
      <c r="CC110" s="7">
        <f t="shared" si="105"/>
        <v>52.02323577130835</v>
      </c>
      <c r="CD110" s="7">
        <f t="shared" si="105"/>
        <v>49.444330072936246</v>
      </c>
      <c r="CE110" s="7">
        <f t="shared" si="105"/>
        <v>43.511468699061766</v>
      </c>
      <c r="CF110" s="7">
        <f t="shared" si="105"/>
        <v>34.181831441336961</v>
      </c>
      <c r="CG110" s="7">
        <f t="shared" si="95"/>
        <v>21.447162557627482</v>
      </c>
      <c r="CH110" s="7">
        <f t="shared" si="95"/>
        <v>5.3345863332999626</v>
      </c>
      <c r="CI110" s="7">
        <f t="shared" si="95"/>
        <v>14.092938613294818</v>
      </c>
      <c r="CJ110" s="7">
        <f t="shared" si="95"/>
        <v>36.736538374776671</v>
      </c>
      <c r="CK110" s="7">
        <f t="shared" si="95"/>
        <v>62.461724430281087</v>
      </c>
      <c r="CL110" s="7">
        <f t="shared" si="95"/>
        <v>91.099080262044367</v>
      </c>
      <c r="CM110" s="7">
        <f t="shared" si="95"/>
        <v>122.44533412917532</v>
      </c>
      <c r="CN110" s="7">
        <f t="shared" si="95"/>
        <v>156.26481404350258</v>
      </c>
      <c r="CO110" s="7">
        <f t="shared" si="95"/>
        <v>192.29127678735293</v>
      </c>
      <c r="CP110" s="7">
        <f t="shared" si="95"/>
        <v>230.23009861971315</v>
      </c>
      <c r="CQ110" s="7">
        <f t="shared" si="95"/>
        <v>269.76081118139336</v>
      </c>
      <c r="CR110" s="7">
        <f t="shared" ref="CR110:DG135" si="112">(ABS(SIN(CR$9)+COS($A110)))*(-CR$9^2-$A110^2+20*CR$9+20*$A110+5)</f>
        <v>310.53996207770746</v>
      </c>
      <c r="CS110" s="7">
        <f t="shared" si="112"/>
        <v>352.20427573461944</v>
      </c>
      <c r="CT110" s="7">
        <f t="shared" si="112"/>
        <v>394.37408643613117</v>
      </c>
      <c r="CU110" s="7">
        <f t="shared" si="112"/>
        <v>436.65701200054417</v>
      </c>
      <c r="CV110" s="7">
        <f t="shared" si="112"/>
        <v>478.65183338270458</v>
      </c>
      <c r="CW110" s="7">
        <f t="shared" si="112"/>
        <v>519.95254263779407</v>
      </c>
      <c r="CX110" s="7">
        <f t="shared" si="112"/>
        <v>560.15251918616229</v>
      </c>
      <c r="CY110" s="7">
        <f t="shared" si="112"/>
        <v>598.84879221124186</v>
      </c>
      <c r="CZ110" s="7">
        <f t="shared" si="112"/>
        <v>635.64634533337903</v>
      </c>
      <c r="DA110" s="7">
        <f t="shared" si="112"/>
        <v>670.16241845679463</v>
      </c>
      <c r="DB110" s="7">
        <f t="shared" si="112"/>
        <v>702.03076090595721</v>
      </c>
      <c r="DC110" s="7">
        <f t="shared" si="112"/>
        <v>730.90578966771864</v>
      </c>
      <c r="DD110" s="7">
        <f t="shared" si="112"/>
        <v>756.46660674794487</v>
      </c>
      <c r="DE110" s="7">
        <f t="shared" si="112"/>
        <v>778.42083034231973</v>
      </c>
      <c r="DF110" s="7">
        <f t="shared" si="112"/>
        <v>796.50819571132263</v>
      </c>
      <c r="DG110" s="7">
        <f t="shared" si="112"/>
        <v>810.50388333456283</v>
      </c>
      <c r="DH110" s="7">
        <f t="shared" si="110"/>
        <v>820.22153408971633</v>
      </c>
      <c r="DI110" s="7">
        <f t="shared" si="110"/>
        <v>825.51591384083247</v>
      </c>
      <c r="DJ110" s="7">
        <f t="shared" si="110"/>
        <v>826.28519290903262</v>
      </c>
      <c r="DK110" s="7">
        <f t="shared" si="110"/>
        <v>822.4728094096721</v>
      </c>
      <c r="DL110" s="7">
        <f t="shared" si="110"/>
        <v>814.0688893429575</v>
      </c>
      <c r="DM110" s="7">
        <f t="shared" si="110"/>
        <v>801.11120058414554</v>
      </c>
      <c r="DN110" s="7">
        <f t="shared" si="110"/>
        <v>783.68562249474132</v>
      </c>
      <c r="DO110" s="7">
        <f t="shared" si="110"/>
        <v>761.92611772342673</v>
      </c>
      <c r="DP110" s="7">
        <f t="shared" si="110"/>
        <v>736.01419783704591</v>
      </c>
      <c r="DQ110" s="7">
        <f t="shared" si="110"/>
        <v>706.17787966693345</v>
      </c>
      <c r="DR110" s="7">
        <f t="shared" si="110"/>
        <v>672.69013462060309</v>
      </c>
      <c r="DS110" s="7">
        <f t="shared" si="110"/>
        <v>635.8668386376354</v>
      </c>
      <c r="DT110" s="7">
        <f t="shared" si="110"/>
        <v>596.06423590420923</v>
      </c>
      <c r="DU110" s="7">
        <f t="shared" si="110"/>
        <v>553.67593482494487</v>
      </c>
      <c r="DV110" s="7">
        <f t="shared" si="110"/>
        <v>509.12946002497375</v>
      </c>
      <c r="DW110" s="7">
        <f t="shared" si="97"/>
        <v>462.88238926114309</v>
      </c>
      <c r="DX110" s="7">
        <f t="shared" si="98"/>
        <v>415.4181090017031</v>
      </c>
      <c r="DY110" s="7">
        <f t="shared" si="98"/>
        <v>367.2412270328112</v>
      </c>
      <c r="DZ110" s="7">
        <f t="shared" si="98"/>
        <v>318.87268471419924</v>
      </c>
      <c r="EA110" s="7">
        <f t="shared" si="98"/>
        <v>270.84461538448431</v>
      </c>
      <c r="EB110" s="7">
        <f t="shared" si="98"/>
        <v>223.69499886140505</v>
      </c>
      <c r="EC110" s="7">
        <f t="shared" si="98"/>
        <v>177.96216495026957</v>
      </c>
      <c r="ED110" s="7">
        <f t="shared" si="98"/>
        <v>134.17920132594597</v>
      </c>
      <c r="EE110" s="7">
        <f t="shared" si="98"/>
        <v>92.868323055806911</v>
      </c>
      <c r="EF110" s="7">
        <f t="shared" si="98"/>
        <v>54.535262354365429</v>
      </c>
      <c r="EG110" s="7">
        <f t="shared" si="98"/>
        <v>19.663737881968277</v>
      </c>
      <c r="EH110" s="7">
        <f t="shared" si="98"/>
        <v>11.289936996947171</v>
      </c>
      <c r="EI110" s="7">
        <f t="shared" si="98"/>
        <v>37.902048106441377</v>
      </c>
      <c r="EJ110" s="7">
        <f t="shared" si="98"/>
        <v>59.786418771685163</v>
      </c>
      <c r="EK110" s="7">
        <f t="shared" si="98"/>
        <v>76.599036609650284</v>
      </c>
      <c r="EL110" s="7">
        <f t="shared" si="98"/>
        <v>88.042315265294619</v>
      </c>
      <c r="EM110" s="7">
        <f t="shared" si="98"/>
        <v>93.868940574134783</v>
      </c>
      <c r="EN110" s="7">
        <f t="shared" si="100"/>
        <v>93.885254226669716</v>
      </c>
      <c r="EO110" s="7">
        <f t="shared" si="100"/>
        <v>87.954132156146485</v>
      </c>
      <c r="EP110" s="7">
        <f t="shared" si="100"/>
        <v>75.997319532778818</v>
      </c>
      <c r="EQ110" s="7">
        <f t="shared" si="100"/>
        <v>57.997189382785095</v>
      </c>
      <c r="ER110" s="7">
        <f t="shared" si="100"/>
        <v>33.997897411955314</v>
      </c>
      <c r="ES110" s="7">
        <f t="shared" si="100"/>
        <v>4.1059115480657429</v>
      </c>
      <c r="ET110" s="7">
        <f t="shared" si="100"/>
        <v>31.51009903317907</v>
      </c>
      <c r="EU110" s="7">
        <f t="shared" si="100"/>
        <v>72.620024129600068</v>
      </c>
      <c r="EV110" s="7">
        <f t="shared" si="100"/>
        <v>118.93372401918815</v>
      </c>
      <c r="EW110" s="7">
        <f t="shared" si="100"/>
        <v>170.10308747605546</v>
      </c>
      <c r="EX110" s="7">
        <f t="shared" si="100"/>
        <v>225.72472465611349</v>
      </c>
      <c r="EY110" s="7">
        <f t="shared" si="100"/>
        <v>285.34327637110908</v>
      </c>
      <c r="EZ110" s="7">
        <f t="shared" si="100"/>
        <v>348.45531452256756</v>
      </c>
      <c r="FA110" s="7">
        <f t="shared" si="100"/>
        <v>414.51380188761118</v>
      </c>
      <c r="FB110" s="7">
        <f t="shared" si="100"/>
        <v>482.93307310847217</v>
      </c>
      <c r="FC110" s="7">
        <f t="shared" si="100"/>
        <v>553.09429270739201</v>
      </c>
      <c r="FD110" s="7">
        <f t="shared" si="99"/>
        <v>624.3513402965317</v>
      </c>
      <c r="FE110" s="7">
        <f t="shared" si="99"/>
        <v>696.0370679436553</v>
      </c>
      <c r="FF110" s="7">
        <f t="shared" si="111"/>
        <v>767.46986994998088</v>
      </c>
      <c r="FG110" s="7">
        <f t="shared" si="111"/>
        <v>837.9605011533987</v>
      </c>
      <c r="FH110" s="7">
        <f t="shared" si="111"/>
        <v>906.81907633998514</v>
      </c>
      <c r="FI110" s="7">
        <f t="shared" si="111"/>
        <v>973.36218047506748</v>
      </c>
      <c r="FJ110" s="7">
        <f t="shared" si="111"/>
        <v>1036.9200172914793</v>
      </c>
      <c r="FK110" s="7">
        <f t="shared" si="111"/>
        <v>1096.8435223298909</v>
      </c>
      <c r="FL110" s="7">
        <f t="shared" si="111"/>
        <v>1152.5113658391244</v>
      </c>
      <c r="FM110" s="7">
        <f t="shared" si="111"/>
        <v>1203.336771031298</v>
      </c>
      <c r="FN110" s="7">
        <f t="shared" si="111"/>
        <v>1248.7740740567485</v>
      </c>
      <c r="FO110" s="7">
        <f t="shared" si="111"/>
        <v>1288.3249537187899</v>
      </c>
      <c r="FP110" s="7">
        <f t="shared" si="111"/>
        <v>1321.5442613817186</v>
      </c>
      <c r="FQ110" s="7">
        <f t="shared" si="111"/>
        <v>1348.0453847218457</v>
      </c>
      <c r="FR110" s="7">
        <f t="shared" si="111"/>
        <v>1367.505082907735</v>
      </c>
      <c r="FS110" s="7">
        <f t="shared" si="111"/>
        <v>1379.667735440549</v>
      </c>
      <c r="FT110" s="7">
        <f t="shared" si="111"/>
        <v>1384.3489521993133</v>
      </c>
      <c r="FU110" s="7">
        <f t="shared" si="111"/>
        <v>1381.4384981720925</v>
      </c>
      <c r="FV110" s="7">
        <f t="shared" si="108"/>
        <v>1370.9024928583697</v>
      </c>
      <c r="FW110" s="7">
        <f t="shared" si="108"/>
        <v>1370.9024928583697</v>
      </c>
      <c r="FX110" s="7">
        <f t="shared" si="108"/>
        <v>1327.2079414679006</v>
      </c>
      <c r="FY110" s="7">
        <f t="shared" si="109"/>
        <v>1294.3724394405185</v>
      </c>
      <c r="FZ110" s="7">
        <f t="shared" si="109"/>
        <v>1254.5563741441817</v>
      </c>
      <c r="GA110" s="7">
        <f t="shared" si="109"/>
        <v>1208.1133589675042</v>
      </c>
      <c r="GB110" s="7">
        <f t="shared" si="109"/>
        <v>1155.4700182305537</v>
      </c>
      <c r="GC110" s="7">
        <f t="shared" si="109"/>
        <v>1097.1226238617176</v>
      </c>
      <c r="GD110" s="7">
        <f t="shared" si="109"/>
        <v>1033.6329663859628</v>
      </c>
      <c r="GE110" s="7">
        <f t="shared" si="109"/>
        <v>965.62349258203039</v>
      </c>
      <c r="GF110" s="7">
        <f t="shared" si="109"/>
        <v>893.77175023153563</v>
      </c>
      <c r="GG110" s="7">
        <f t="shared" si="109"/>
        <v>818.80418813234269</v>
      </c>
      <c r="GH110" s="7">
        <f t="shared" si="109"/>
        <v>741.48936689710877</v>
      </c>
      <c r="GI110" s="7">
        <f t="shared" si="109"/>
        <v>662.63064292317404</v>
      </c>
      <c r="GJ110" s="7">
        <f t="shared" si="109"/>
        <v>583.05839422383008</v>
      </c>
      <c r="GK110" s="7">
        <f t="shared" si="109"/>
        <v>503.62186248065694</v>
      </c>
      <c r="GL110" s="7">
        <f t="shared" si="109"/>
        <v>425.18069064404267</v>
      </c>
      <c r="GM110" s="7">
        <f t="shared" si="86"/>
        <v>348.59623961384557</v>
      </c>
      <c r="GN110" s="7">
        <f t="shared" si="86"/>
        <v>274.72277092041895</v>
      </c>
      <c r="GO110" s="7">
        <f t="shared" si="86"/>
        <v>204.39858485209351</v>
      </c>
      <c r="GP110" s="7">
        <f t="shared" si="86"/>
        <v>138.43720510177786</v>
      </c>
      <c r="GQ110" s="7">
        <f t="shared" si="86"/>
        <v>77.618701703702428</v>
      </c>
      <c r="GR110" s="7">
        <f t="shared" si="86"/>
        <v>22.681243783099227</v>
      </c>
      <c r="GS110" s="7">
        <f t="shared" si="86"/>
        <v>25.687027562834235</v>
      </c>
      <c r="GT110" s="7">
        <f t="shared" si="86"/>
        <v>66.855718094303938</v>
      </c>
    </row>
    <row r="111" spans="1:202" x14ac:dyDescent="0.25">
      <c r="A111" s="1">
        <f t="shared" si="79"/>
        <v>10.09999999999998</v>
      </c>
      <c r="B111" s="7">
        <f t="shared" si="104"/>
        <v>81.951853235963895</v>
      </c>
      <c r="C111" s="7">
        <f t="shared" si="104"/>
        <v>72.83861969689336</v>
      </c>
      <c r="D111" s="7">
        <f t="shared" si="104"/>
        <v>63.444431547261914</v>
      </c>
      <c r="E111" s="7">
        <f t="shared" si="104"/>
        <v>53.879128897252691</v>
      </c>
      <c r="F111" s="7">
        <f t="shared" si="104"/>
        <v>44.258604153920714</v>
      </c>
      <c r="G111" s="7">
        <f t="shared" si="104"/>
        <v>34.703678013949791</v>
      </c>
      <c r="H111" s="7">
        <f t="shared" si="104"/>
        <v>25.338881689947744</v>
      </c>
      <c r="I111" s="7">
        <f t="shared" si="104"/>
        <v>16.291156895456208</v>
      </c>
      <c r="J111" s="7">
        <f t="shared" si="104"/>
        <v>7.6884864178703447</v>
      </c>
      <c r="K111" s="7">
        <f t="shared" si="104"/>
        <v>0.34153070693598991</v>
      </c>
      <c r="L111" s="7">
        <f t="shared" si="104"/>
        <v>7.6731443564298853</v>
      </c>
      <c r="M111" s="7">
        <f t="shared" si="104"/>
        <v>14.1839428621851</v>
      </c>
      <c r="N111" s="7">
        <f t="shared" si="104"/>
        <v>19.756350243237101</v>
      </c>
      <c r="O111" s="7">
        <f t="shared" si="104"/>
        <v>24.279113896304246</v>
      </c>
      <c r="P111" s="7">
        <f t="shared" si="104"/>
        <v>27.648765148109703</v>
      </c>
      <c r="Q111" s="7">
        <f t="shared" si="104"/>
        <v>29.771034915119984</v>
      </c>
      <c r="R111" s="7">
        <f t="shared" si="103"/>
        <v>30.562206761830748</v>
      </c>
      <c r="S111" s="7">
        <f t="shared" si="103"/>
        <v>29.950389904590722</v>
      </c>
      <c r="T111" s="7">
        <f t="shared" si="103"/>
        <v>27.876695175758961</v>
      </c>
      <c r="U111" s="7">
        <f t="shared" si="103"/>
        <v>24.296297642170842</v>
      </c>
      <c r="V111" s="7">
        <f t="shared" si="103"/>
        <v>19.179370459349816</v>
      </c>
      <c r="W111" s="7">
        <f t="shared" si="103"/>
        <v>12.511875633023216</v>
      </c>
      <c r="X111" s="7">
        <f t="shared" si="103"/>
        <v>4.2961986441401336</v>
      </c>
      <c r="Y111" s="7">
        <f t="shared" si="103"/>
        <v>5.4483846378640992</v>
      </c>
      <c r="Z111" s="7">
        <f t="shared" si="103"/>
        <v>16.685418689364642</v>
      </c>
      <c r="AA111" s="7">
        <f t="shared" si="103"/>
        <v>29.361164855159199</v>
      </c>
      <c r="AB111" s="7">
        <f t="shared" si="103"/>
        <v>43.404689866941077</v>
      </c>
      <c r="AC111" s="7">
        <f t="shared" si="103"/>
        <v>58.728150513252693</v>
      </c>
      <c r="AD111" s="7">
        <f t="shared" si="103"/>
        <v>75.227276467143895</v>
      </c>
      <c r="AE111" s="7">
        <f t="shared" si="103"/>
        <v>92.782051053723592</v>
      </c>
      <c r="AF111" s="7">
        <f t="shared" si="103"/>
        <v>111.25758746530211</v>
      </c>
      <c r="AG111" s="7">
        <f t="shared" si="102"/>
        <v>130.50519563216091</v>
      </c>
      <c r="AH111" s="7">
        <f t="shared" si="102"/>
        <v>150.36363265825017</v>
      </c>
      <c r="AI111" s="7">
        <f t="shared" si="102"/>
        <v>170.66052745994733</v>
      </c>
      <c r="AJ111" s="7">
        <f t="shared" si="102"/>
        <v>191.21396802927683</v>
      </c>
      <c r="AK111" s="7">
        <f t="shared" si="102"/>
        <v>211.83423760748468</v>
      </c>
      <c r="AL111" s="7">
        <f t="shared" si="102"/>
        <v>232.32568402699602</v>
      </c>
      <c r="AM111" s="7">
        <f t="shared" si="102"/>
        <v>252.48870458524922</v>
      </c>
      <c r="AN111" s="7">
        <f t="shared" si="102"/>
        <v>272.12182707740158</v>
      </c>
      <c r="AO111" s="7">
        <f t="shared" si="102"/>
        <v>291.02386605979819</v>
      </c>
      <c r="AP111" s="7">
        <f t="shared" si="102"/>
        <v>308.99613206414722</v>
      </c>
      <c r="AQ111" s="7">
        <f t="shared" si="102"/>
        <v>325.84467035340896</v>
      </c>
      <c r="AR111" s="7">
        <f t="shared" si="102"/>
        <v>341.38250492218066</v>
      </c>
      <c r="AS111" s="7">
        <f t="shared" si="102"/>
        <v>355.43186281211905</v>
      </c>
      <c r="AT111" s="7">
        <f t="shared" si="102"/>
        <v>367.8263534493675</v>
      </c>
      <c r="AU111" s="7">
        <f t="shared" si="102"/>
        <v>378.41307762585325</v>
      </c>
      <c r="AV111" s="7">
        <f t="shared" si="102"/>
        <v>387.05464094655036</v>
      </c>
      <c r="AW111" s="7">
        <f t="shared" si="101"/>
        <v>393.63104705407727</v>
      </c>
      <c r="AX111" s="7">
        <f t="shared" si="101"/>
        <v>398.04144672079838</v>
      </c>
      <c r="AY111" s="7">
        <f t="shared" si="101"/>
        <v>400.20571996413094</v>
      </c>
      <c r="AZ111" s="7">
        <f t="shared" si="101"/>
        <v>400.06586968688856</v>
      </c>
      <c r="BA111" s="7">
        <f t="shared" si="101"/>
        <v>397.58720696178432</v>
      </c>
      <c r="BB111" s="7">
        <f t="shared" si="101"/>
        <v>392.7593099549631</v>
      </c>
      <c r="BC111" s="7">
        <f t="shared" si="101"/>
        <v>385.59674060174166</v>
      </c>
      <c r="BD111" s="7">
        <f t="shared" si="101"/>
        <v>376.13950548965312</v>
      </c>
      <c r="BE111" s="7">
        <f t="shared" si="101"/>
        <v>364.45324994757652</v>
      </c>
      <c r="BF111" s="7">
        <f t="shared" si="101"/>
        <v>350.62917706061091</v>
      </c>
      <c r="BG111" s="7">
        <f t="shared" si="101"/>
        <v>334.78368620140333</v>
      </c>
      <c r="BH111" s="7">
        <f t="shared" si="101"/>
        <v>317.05772866060738</v>
      </c>
      <c r="BI111" s="7">
        <f t="shared" si="101"/>
        <v>297.61588104085359</v>
      </c>
      <c r="BJ111" s="7">
        <f t="shared" si="101"/>
        <v>276.6451402172961</v>
      </c>
      <c r="BK111" s="7">
        <f t="shared" si="101"/>
        <v>254.3534468293893</v>
      </c>
      <c r="BL111" s="7">
        <f t="shared" si="107"/>
        <v>230.96794741813116</v>
      </c>
      <c r="BM111" s="7">
        <f t="shared" si="107"/>
        <v>206.73300842509417</v>
      </c>
      <c r="BN111" s="7">
        <f t="shared" si="107"/>
        <v>181.9079982885585</v>
      </c>
      <c r="BO111" s="7">
        <f t="shared" si="107"/>
        <v>156.76485677264191</v>
      </c>
      <c r="BP111" s="7">
        <f t="shared" si="107"/>
        <v>156.76485677264191</v>
      </c>
      <c r="BQ111" s="7">
        <f t="shared" si="107"/>
        <v>106.65889952179141</v>
      </c>
      <c r="BR111" s="7">
        <f t="shared" si="107"/>
        <v>82.278420542455734</v>
      </c>
      <c r="BS111" s="7">
        <f t="shared" si="107"/>
        <v>58.738517625957392</v>
      </c>
      <c r="BT111" s="7">
        <f t="shared" si="107"/>
        <v>36.331749130605118</v>
      </c>
      <c r="BU111" s="7">
        <f t="shared" si="107"/>
        <v>15.345584248883368</v>
      </c>
      <c r="BV111" s="7">
        <f t="shared" si="107"/>
        <v>3.9407778414415175</v>
      </c>
      <c r="BW111" s="7">
        <f t="shared" si="107"/>
        <v>21.259569062976635</v>
      </c>
      <c r="BX111" s="7">
        <f t="shared" si="107"/>
        <v>36.357559038958136</v>
      </c>
      <c r="BY111" s="7">
        <f t="shared" si="107"/>
        <v>48.999072375509193</v>
      </c>
      <c r="BZ111" s="7">
        <f t="shared" si="107"/>
        <v>58.968882063655897</v>
      </c>
      <c r="CA111" s="7">
        <f t="shared" si="107"/>
        <v>66.074945094119997</v>
      </c>
      <c r="CB111" s="7">
        <f t="shared" si="105"/>
        <v>70.150947418056802</v>
      </c>
      <c r="CC111" s="7">
        <f t="shared" si="105"/>
        <v>71.058626807605449</v>
      </c>
      <c r="CD111" s="7">
        <f t="shared" si="105"/>
        <v>68.689843962762609</v>
      </c>
      <c r="CE111" s="7">
        <f t="shared" si="105"/>
        <v>62.968374362801136</v>
      </c>
      <c r="CF111" s="7">
        <f t="shared" si="105"/>
        <v>53.85139585415137</v>
      </c>
      <c r="CG111" s="7">
        <f t="shared" si="95"/>
        <v>41.330649781182643</v>
      </c>
      <c r="CH111" s="7">
        <f t="shared" si="95"/>
        <v>25.43325657660148</v>
      </c>
      <c r="CI111" s="7">
        <f t="shared" si="95"/>
        <v>6.2221701054291607</v>
      </c>
      <c r="CJ111" s="7">
        <f t="shared" ref="CJ111:CY135" si="113">(ABS(SIN(CJ$9)+COS($A111)))*(-CJ$9^2-$A111^2+20*CJ$9+20*$A111+5)</f>
        <v>16.203741331459238</v>
      </c>
      <c r="CK111" s="7">
        <f t="shared" si="113"/>
        <v>41.709995616861633</v>
      </c>
      <c r="CL111" s="7">
        <f t="shared" si="113"/>
        <v>70.127183369850755</v>
      </c>
      <c r="CM111" s="7">
        <f t="shared" si="113"/>
        <v>101.25204064823697</v>
      </c>
      <c r="CN111" s="7">
        <f t="shared" si="113"/>
        <v>134.84890384649353</v>
      </c>
      <c r="CO111" s="7">
        <f t="shared" si="113"/>
        <v>170.65153862977826</v>
      </c>
      <c r="CP111" s="7">
        <f t="shared" si="113"/>
        <v>208.36533055134117</v>
      </c>
      <c r="CQ111" s="7">
        <f t="shared" si="113"/>
        <v>247.66982086482244</v>
      </c>
      <c r="CR111" s="7">
        <f t="shared" si="113"/>
        <v>288.22156701088488</v>
      </c>
      <c r="CS111" s="7">
        <f t="shared" si="113"/>
        <v>329.65730337508847</v>
      </c>
      <c r="CT111" s="7">
        <f t="shared" si="113"/>
        <v>371.59737422576512</v>
      </c>
      <c r="CU111" s="7">
        <f t="shared" si="113"/>
        <v>413.6494072905208</v>
      </c>
      <c r="CV111" s="7">
        <f t="shared" si="113"/>
        <v>455.41219325946906</v>
      </c>
      <c r="CW111" s="7">
        <f t="shared" si="113"/>
        <v>496.47973365175142</v>
      </c>
      <c r="CX111" s="7">
        <f t="shared" si="113"/>
        <v>536.44541698580849</v>
      </c>
      <c r="CY111" s="7">
        <f t="shared" si="113"/>
        <v>574.90628108638987</v>
      </c>
      <c r="CZ111" s="7">
        <f t="shared" si="112"/>
        <v>611.46731767204369</v>
      </c>
      <c r="DA111" s="7">
        <f t="shared" si="112"/>
        <v>645.74577412116321</v>
      </c>
      <c r="DB111" s="7">
        <f t="shared" si="112"/>
        <v>677.37540653367989</v>
      </c>
      <c r="DC111" s="7">
        <f t="shared" si="112"/>
        <v>706.01063790550188</v>
      </c>
      <c r="DD111" s="7">
        <f t="shared" si="112"/>
        <v>731.33057542510278</v>
      </c>
      <c r="DE111" s="7">
        <f t="shared" si="112"/>
        <v>753.04284159254416</v>
      </c>
      <c r="DF111" s="7">
        <f t="shared" si="112"/>
        <v>770.88717505144393</v>
      </c>
      <c r="DG111" s="7">
        <f t="shared" si="112"/>
        <v>784.63875870950835</v>
      </c>
      <c r="DH111" s="7">
        <f t="shared" si="110"/>
        <v>794.11123489320789</v>
      </c>
      <c r="DI111" s="7">
        <f t="shared" si="110"/>
        <v>799.15936992160789</v>
      </c>
      <c r="DJ111" s="7">
        <f t="shared" si="110"/>
        <v>799.68133357252088</v>
      </c>
      <c r="DK111" s="7">
        <f t="shared" si="110"/>
        <v>795.62056242509698</v>
      </c>
      <c r="DL111" s="7">
        <f t="shared" si="110"/>
        <v>786.96717996579093</v>
      </c>
      <c r="DM111" s="7">
        <f t="shared" si="110"/>
        <v>773.75895060367645</v>
      </c>
      <c r="DN111" s="7">
        <f t="shared" si="110"/>
        <v>756.081749316279</v>
      </c>
      <c r="DO111" s="7">
        <f t="shared" si="110"/>
        <v>734.06953349430648</v>
      </c>
      <c r="DP111" s="7">
        <f t="shared" si="110"/>
        <v>707.90380862517043</v>
      </c>
      <c r="DQ111" s="7">
        <f t="shared" si="110"/>
        <v>677.81258470005866</v>
      </c>
      <c r="DR111" s="7">
        <f t="shared" si="110"/>
        <v>644.06882559396786</v>
      </c>
      <c r="DS111" s="7">
        <f t="shared" si="110"/>
        <v>606.98839909685364</v>
      </c>
      <c r="DT111" s="7">
        <f t="shared" si="110"/>
        <v>566.9275407095912</v>
      </c>
      <c r="DU111" s="7">
        <f t="shared" si="110"/>
        <v>524.2798497025982</v>
      </c>
      <c r="DV111" s="7">
        <f t="shared" si="110"/>
        <v>479.47284120917089</v>
      </c>
      <c r="DW111" s="7">
        <f t="shared" si="97"/>
        <v>432.96408323152758</v>
      </c>
      <c r="DX111" s="7">
        <f t="shared" si="98"/>
        <v>385.23695231796154</v>
      </c>
      <c r="DY111" s="7">
        <f t="shared" si="98"/>
        <v>336.79604626846174</v>
      </c>
      <c r="DZ111" s="7">
        <f t="shared" si="98"/>
        <v>288.16229649015844</v>
      </c>
      <c r="EA111" s="7">
        <f t="shared" si="98"/>
        <v>239.86782650207769</v>
      </c>
      <c r="EB111" s="7">
        <f t="shared" si="98"/>
        <v>192.45060653349097</v>
      </c>
      <c r="EC111" s="7">
        <f t="shared" si="98"/>
        <v>146.44895712816844</v>
      </c>
      <c r="ED111" s="7">
        <f t="shared" si="98"/>
        <v>102.39595711890755</v>
      </c>
      <c r="EE111" s="7">
        <f t="shared" si="98"/>
        <v>60.813813238824579</v>
      </c>
      <c r="EF111" s="7">
        <f t="shared" si="98"/>
        <v>22.208249959263721</v>
      </c>
      <c r="EG111" s="7">
        <f t="shared" si="98"/>
        <v>12.937021134142524</v>
      </c>
      <c r="EH111" s="7">
        <f t="shared" si="98"/>
        <v>44.165693012528152</v>
      </c>
      <c r="EI111" s="7">
        <f t="shared" si="98"/>
        <v>71.054057033079218</v>
      </c>
      <c r="EJ111" s="7">
        <f t="shared" si="98"/>
        <v>93.215941196361157</v>
      </c>
      <c r="EK111" s="7">
        <f t="shared" si="98"/>
        <v>110.30733689029445</v>
      </c>
      <c r="EL111" s="7">
        <f t="shared" si="98"/>
        <v>122.03066058866158</v>
      </c>
      <c r="EM111" s="7">
        <f t="shared" si="98"/>
        <v>128.13859998541517</v>
      </c>
      <c r="EN111" s="7">
        <f t="shared" si="100"/>
        <v>128.43749764053251</v>
      </c>
      <c r="EO111" s="7">
        <f t="shared" si="100"/>
        <v>122.79022935909396</v>
      </c>
      <c r="EP111" s="7">
        <f t="shared" si="100"/>
        <v>111.11853918678193</v>
      </c>
      <c r="EQ111" s="7">
        <f t="shared" si="100"/>
        <v>93.404798040154986</v>
      </c>
      <c r="ER111" s="7">
        <f t="shared" si="100"/>
        <v>69.693158551293735</v>
      </c>
      <c r="ES111" s="7">
        <f t="shared" si="100"/>
        <v>40.09008464092696</v>
      </c>
      <c r="ET111" s="7">
        <f t="shared" si="100"/>
        <v>4.7642405844107962</v>
      </c>
      <c r="EU111" s="7">
        <f t="shared" si="100"/>
        <v>36.054269160762445</v>
      </c>
      <c r="EV111" s="7">
        <f t="shared" si="100"/>
        <v>82.075311404209714</v>
      </c>
      <c r="EW111" s="7">
        <f t="shared" si="100"/>
        <v>132.95078217334665</v>
      </c>
      <c r="EX111" s="7">
        <f t="shared" si="100"/>
        <v>188.27729952659305</v>
      </c>
      <c r="EY111" s="7">
        <f t="shared" si="100"/>
        <v>247.59951274844971</v>
      </c>
      <c r="EZ111" s="7">
        <f t="shared" si="100"/>
        <v>310.41400269878449</v>
      </c>
      <c r="FA111" s="7">
        <f t="shared" si="100"/>
        <v>376.17374150914208</v>
      </c>
      <c r="FB111" s="7">
        <f t="shared" si="100"/>
        <v>444.29307347879063</v>
      </c>
      <c r="FC111" s="7">
        <f t="shared" si="100"/>
        <v>514.15317299313097</v>
      </c>
      <c r="FD111" s="7">
        <f t="shared" si="99"/>
        <v>585.1079296350581</v>
      </c>
      <c r="FE111" s="7">
        <f t="shared" si="99"/>
        <v>656.49020545101973</v>
      </c>
      <c r="FF111" s="7">
        <f t="shared" si="111"/>
        <v>727.61840462916359</v>
      </c>
      <c r="FG111" s="7">
        <f t="shared" si="111"/>
        <v>797.80329170376945</v>
      </c>
      <c r="FH111" s="7">
        <f t="shared" si="111"/>
        <v>866.35499086987875</v>
      </c>
      <c r="FI111" s="7">
        <f t="shared" si="111"/>
        <v>932.59009612034902</v>
      </c>
      <c r="FJ111" s="7">
        <f t="shared" si="111"/>
        <v>995.83881974390874</v>
      </c>
      <c r="FK111" s="7">
        <f t="shared" si="111"/>
        <v>1055.4521052800008</v>
      </c>
      <c r="FL111" s="7">
        <f t="shared" si="111"/>
        <v>1110.8086303391749</v>
      </c>
      <c r="FM111" s="7">
        <f t="shared" si="111"/>
        <v>1161.3216247846781</v>
      </c>
      <c r="FN111" s="7">
        <f t="shared" si="111"/>
        <v>1206.4454306409193</v>
      </c>
      <c r="FO111" s="7">
        <f t="shared" si="111"/>
        <v>1245.6817317495368</v>
      </c>
      <c r="FP111" s="7">
        <f t="shared" si="111"/>
        <v>1278.5853836270639</v>
      </c>
      <c r="FQ111" s="7">
        <f t="shared" si="111"/>
        <v>1304.7697771744708</v>
      </c>
      <c r="FR111" s="7">
        <f t="shared" si="111"/>
        <v>1323.9116738251842</v>
      </c>
      <c r="FS111" s="7">
        <f t="shared" si="111"/>
        <v>1335.7554543628032</v>
      </c>
      <c r="FT111" s="7">
        <f t="shared" si="111"/>
        <v>1340.1167289535508</v>
      </c>
      <c r="FU111" s="7">
        <f t="shared" si="111"/>
        <v>1336.8852618745791</v>
      </c>
      <c r="FV111" s="7">
        <f t="shared" si="108"/>
        <v>1326.0271709234526</v>
      </c>
      <c r="FW111" s="7">
        <f t="shared" si="108"/>
        <v>1326.0271709234526</v>
      </c>
      <c r="FX111" s="7">
        <f t="shared" si="108"/>
        <v>1281.6852188502753</v>
      </c>
      <c r="FY111" s="7">
        <f t="shared" si="109"/>
        <v>1248.524393620158</v>
      </c>
      <c r="FZ111" s="7">
        <f t="shared" si="109"/>
        <v>1208.3819163020787</v>
      </c>
      <c r="GA111" s="7">
        <f t="shared" si="109"/>
        <v>1161.6113940728435</v>
      </c>
      <c r="GB111" s="7">
        <f t="shared" si="109"/>
        <v>1108.6394442909766</v>
      </c>
      <c r="GC111" s="7">
        <f t="shared" si="109"/>
        <v>1049.962331243142</v>
      </c>
      <c r="GD111" s="7">
        <f t="shared" si="109"/>
        <v>986.14183720875872</v>
      </c>
      <c r="GE111" s="7">
        <f t="shared" si="109"/>
        <v>917.80040019957983</v>
      </c>
      <c r="GF111" s="7">
        <f t="shared" si="109"/>
        <v>845.61555879639207</v>
      </c>
      <c r="GG111" s="7">
        <f t="shared" si="109"/>
        <v>770.31375225431964</v>
      </c>
      <c r="GH111" s="7">
        <f t="shared" si="109"/>
        <v>692.66353139671833</v>
      </c>
      <c r="GI111" s="7">
        <f t="shared" si="109"/>
        <v>613.46824268287548</v>
      </c>
      <c r="GJ111" s="7">
        <f t="shared" si="109"/>
        <v>533.55825413857701</v>
      </c>
      <c r="GK111" s="7">
        <f t="shared" si="109"/>
        <v>453.78279750823589</v>
      </c>
      <c r="GL111" s="7">
        <f t="shared" si="109"/>
        <v>375.00150595470058</v>
      </c>
      <c r="GM111" s="7">
        <f t="shared" si="86"/>
        <v>298.07573083771149</v>
      </c>
      <c r="GN111" s="7">
        <f t="shared" si="86"/>
        <v>223.85972449024706</v>
      </c>
      <c r="GO111" s="7">
        <f t="shared" si="86"/>
        <v>153.19177843790342</v>
      </c>
      <c r="GP111" s="7">
        <f t="shared" si="86"/>
        <v>86.885408133049324</v>
      </c>
      <c r="GQ111" s="7">
        <f t="shared" si="86"/>
        <v>25.720675973906634</v>
      </c>
      <c r="GR111" s="7">
        <f t="shared" si="86"/>
        <v>29.564255869473257</v>
      </c>
      <c r="GS111" s="7">
        <f t="shared" si="86"/>
        <v>78.281252504751762</v>
      </c>
      <c r="GT111" s="7">
        <f t="shared" si="86"/>
        <v>119.79992508467514</v>
      </c>
    </row>
    <row r="112" spans="1:202" x14ac:dyDescent="0.25">
      <c r="A112" s="1">
        <f t="shared" si="79"/>
        <v>10.19999999999998</v>
      </c>
      <c r="B112" s="7">
        <f t="shared" si="104"/>
        <v>74.969322836776385</v>
      </c>
      <c r="C112" s="7">
        <f t="shared" si="104"/>
        <v>65.725816218639878</v>
      </c>
      <c r="D112" s="7">
        <f t="shared" si="104"/>
        <v>56.199999014304659</v>
      </c>
      <c r="E112" s="7">
        <f t="shared" si="104"/>
        <v>46.501681707880358</v>
      </c>
      <c r="F112" s="7">
        <f t="shared" si="104"/>
        <v>36.7467276753639</v>
      </c>
      <c r="G112" s="7">
        <f t="shared" si="104"/>
        <v>27.055929467465095</v>
      </c>
      <c r="H112" s="7">
        <f t="shared" si="104"/>
        <v>17.553791317127192</v>
      </c>
      <c r="I112" s="7">
        <f t="shared" si="104"/>
        <v>8.367229394108513</v>
      </c>
      <c r="J112" s="7">
        <f t="shared" si="104"/>
        <v>0.37579736687275805</v>
      </c>
      <c r="K112" s="7">
        <f t="shared" si="104"/>
        <v>8.5477118531853566</v>
      </c>
      <c r="L112" s="7">
        <f t="shared" si="104"/>
        <v>16.022783717054779</v>
      </c>
      <c r="M112" s="7">
        <f t="shared" si="104"/>
        <v>22.678618718746172</v>
      </c>
      <c r="N112" s="7">
        <f t="shared" si="104"/>
        <v>28.397655785777619</v>
      </c>
      <c r="O112" s="7">
        <f t="shared" si="104"/>
        <v>33.068654554180725</v>
      </c>
      <c r="P112" s="7">
        <f t="shared" si="104"/>
        <v>36.588155798531346</v>
      </c>
      <c r="Q112" s="7">
        <f t="shared" si="104"/>
        <v>38.861896997288298</v>
      </c>
      <c r="R112" s="7">
        <f t="shared" si="103"/>
        <v>39.806165325513916</v>
      </c>
      <c r="S112" s="7">
        <f t="shared" si="103"/>
        <v>39.349070622622378</v>
      </c>
      <c r="T112" s="7">
        <f t="shared" si="103"/>
        <v>37.431721350311498</v>
      </c>
      <c r="U112" s="7">
        <f t="shared" si="103"/>
        <v>34.0092872347156</v>
      </c>
      <c r="V112" s="7">
        <f t="shared" si="103"/>
        <v>29.051933173979769</v>
      </c>
      <c r="W112" s="7">
        <f t="shared" si="103"/>
        <v>22.545610082280643</v>
      </c>
      <c r="X112" s="7">
        <f t="shared" si="103"/>
        <v>14.492689625667456</v>
      </c>
      <c r="Y112" s="7">
        <f t="shared" si="103"/>
        <v>4.9124312733603652</v>
      </c>
      <c r="Z112" s="7">
        <f t="shared" si="103"/>
        <v>6.1587282726807162</v>
      </c>
      <c r="AA112" s="7">
        <f t="shared" si="103"/>
        <v>18.667071412308324</v>
      </c>
      <c r="AB112" s="7">
        <f t="shared" si="103"/>
        <v>32.541687955285354</v>
      </c>
      <c r="AC112" s="7">
        <f t="shared" si="103"/>
        <v>47.69475956065012</v>
      </c>
      <c r="AD112" s="7">
        <f t="shared" si="103"/>
        <v>64.022042315876931</v>
      </c>
      <c r="AE112" s="7">
        <f t="shared" si="103"/>
        <v>81.403547240503485</v>
      </c>
      <c r="AF112" s="7">
        <f t="shared" si="103"/>
        <v>99.704416224559651</v>
      </c>
      <c r="AG112" s="7">
        <f t="shared" si="102"/>
        <v>118.77598861259908</v>
      </c>
      <c r="AH112" s="7">
        <f t="shared" si="102"/>
        <v>138.45705134549911</v>
      </c>
      <c r="AI112" s="7">
        <f t="shared" si="102"/>
        <v>158.57526330109857</v>
      </c>
      <c r="AJ112" s="7">
        <f t="shared" si="102"/>
        <v>178.94874225805245</v>
      </c>
      <c r="AK112" s="7">
        <f t="shared" si="102"/>
        <v>199.38780077178851</v>
      </c>
      <c r="AL112" s="7">
        <f t="shared" si="102"/>
        <v>219.69681522356686</v>
      </c>
      <c r="AM112" s="7">
        <f t="shared" si="102"/>
        <v>239.67621040906408</v>
      </c>
      <c r="AN112" s="7">
        <f t="shared" si="102"/>
        <v>259.12454029632494</v>
      </c>
      <c r="AO112" s="7">
        <f t="shared" si="102"/>
        <v>277.84064402772105</v>
      </c>
      <c r="AP112" s="7">
        <f t="shared" si="102"/>
        <v>295.6258548884702</v>
      </c>
      <c r="AQ112" s="7">
        <f t="shared" si="102"/>
        <v>312.28623883518031</v>
      </c>
      <c r="AR112" s="7">
        <f t="shared" si="102"/>
        <v>327.63483828946977</v>
      </c>
      <c r="AS112" s="7">
        <f t="shared" si="102"/>
        <v>341.49389626927336</v>
      </c>
      <c r="AT112" s="7">
        <f t="shared" si="102"/>
        <v>353.69703556664012</v>
      </c>
      <c r="AU112" s="7">
        <f t="shared" si="102"/>
        <v>364.09136759548232</v>
      </c>
      <c r="AV112" s="7">
        <f t="shared" si="102"/>
        <v>372.5395057327072</v>
      </c>
      <c r="AW112" s="7">
        <f t="shared" si="101"/>
        <v>378.92145846516013</v>
      </c>
      <c r="AX112" s="7">
        <f t="shared" si="101"/>
        <v>383.1363784333243</v>
      </c>
      <c r="AY112" s="7">
        <f t="shared" si="101"/>
        <v>385.10414452796152</v>
      </c>
      <c r="AZ112" s="7">
        <f t="shared" si="101"/>
        <v>384.76675554171345</v>
      </c>
      <c r="BA112" s="7">
        <f t="shared" si="101"/>
        <v>382.0895154946719</v>
      </c>
      <c r="BB112" s="7">
        <f t="shared" si="101"/>
        <v>377.06199262837862</v>
      </c>
      <c r="BC112" s="7">
        <f t="shared" si="101"/>
        <v>369.6987361807291</v>
      </c>
      <c r="BD112" s="7">
        <f t="shared" si="101"/>
        <v>360.03973739588469</v>
      </c>
      <c r="BE112" s="7">
        <f t="shared" si="101"/>
        <v>348.15062376670897</v>
      </c>
      <c r="BF112" s="7">
        <f t="shared" si="101"/>
        <v>334.12257822785267</v>
      </c>
      <c r="BG112" s="7">
        <f t="shared" si="101"/>
        <v>318.07197788841893</v>
      </c>
      <c r="BH112" s="7">
        <f t="shared" si="101"/>
        <v>300.13974988487132</v>
      </c>
      <c r="BI112" s="7">
        <f t="shared" si="101"/>
        <v>280.49044501634495</v>
      </c>
      <c r="BJ112" s="7">
        <f t="shared" si="101"/>
        <v>259.31103296301347</v>
      </c>
      <c r="BK112" s="7">
        <f t="shared" si="101"/>
        <v>236.80942604958869</v>
      </c>
      <c r="BL112" s="7">
        <f t="shared" si="107"/>
        <v>213.21274166547559</v>
      </c>
      <c r="BM112" s="7">
        <f t="shared" si="107"/>
        <v>188.76531655507623</v>
      </c>
      <c r="BN112" s="7">
        <f t="shared" si="107"/>
        <v>163.7264892106472</v>
      </c>
      <c r="BO112" s="7">
        <f t="shared" si="107"/>
        <v>138.36816950064065</v>
      </c>
      <c r="BP112" s="7">
        <f t="shared" si="107"/>
        <v>138.36816950064065</v>
      </c>
      <c r="BQ112" s="7">
        <f t="shared" si="107"/>
        <v>87.82765536090325</v>
      </c>
      <c r="BR112" s="7">
        <f t="shared" si="107"/>
        <v>63.227740815207589</v>
      </c>
      <c r="BS112" s="7">
        <f t="shared" si="107"/>
        <v>39.46692817126825</v>
      </c>
      <c r="BT112" s="7">
        <f t="shared" si="107"/>
        <v>16.837750510544577</v>
      </c>
      <c r="BU112" s="7">
        <f t="shared" si="107"/>
        <v>4.3723465188991213</v>
      </c>
      <c r="BV112" s="7">
        <f t="shared" si="107"/>
        <v>23.884185316039307</v>
      </c>
      <c r="BW112" s="7">
        <f t="shared" si="107"/>
        <v>41.430017196960883</v>
      </c>
      <c r="BX112" s="7">
        <f t="shared" si="107"/>
        <v>56.756628801339573</v>
      </c>
      <c r="BY112" s="7">
        <f t="shared" si="107"/>
        <v>69.628359204677253</v>
      </c>
      <c r="BZ112" s="7">
        <f t="shared" si="107"/>
        <v>79.829993175744619</v>
      </c>
      <c r="CA112" s="7">
        <f t="shared" si="107"/>
        <v>87.169496673694539</v>
      </c>
      <c r="CB112" s="7">
        <f t="shared" si="105"/>
        <v>91.480561719190447</v>
      </c>
      <c r="CC112" s="7">
        <f t="shared" si="105"/>
        <v>92.624929194312031</v>
      </c>
      <c r="CD112" s="7">
        <f t="shared" si="105"/>
        <v>90.494459918355389</v>
      </c>
      <c r="CE112" s="7">
        <f t="shared" si="105"/>
        <v>85.012926498059826</v>
      </c>
      <c r="CF112" s="7">
        <f t="shared" si="105"/>
        <v>76.137500944190407</v>
      </c>
      <c r="CG112" s="7">
        <f t="shared" ref="CG112:CV136" si="114">(ABS(SIN(CG$9)+COS($A112)))*(-CG$9^2-$A112^2+20*CG$9+20*$A112+5)</f>
        <v>63.859915860627623</v>
      </c>
      <c r="CH112" s="7">
        <f t="shared" si="114"/>
        <v>48.207280122097572</v>
      </c>
      <c r="CI112" s="7">
        <f t="shared" si="114"/>
        <v>29.242533333633109</v>
      </c>
      <c r="CJ112" s="7">
        <f t="shared" si="114"/>
        <v>7.0645269765939407</v>
      </c>
      <c r="CK112" s="7">
        <f t="shared" si="114"/>
        <v>18.192276042805098</v>
      </c>
      <c r="CL112" s="7">
        <f t="shared" si="114"/>
        <v>46.358487754146083</v>
      </c>
      <c r="CM112" s="7">
        <f t="shared" si="114"/>
        <v>77.230867611343996</v>
      </c>
      <c r="CN112" s="7">
        <f t="shared" si="114"/>
        <v>110.57377715680597</v>
      </c>
      <c r="CO112" s="7">
        <f t="shared" si="114"/>
        <v>146.12100870418294</v>
      </c>
      <c r="CP112" s="7">
        <f t="shared" si="114"/>
        <v>183.57797568951463</v>
      </c>
      <c r="CQ112" s="7">
        <f t="shared" si="114"/>
        <v>222.62424820493149</v>
      </c>
      <c r="CR112" s="7">
        <f t="shared" si="114"/>
        <v>262.91641319714284</v>
      </c>
      <c r="CS112" s="7">
        <f t="shared" si="114"/>
        <v>304.09123493049668</v>
      </c>
      <c r="CT112" s="7">
        <f t="shared" si="114"/>
        <v>345.7690876263153</v>
      </c>
      <c r="CU112" s="7">
        <f t="shared" si="114"/>
        <v>387.55762874011737</v>
      </c>
      <c r="CV112" s="7">
        <f t="shared" si="114"/>
        <v>429.05567816781962</v>
      </c>
      <c r="CW112" s="7">
        <f t="shared" si="113"/>
        <v>469.85726582044259</v>
      </c>
      <c r="CX112" s="7">
        <f t="shared" si="113"/>
        <v>509.55580751069976</v>
      </c>
      <c r="CY112" s="7">
        <f t="shared" si="113"/>
        <v>547.74836698729166</v>
      </c>
      <c r="CZ112" s="7">
        <f t="shared" si="112"/>
        <v>584.03996026337234</v>
      </c>
      <c r="DA112" s="7">
        <f t="shared" si="112"/>
        <v>618.04785713985166</v>
      </c>
      <c r="DB112" s="7">
        <f t="shared" si="112"/>
        <v>649.40583404305073</v>
      </c>
      <c r="DC112" s="7">
        <f t="shared" si="112"/>
        <v>677.7683319960455</v>
      </c>
      <c r="DD112" s="7">
        <f t="shared" si="112"/>
        <v>702.81447373513367</v>
      </c>
      <c r="DE112" s="7">
        <f t="shared" si="112"/>
        <v>724.25189467350879</v>
      </c>
      <c r="DF112" s="7">
        <f t="shared" si="112"/>
        <v>741.82034360420562</v>
      </c>
      <c r="DG112" s="7">
        <f t="shared" si="112"/>
        <v>755.29501071922073</v>
      </c>
      <c r="DH112" s="7">
        <f t="shared" si="110"/>
        <v>764.48954269140802</v>
      </c>
      <c r="DI112" s="7">
        <f t="shared" si="110"/>
        <v>769.25870720488069</v>
      </c>
      <c r="DJ112" s="7">
        <f t="shared" si="110"/>
        <v>769.50067240752458</v>
      </c>
      <c r="DK112" s="7">
        <f t="shared" si="110"/>
        <v>765.1588702698748</v>
      </c>
      <c r="DL112" s="7">
        <f t="shared" si="110"/>
        <v>756.22341673712958</v>
      </c>
      <c r="DM112" s="7">
        <f t="shared" si="110"/>
        <v>742.73206581981538</v>
      </c>
      <c r="DN112" s="7">
        <f t="shared" si="110"/>
        <v>724.7706793435176</v>
      </c>
      <c r="DO112" s="7">
        <f t="shared" si="110"/>
        <v>702.47319892502173</v>
      </c>
      <c r="DP112" s="7">
        <f t="shared" si="110"/>
        <v>676.0211118134423</v>
      </c>
      <c r="DQ112" s="7">
        <f t="shared" si="110"/>
        <v>645.64240747952624</v>
      </c>
      <c r="DR112" s="7">
        <f t="shared" si="110"/>
        <v>611.61002720071929</v>
      </c>
      <c r="DS112" s="7">
        <f t="shared" si="110"/>
        <v>574.23981431810284</v>
      </c>
      <c r="DT112" s="7">
        <f t="shared" si="110"/>
        <v>533.88797827664041</v>
      </c>
      <c r="DU112" s="7">
        <f t="shared" si="110"/>
        <v>490.94809094414177</v>
      </c>
      <c r="DV112" s="7">
        <f t="shared" si="110"/>
        <v>445.84763897839719</v>
      </c>
      <c r="DW112" s="7">
        <f t="shared" si="97"/>
        <v>399.04416111773935</v>
      </c>
      <c r="DX112" s="7">
        <f t="shared" si="98"/>
        <v>351.02100415059016</v>
      </c>
      <c r="DY112" s="7">
        <f t="shared" si="98"/>
        <v>302.28273591843316</v>
      </c>
      <c r="DZ112" s="7">
        <f t="shared" si="98"/>
        <v>253.35025797059427</v>
      </c>
      <c r="EA112" s="7">
        <f t="shared" si="98"/>
        <v>204.75566436732569</v>
      </c>
      <c r="EB112" s="7">
        <f t="shared" si="98"/>
        <v>157.03689657249797</v>
      </c>
      <c r="EC112" s="7">
        <f t="shared" si="98"/>
        <v>110.7322473452673</v>
      </c>
      <c r="ED112" s="7">
        <f t="shared" si="98"/>
        <v>66.37476899221906</v>
      </c>
      <c r="EE112" s="7">
        <f t="shared" si="98"/>
        <v>24.486643243700549</v>
      </c>
      <c r="EF112" s="7">
        <f t="shared" si="98"/>
        <v>14.426428658450677</v>
      </c>
      <c r="EG112" s="7">
        <f t="shared" si="98"/>
        <v>49.880756352744854</v>
      </c>
      <c r="EH112" s="7">
        <f t="shared" si="98"/>
        <v>81.420051817030071</v>
      </c>
      <c r="EI112" s="7">
        <f t="shared" si="98"/>
        <v>108.62062300786913</v>
      </c>
      <c r="EJ112" s="7">
        <f t="shared" si="98"/>
        <v>131.09631195201146</v>
      </c>
      <c r="EK112" s="7">
        <f t="shared" si="98"/>
        <v>148.50312135022347</v>
      </c>
      <c r="EL112" s="7">
        <f t="shared" si="98"/>
        <v>160.54347616276169</v>
      </c>
      <c r="EM112" s="7">
        <f t="shared" si="98"/>
        <v>166.97006965888662</v>
      </c>
      <c r="EN112" s="7">
        <f t="shared" si="100"/>
        <v>167.5892470070107</v>
      </c>
      <c r="EO112" s="7">
        <f t="shared" si="100"/>
        <v>162.26388362771399</v>
      </c>
      <c r="EP112" s="7">
        <f t="shared" si="100"/>
        <v>150.91572019308518</v>
      </c>
      <c r="EQ112" s="7">
        <f t="shared" si="100"/>
        <v>133.52712129070326</v>
      </c>
      <c r="ER112" s="7">
        <f t="shared" si="100"/>
        <v>110.14223033152065</v>
      </c>
      <c r="ES112" s="7">
        <f t="shared" si="100"/>
        <v>80.867499215123786</v>
      </c>
      <c r="ET112" s="7">
        <f t="shared" si="100"/>
        <v>45.871577515823461</v>
      </c>
      <c r="EU112" s="7">
        <f t="shared" si="100"/>
        <v>5.3845524570517682</v>
      </c>
      <c r="EV112" s="7">
        <f t="shared" si="100"/>
        <v>40.303462365686372</v>
      </c>
      <c r="EW112" s="7">
        <f t="shared" si="100"/>
        <v>90.844384739717057</v>
      </c>
      <c r="EX112" s="7">
        <f t="shared" si="100"/>
        <v>145.83485643098513</v>
      </c>
      <c r="EY112" s="7">
        <f t="shared" si="100"/>
        <v>204.81955214225306</v>
      </c>
      <c r="EZ112" s="7">
        <f t="shared" si="100"/>
        <v>267.29507960841642</v>
      </c>
      <c r="FA112" s="7">
        <f t="shared" si="100"/>
        <v>332.71443902428712</v>
      </c>
      <c r="FB112" s="7">
        <f t="shared" si="100"/>
        <v>400.49200366024098</v>
      </c>
      <c r="FC112" s="7">
        <f t="shared" si="100"/>
        <v>470.00897749115757</v>
      </c>
      <c r="FD112" s="7">
        <f t="shared" si="99"/>
        <v>540.619280012133</v>
      </c>
      <c r="FE112" s="7">
        <f t="shared" si="99"/>
        <v>611.6558032056663</v>
      </c>
      <c r="FF112" s="7">
        <f t="shared" si="111"/>
        <v>682.43698092069451</v>
      </c>
      <c r="FG112" s="7">
        <f t="shared" si="111"/>
        <v>752.27360678066498</v>
      </c>
      <c r="FH112" s="7">
        <f t="shared" si="111"/>
        <v>820.47583320751539</v>
      </c>
      <c r="FI112" s="7">
        <f t="shared" si="111"/>
        <v>886.36028127669363</v>
      </c>
      <c r="FJ112" s="7">
        <f t="shared" si="111"/>
        <v>949.25718894461329</v>
      </c>
      <c r="FK112" s="7">
        <f t="shared" si="111"/>
        <v>1008.5175237470335</v>
      </c>
      <c r="FL112" s="7">
        <f t="shared" si="111"/>
        <v>1063.5199853796889</v>
      </c>
      <c r="FM112" s="7">
        <f t="shared" si="111"/>
        <v>1113.6778236592108</v>
      </c>
      <c r="FN112" s="7">
        <f t="shared" si="111"/>
        <v>1158.4453982322254</v>
      </c>
      <c r="FO112" s="7">
        <f t="shared" si="111"/>
        <v>1197.3244080553459</v>
      </c>
      <c r="FP112" s="7">
        <f t="shared" si="111"/>
        <v>1229.8697211018134</v>
      </c>
      <c r="FQ112" s="7">
        <f t="shared" si="111"/>
        <v>1255.6947379465762</v>
      </c>
      <c r="FR112" s="7">
        <f t="shared" si="111"/>
        <v>1274.4762268176496</v>
      </c>
      <c r="FS112" s="7">
        <f t="shared" si="111"/>
        <v>1285.9585723459438</v>
      </c>
      <c r="FT112" s="7">
        <f t="shared" si="111"/>
        <v>1289.957385559273</v>
      </c>
      <c r="FU112" s="7">
        <f t="shared" si="111"/>
        <v>1286.3624286020518</v>
      </c>
      <c r="FV112" s="7">
        <f t="shared" si="108"/>
        <v>1275.1398141660895</v>
      </c>
      <c r="FW112" s="7">
        <f t="shared" si="108"/>
        <v>1275.1398141660895</v>
      </c>
      <c r="FX112" s="7">
        <f t="shared" si="108"/>
        <v>1230.0656793506521</v>
      </c>
      <c r="FY112" s="7">
        <f t="shared" si="109"/>
        <v>1196.5371703908188</v>
      </c>
      <c r="FZ112" s="7">
        <f t="shared" si="109"/>
        <v>1156.0259270363722</v>
      </c>
      <c r="GA112" s="7">
        <f t="shared" si="109"/>
        <v>1108.8855378286971</v>
      </c>
      <c r="GB112" s="7">
        <f t="shared" si="109"/>
        <v>1055.5425992416854</v>
      </c>
      <c r="GC112" s="7">
        <f t="shared" si="109"/>
        <v>996.49335263683201</v>
      </c>
      <c r="GD112" s="7">
        <f t="shared" si="109"/>
        <v>932.29955555691026</v>
      </c>
      <c r="GE112" s="7">
        <f t="shared" si="109"/>
        <v>863.58361971271154</v>
      </c>
      <c r="GF112" s="7">
        <f t="shared" si="109"/>
        <v>791.02305608253505</v>
      </c>
      <c r="GG112" s="7">
        <f t="shared" si="109"/>
        <v>715.34427529328673</v>
      </c>
      <c r="GH112" s="7">
        <f t="shared" si="109"/>
        <v>637.31579880041716</v>
      </c>
      <c r="GI112" s="7">
        <f t="shared" si="109"/>
        <v>557.74094324905559</v>
      </c>
      <c r="GJ112" s="7">
        <f t="shared" si="109"/>
        <v>477.45004670247073</v>
      </c>
      <c r="GK112" s="7">
        <f t="shared" si="109"/>
        <v>397.29231109357426</v>
      </c>
      <c r="GL112" s="7">
        <f t="shared" si="109"/>
        <v>318.12734022259633</v>
      </c>
      <c r="GM112" s="7">
        <f t="shared" si="86"/>
        <v>240.81645682892324</v>
      </c>
      <c r="GN112" s="7">
        <f t="shared" si="86"/>
        <v>166.21388565340894</v>
      </c>
      <c r="GO112" s="7">
        <f t="shared" si="86"/>
        <v>95.157891933445867</v>
      </c>
      <c r="GP112" s="7">
        <f t="shared" si="86"/>
        <v>28.461966399783098</v>
      </c>
      <c r="GQ112" s="7">
        <f t="shared" si="86"/>
        <v>33.093851457383018</v>
      </c>
      <c r="GR112" s="7">
        <f t="shared" si="86"/>
        <v>88.771420333543048</v>
      </c>
      <c r="GS112" s="7">
        <f t="shared" si="86"/>
        <v>137.88262395093517</v>
      </c>
      <c r="GT112" s="7">
        <f t="shared" si="86"/>
        <v>179.79708963992641</v>
      </c>
    </row>
    <row r="113" spans="1:202" x14ac:dyDescent="0.25">
      <c r="A113" s="1">
        <f t="shared" si="79"/>
        <v>10.299999999999979</v>
      </c>
      <c r="B113" s="7">
        <f t="shared" si="104"/>
        <v>67.229099469892489</v>
      </c>
      <c r="C113" s="7">
        <f t="shared" si="104"/>
        <v>57.842971661379593</v>
      </c>
      <c r="D113" s="7">
        <f t="shared" si="104"/>
        <v>48.173014606854402</v>
      </c>
      <c r="E113" s="7">
        <f t="shared" si="104"/>
        <v>38.328989413637395</v>
      </c>
      <c r="F113" s="7">
        <f t="shared" si="104"/>
        <v>28.426711072628635</v>
      </c>
      <c r="G113" s="7">
        <f t="shared" si="104"/>
        <v>18.5869252245813</v>
      </c>
      <c r="H113" s="7">
        <f t="shared" si="104"/>
        <v>8.9340911363309896</v>
      </c>
      <c r="I113" s="7">
        <f t="shared" si="104"/>
        <v>0.40491759533615052</v>
      </c>
      <c r="J113" s="7">
        <f t="shared" si="104"/>
        <v>9.3021817901635693</v>
      </c>
      <c r="K113" s="7">
        <f t="shared" si="104"/>
        <v>17.630160874257655</v>
      </c>
      <c r="L113" s="7">
        <f t="shared" si="104"/>
        <v>25.263157457774582</v>
      </c>
      <c r="M113" s="7">
        <f t="shared" si="104"/>
        <v>32.078806348798466</v>
      </c>
      <c r="N113" s="7">
        <f t="shared" si="104"/>
        <v>37.959571322318439</v>
      </c>
      <c r="O113" s="7">
        <f t="shared" si="104"/>
        <v>42.794232413221508</v>
      </c>
      <c r="P113" s="7">
        <f t="shared" si="104"/>
        <v>46.479346142504667</v>
      </c>
      <c r="Q113" s="7">
        <f t="shared" si="104"/>
        <v>48.920660925280586</v>
      </c>
      <c r="R113" s="7">
        <f t="shared" si="103"/>
        <v>50.034469954222729</v>
      </c>
      <c r="S113" s="7">
        <f t="shared" si="103"/>
        <v>49.748884107187671</v>
      </c>
      <c r="T113" s="7">
        <f t="shared" si="103"/>
        <v>48.005007894771197</v>
      </c>
      <c r="U113" s="7">
        <f t="shared" si="103"/>
        <v>44.758002141939158</v>
      </c>
      <c r="V113" s="7">
        <f t="shared" si="103"/>
        <v>39.978017984539377</v>
      </c>
      <c r="W113" s="7">
        <f t="shared" si="103"/>
        <v>33.65098785083071</v>
      </c>
      <c r="X113" s="7">
        <f t="shared" si="103"/>
        <v>25.779260382029243</v>
      </c>
      <c r="Y113" s="7">
        <f t="shared" si="103"/>
        <v>16.382067713663194</v>
      </c>
      <c r="Z113" s="7">
        <f t="shared" si="103"/>
        <v>5.4958151782509352</v>
      </c>
      <c r="AA113" s="7">
        <f t="shared" si="103"/>
        <v>6.825814715818125</v>
      </c>
      <c r="AB113" s="7">
        <f t="shared" si="103"/>
        <v>20.5119502417562</v>
      </c>
      <c r="AC113" s="7">
        <f t="shared" si="103"/>
        <v>35.474814509428114</v>
      </c>
      <c r="AD113" s="7">
        <f t="shared" si="103"/>
        <v>51.61020763034891</v>
      </c>
      <c r="AE113" s="7">
        <f t="shared" si="103"/>
        <v>68.798186781437593</v>
      </c>
      <c r="AF113" s="7">
        <f t="shared" si="103"/>
        <v>86.90394168225663</v>
      </c>
      <c r="AG113" s="7">
        <f t="shared" si="102"/>
        <v>105.7788607011467</v>
      </c>
      <c r="AH113" s="7">
        <f t="shared" si="102"/>
        <v>125.26178050719697</v>
      </c>
      <c r="AI113" s="7">
        <f t="shared" si="102"/>
        <v>145.18040991401531</v>
      </c>
      <c r="AJ113" s="7">
        <f t="shared" si="102"/>
        <v>165.35291634464102</v>
      </c>
      <c r="AK113" s="7">
        <f t="shared" si="102"/>
        <v>185.58966121147128</v>
      </c>
      <c r="AL113" s="7">
        <f t="shared" si="102"/>
        <v>205.69506847715817</v>
      </c>
      <c r="AM113" s="7">
        <f t="shared" si="102"/>
        <v>225.46960876777473</v>
      </c>
      <c r="AN113" s="7">
        <f t="shared" si="102"/>
        <v>244.7118796728453</v>
      </c>
      <c r="AO113" s="7">
        <f t="shared" si="102"/>
        <v>263.22076131145224</v>
      </c>
      <c r="AP113" s="7">
        <f t="shared" si="102"/>
        <v>280.79762489132929</v>
      </c>
      <c r="AQ113" s="7">
        <f t="shared" si="102"/>
        <v>297.24857085849709</v>
      </c>
      <c r="AR113" s="7">
        <f t="shared" si="102"/>
        <v>312.38667234627593</v>
      </c>
      <c r="AS113" s="7">
        <f t="shared" si="102"/>
        <v>326.03419899973096</v>
      </c>
      <c r="AT113" s="7">
        <f t="shared" si="102"/>
        <v>338.02479588742034</v>
      </c>
      <c r="AU113" s="7">
        <f t="shared" si="102"/>
        <v>348.20559212656462</v>
      </c>
      <c r="AV113" s="7">
        <f t="shared" si="102"/>
        <v>356.43921404729338</v>
      </c>
      <c r="AW113" s="7">
        <f t="shared" si="101"/>
        <v>362.60567821016343</v>
      </c>
      <c r="AX113" s="7">
        <f t="shared" si="101"/>
        <v>366.604140369189</v>
      </c>
      <c r="AY113" s="7">
        <f t="shared" si="101"/>
        <v>368.35447753737316</v>
      </c>
      <c r="AZ113" s="7">
        <f t="shared" si="101"/>
        <v>367.79868165707086</v>
      </c>
      <c r="BA113" s="7">
        <f t="shared" si="101"/>
        <v>364.90204499400517</v>
      </c>
      <c r="BB113" s="7">
        <f t="shared" si="101"/>
        <v>359.65411924871273</v>
      </c>
      <c r="BC113" s="7">
        <f t="shared" si="101"/>
        <v>352.06943249671974</v>
      </c>
      <c r="BD113" s="7">
        <f t="shared" si="101"/>
        <v>342.18795040990187</v>
      </c>
      <c r="BE113" s="7">
        <f t="shared" si="101"/>
        <v>330.07527075442988</v>
      </c>
      <c r="BF113" s="7">
        <f t="shared" si="101"/>
        <v>315.82254288087438</v>
      </c>
      <c r="BG113" s="7">
        <f t="shared" si="101"/>
        <v>299.5461067924316</v>
      </c>
      <c r="BH113" s="7">
        <f t="shared" si="101"/>
        <v>281.38684936858169</v>
      </c>
      <c r="BI113" s="7">
        <f t="shared" si="101"/>
        <v>261.50927840263432</v>
      </c>
      <c r="BJ113" s="7">
        <f t="shared" si="101"/>
        <v>240.10031824979575</v>
      </c>
      <c r="BK113" s="7">
        <f t="shared" si="101"/>
        <v>217.36783404353994</v>
      </c>
      <c r="BL113" s="7">
        <f t="shared" si="107"/>
        <v>193.53889458728352</v>
      </c>
      <c r="BM113" s="7">
        <f t="shared" si="107"/>
        <v>168.8577871301446</v>
      </c>
      <c r="BN113" s="7">
        <f t="shared" si="107"/>
        <v>143.58380025434062</v>
      </c>
      <c r="BO113" s="7">
        <f t="shared" si="107"/>
        <v>117.98879400221395</v>
      </c>
      <c r="BP113" s="7">
        <f t="shared" si="107"/>
        <v>117.98879400221395</v>
      </c>
      <c r="BQ113" s="7">
        <f t="shared" si="107"/>
        <v>66.970129842473156</v>
      </c>
      <c r="BR113" s="7">
        <f t="shared" si="107"/>
        <v>42.128657032955708</v>
      </c>
      <c r="BS113" s="7">
        <f t="shared" si="107"/>
        <v>18.124570489642323</v>
      </c>
      <c r="BT113" s="7">
        <f t="shared" si="107"/>
        <v>4.7496388340899953</v>
      </c>
      <c r="BU113" s="7">
        <f t="shared" si="107"/>
        <v>26.206564530877156</v>
      </c>
      <c r="BV113" s="7">
        <f t="shared" si="107"/>
        <v>45.967064960933634</v>
      </c>
      <c r="BW113" s="7">
        <f t="shared" si="107"/>
        <v>63.763423762807349</v>
      </c>
      <c r="BX113" s="7">
        <f t="shared" si="107"/>
        <v>79.342455936906632</v>
      </c>
      <c r="BY113" s="7">
        <f t="shared" si="107"/>
        <v>92.468524674364545</v>
      </c>
      <c r="BZ113" s="7">
        <f t="shared" si="107"/>
        <v>102.92643437352611</v>
      </c>
      <c r="CA113" s="7">
        <f t="shared" si="107"/>
        <v>110.52416594092945</v>
      </c>
      <c r="CB113" s="7">
        <f t="shared" si="105"/>
        <v>115.09542151308479</v>
      </c>
      <c r="CC113" s="7">
        <f t="shared" si="105"/>
        <v>116.5019471553061</v>
      </c>
      <c r="CD113" s="7">
        <f t="shared" si="105"/>
        <v>114.63560388572188</v>
      </c>
      <c r="CE113" s="7">
        <f t="shared" si="105"/>
        <v>109.42015952351548</v>
      </c>
      <c r="CF113" s="7">
        <f t="shared" si="105"/>
        <v>100.81277635334324</v>
      </c>
      <c r="CG113" s="7">
        <f t="shared" si="114"/>
        <v>88.80517241160419</v>
      </c>
      <c r="CH113" s="7">
        <f t="shared" si="114"/>
        <v>73.4244373097237</v>
      </c>
      <c r="CI113" s="7">
        <f t="shared" si="114"/>
        <v>54.73348688608732</v>
      </c>
      <c r="CJ113" s="7">
        <f t="shared" si="114"/>
        <v>32.831144589529096</v>
      </c>
      <c r="CK113" s="7">
        <f t="shared" si="114"/>
        <v>7.8518413079517755</v>
      </c>
      <c r="CL113" s="7">
        <f t="shared" si="114"/>
        <v>20.035070672408921</v>
      </c>
      <c r="CM113" s="7">
        <f t="shared" si="114"/>
        <v>50.626389798975723</v>
      </c>
      <c r="CN113" s="7">
        <f t="shared" si="114"/>
        <v>83.686519527378849</v>
      </c>
      <c r="CO113" s="7">
        <f t="shared" si="114"/>
        <v>118.94929658542452</v>
      </c>
      <c r="CP113" s="7">
        <f t="shared" si="114"/>
        <v>156.12018088046838</v>
      </c>
      <c r="CQ113" s="7">
        <f t="shared" si="114"/>
        <v>194.87879056879157</v>
      </c>
      <c r="CR113" s="7">
        <f t="shared" si="114"/>
        <v>234.88176177384764</v>
      </c>
      <c r="CS113" s="7">
        <f t="shared" si="114"/>
        <v>275.76590855796439</v>
      </c>
      <c r="CT113" s="7">
        <f t="shared" si="114"/>
        <v>317.15165506411512</v>
      </c>
      <c r="CU113" s="7">
        <f t="shared" si="114"/>
        <v>358.64670829433919</v>
      </c>
      <c r="CV113" s="7">
        <f t="shared" si="114"/>
        <v>399.84993682089214</v>
      </c>
      <c r="CW113" s="7">
        <f t="shared" si="113"/>
        <v>440.35541787459317</v>
      </c>
      <c r="CX113" s="7">
        <f t="shared" si="113"/>
        <v>479.75661275861006</v>
      </c>
      <c r="CY113" s="7">
        <f t="shared" si="113"/>
        <v>517.65062842822874</v>
      </c>
      <c r="CZ113" s="7">
        <f t="shared" si="112"/>
        <v>553.64252138761265</v>
      </c>
      <c r="DA113" s="7">
        <f t="shared" si="112"/>
        <v>587.34959880853296</v>
      </c>
      <c r="DB113" s="7">
        <f t="shared" si="112"/>
        <v>618.40567099462703</v>
      </c>
      <c r="DC113" s="7">
        <f t="shared" si="112"/>
        <v>646.46520901424958</v>
      </c>
      <c r="DD113" s="7">
        <f t="shared" si="112"/>
        <v>671.20736151673941</v>
      </c>
      <c r="DE113" s="7">
        <f t="shared" si="112"/>
        <v>692.3397854371766</v>
      </c>
      <c r="DF113" s="7">
        <f t="shared" si="112"/>
        <v>709.60224648428994</v>
      </c>
      <c r="DG113" s="7">
        <f t="shared" si="112"/>
        <v>722.76994699056081</v>
      </c>
      <c r="DH113" s="7">
        <f t="shared" si="110"/>
        <v>731.65654087281496</v>
      </c>
      <c r="DI113" s="7">
        <f t="shared" si="110"/>
        <v>736.11679809024542</v>
      </c>
      <c r="DJ113" s="7">
        <f t="shared" si="110"/>
        <v>736.04888407419378</v>
      </c>
      <c r="DK113" s="7">
        <f t="shared" si="110"/>
        <v>731.39622311416952</v>
      </c>
      <c r="DL113" s="7">
        <f t="shared" si="110"/>
        <v>722.14891858661053</v>
      </c>
      <c r="DM113" s="7">
        <f t="shared" si="110"/>
        <v>708.34470717113095</v>
      </c>
      <c r="DN113" s="7">
        <f t="shared" si="110"/>
        <v>690.06942877341646</v>
      </c>
      <c r="DO113" s="7">
        <f t="shared" si="110"/>
        <v>667.45699872038165</v>
      </c>
      <c r="DP113" s="7">
        <f t="shared" si="110"/>
        <v>640.68887386397932</v>
      </c>
      <c r="DQ113" s="7">
        <f t="shared" si="110"/>
        <v>609.99300947422148</v>
      </c>
      <c r="DR113" s="7">
        <f t="shared" si="110"/>
        <v>575.64230916596887</v>
      </c>
      <c r="DS113" s="7">
        <f t="shared" si="110"/>
        <v>537.95257553217982</v>
      </c>
      <c r="DT113" s="7">
        <f t="shared" si="110"/>
        <v>497.27997459129756</v>
      </c>
      <c r="DU113" s="7">
        <f t="shared" si="110"/>
        <v>454.01803254011918</v>
      </c>
      <c r="DV113" s="7">
        <f t="shared" si="110"/>
        <v>408.59418857725848</v>
      </c>
      <c r="DW113" s="7">
        <f t="shared" si="97"/>
        <v>361.46593266790489</v>
      </c>
      <c r="DX113" s="7">
        <f t="shared" si="98"/>
        <v>313.11656200069513</v>
      </c>
      <c r="DY113" s="7">
        <f t="shared" si="98"/>
        <v>264.05059448627009</v>
      </c>
      <c r="DZ113" s="7">
        <f t="shared" si="98"/>
        <v>214.78888191094876</v>
      </c>
      <c r="EA113" s="7">
        <f t="shared" si="98"/>
        <v>165.86346923702683</v>
      </c>
      <c r="EB113" s="7">
        <f t="shared" si="98"/>
        <v>117.81224998603979</v>
      </c>
      <c r="EC113" s="7">
        <f t="shared" si="98"/>
        <v>71.173470609453929</v>
      </c>
      <c r="ED113" s="7">
        <f t="shared" si="98"/>
        <v>26.480139203501331</v>
      </c>
      <c r="EE113" s="7">
        <f t="shared" si="98"/>
        <v>15.745604172752463</v>
      </c>
      <c r="EF113" s="7">
        <f t="shared" si="98"/>
        <v>54.998096993314292</v>
      </c>
      <c r="EG113" s="7">
        <f t="shared" si="98"/>
        <v>90.793684270265558</v>
      </c>
      <c r="EH113" s="7">
        <f t="shared" si="98"/>
        <v>122.67610965931119</v>
      </c>
      <c r="EI113" s="7">
        <f t="shared" si="98"/>
        <v>150.22170878264197</v>
      </c>
      <c r="EJ113" s="7">
        <f t="shared" si="98"/>
        <v>173.04434704398051</v>
      </c>
      <c r="EK113" s="7">
        <f t="shared" si="98"/>
        <v>190.80004599883659</v>
      </c>
      <c r="EL113" s="7">
        <f t="shared" si="98"/>
        <v>203.19124475159009</v>
      </c>
      <c r="EM113" s="7">
        <f t="shared" si="98"/>
        <v>209.97064586368126</v>
      </c>
      <c r="EN113" s="7">
        <f t="shared" si="100"/>
        <v>210.94459885091442</v>
      </c>
      <c r="EO113" s="7">
        <f t="shared" si="100"/>
        <v>205.97597849303605</v>
      </c>
      <c r="EP113" s="7">
        <f t="shared" si="100"/>
        <v>194.98651983947829</v>
      </c>
      <c r="EQ113" s="7">
        <f t="shared" si="100"/>
        <v>177.95857692952112</v>
      </c>
      <c r="ER113" s="7">
        <f t="shared" si="100"/>
        <v>154.9362778055698</v>
      </c>
      <c r="ES113" s="7">
        <f t="shared" si="100"/>
        <v>126.02605433197361</v>
      </c>
      <c r="ET113" s="7">
        <f t="shared" si="100"/>
        <v>91.396531581301076</v>
      </c>
      <c r="EU113" s="7">
        <f t="shared" si="100"/>
        <v>51.277768053550609</v>
      </c>
      <c r="EV113" s="7">
        <f t="shared" si="100"/>
        <v>5.9598446860969068</v>
      </c>
      <c r="EW113" s="7">
        <f t="shared" si="100"/>
        <v>44.209192574903582</v>
      </c>
      <c r="EX113" s="7">
        <f t="shared" si="100"/>
        <v>98.826025007937361</v>
      </c>
      <c r="EY113" s="7">
        <f t="shared" si="100"/>
        <v>157.43536967953648</v>
      </c>
      <c r="EZ113" s="7">
        <f t="shared" si="100"/>
        <v>219.53387911630929</v>
      </c>
      <c r="FA113" s="7">
        <f t="shared" si="100"/>
        <v>284.57460028517977</v>
      </c>
      <c r="FB113" s="7">
        <f t="shared" si="100"/>
        <v>351.97195474170309</v>
      </c>
      <c r="FC113" s="7">
        <f t="shared" si="100"/>
        <v>421.10719577655681</v>
      </c>
      <c r="FD113" s="7">
        <f t="shared" si="99"/>
        <v>491.33429273850561</v>
      </c>
      <c r="FE113" s="7">
        <f t="shared" si="99"/>
        <v>561.98618750346714</v>
      </c>
      <c r="FF113" s="7">
        <f t="shared" si="111"/>
        <v>632.3813633550277</v>
      </c>
      <c r="FG113" s="7">
        <f t="shared" si="111"/>
        <v>701.83066239858044</v>
      </c>
      <c r="FH113" s="7">
        <f t="shared" si="111"/>
        <v>769.64428410088954</v>
      </c>
      <c r="FI113" s="7">
        <f t="shared" si="111"/>
        <v>835.1388946750543</v>
      </c>
      <c r="FJ113" s="7">
        <f t="shared" si="111"/>
        <v>897.64477485696329</v>
      </c>
      <c r="FK113" s="7">
        <f t="shared" si="111"/>
        <v>956.51293217623618</v>
      </c>
      <c r="FL113" s="7">
        <f t="shared" si="111"/>
        <v>1011.1221031372482</v>
      </c>
      <c r="FM113" s="7">
        <f t="shared" si="111"/>
        <v>1060.8855708122721</v>
      </c>
      <c r="FN113" s="7">
        <f t="shared" si="111"/>
        <v>1105.2577242182965</v>
      </c>
      <c r="FO113" s="7">
        <f t="shared" si="111"/>
        <v>1143.7402875035584</v>
      </c>
      <c r="FP113" s="7">
        <f t="shared" si="111"/>
        <v>1175.8881494024793</v>
      </c>
      <c r="FQ113" s="7">
        <f t="shared" si="111"/>
        <v>1201.314726613303</v>
      </c>
      <c r="FR113" s="7">
        <f t="shared" si="111"/>
        <v>1219.6967986883622</v>
      </c>
      <c r="FS113" s="7">
        <f t="shared" si="111"/>
        <v>1230.7787566707493</v>
      </c>
      <c r="FT113" s="7">
        <f t="shared" si="111"/>
        <v>1234.376213024264</v>
      </c>
      <c r="FU113" s="7">
        <f t="shared" si="111"/>
        <v>1230.3789263387607</v>
      </c>
      <c r="FV113" s="7">
        <f t="shared" si="108"/>
        <v>1218.7530007964542</v>
      </c>
      <c r="FW113" s="7">
        <f t="shared" si="108"/>
        <v>1218.7530007964542</v>
      </c>
      <c r="FX113" s="7">
        <f t="shared" si="108"/>
        <v>1172.8692413794297</v>
      </c>
      <c r="FY113" s="7">
        <f t="shared" si="109"/>
        <v>1138.9343781372002</v>
      </c>
      <c r="FZ113" s="7">
        <f t="shared" si="109"/>
        <v>1098.0157179555222</v>
      </c>
      <c r="GA113" s="7">
        <f t="shared" si="109"/>
        <v>1050.4668183167428</v>
      </c>
      <c r="GB113" s="7">
        <f t="shared" si="109"/>
        <v>996.71424088703509</v>
      </c>
      <c r="GC113" s="7">
        <f t="shared" si="109"/>
        <v>937.25418881927908</v>
      </c>
      <c r="GD113" s="7">
        <f t="shared" si="109"/>
        <v>872.64837842850466</v>
      </c>
      <c r="GE113" s="7">
        <f t="shared" si="109"/>
        <v>803.51917759056676</v>
      </c>
      <c r="GF113" s="7">
        <f t="shared" si="109"/>
        <v>730.54405127961888</v>
      </c>
      <c r="GG113" s="7">
        <f t="shared" si="109"/>
        <v>654.44936240887012</v>
      </c>
      <c r="GH113" s="7">
        <f t="shared" si="109"/>
        <v>576.00358348726229</v>
      </c>
      <c r="GI113" s="7">
        <f t="shared" si="109"/>
        <v>496.00998146966123</v>
      </c>
      <c r="GJ113" s="7">
        <f t="shared" si="109"/>
        <v>415.29884448180667</v>
      </c>
      <c r="GK113" s="7">
        <f t="shared" si="109"/>
        <v>334.71932477077507</v>
      </c>
      <c r="GL113" s="7">
        <f t="shared" si="109"/>
        <v>255.13097719909925</v>
      </c>
      <c r="GM113" s="7">
        <f t="shared" si="86"/>
        <v>177.3950768055754</v>
      </c>
      <c r="GN113" s="7">
        <f t="shared" si="86"/>
        <v>102.36580234418329</v>
      </c>
      <c r="GO113" s="7">
        <f t="shared" si="86"/>
        <v>30.881375238642626</v>
      </c>
      <c r="GP113" s="7">
        <f t="shared" si="86"/>
        <v>36.244754982997051</v>
      </c>
      <c r="GQ113" s="7">
        <f t="shared" si="86"/>
        <v>98.232587010581923</v>
      </c>
      <c r="GR113" s="7">
        <f t="shared" si="86"/>
        <v>154.34401431550583</v>
      </c>
      <c r="GS113" s="7">
        <f t="shared" si="86"/>
        <v>203.89095164430142</v>
      </c>
      <c r="GT113" s="7">
        <f t="shared" si="86"/>
        <v>246.24305329003735</v>
      </c>
    </row>
    <row r="114" spans="1:202" x14ac:dyDescent="0.25">
      <c r="A114" s="1">
        <f t="shared" si="79"/>
        <v>10.399999999999979</v>
      </c>
      <c r="B114" s="7">
        <f t="shared" si="104"/>
        <v>58.813589548672518</v>
      </c>
      <c r="C114" s="7">
        <f t="shared" si="104"/>
        <v>49.273967337387695</v>
      </c>
      <c r="D114" s="7">
        <f t="shared" si="104"/>
        <v>39.448849211712329</v>
      </c>
      <c r="E114" s="7">
        <f t="shared" si="104"/>
        <v>29.447927151462054</v>
      </c>
      <c r="F114" s="7">
        <f t="shared" si="104"/>
        <v>19.386948408401338</v>
      </c>
      <c r="G114" s="7">
        <f t="shared" si="104"/>
        <v>9.3865929493440703</v>
      </c>
      <c r="H114" s="7">
        <f t="shared" si="104"/>
        <v>0.42874291142486198</v>
      </c>
      <c r="I114" s="7">
        <f t="shared" si="104"/>
        <v>9.9322451792803506</v>
      </c>
      <c r="J114" s="7">
        <f t="shared" si="104"/>
        <v>18.996050330212132</v>
      </c>
      <c r="K114" s="7">
        <f t="shared" si="104"/>
        <v>27.492668944559302</v>
      </c>
      <c r="L114" s="7">
        <f t="shared" si="104"/>
        <v>35.296449773581003</v>
      </c>
      <c r="M114" s="7">
        <f t="shared" si="104"/>
        <v>42.285068292307905</v>
      </c>
      <c r="N114" s="7">
        <f t="shared" si="104"/>
        <v>48.341023062188576</v>
      </c>
      <c r="O114" s="7">
        <f t="shared" si="104"/>
        <v>53.35312267650761</v>
      </c>
      <c r="P114" s="7">
        <f t="shared" si="104"/>
        <v>57.217945701251608</v>
      </c>
      <c r="Q114" s="7">
        <f t="shared" si="104"/>
        <v>59.841255862848612</v>
      </c>
      <c r="R114" s="7">
        <f t="shared" si="103"/>
        <v>61.139354778627663</v>
      </c>
      <c r="S114" s="7">
        <f t="shared" si="103"/>
        <v>61.040354780264742</v>
      </c>
      <c r="T114" s="7">
        <f t="shared" si="103"/>
        <v>59.485354846812683</v>
      </c>
      <c r="U114" s="7">
        <f t="shared" si="103"/>
        <v>56.429503341601603</v>
      </c>
      <c r="V114" s="7">
        <f t="shared" si="103"/>
        <v>51.842932133263105</v>
      </c>
      <c r="W114" s="7">
        <f t="shared" si="103"/>
        <v>45.711547769771123</v>
      </c>
      <c r="X114" s="7">
        <f t="shared" si="103"/>
        <v>38.037666657575372</v>
      </c>
      <c r="Y114" s="7">
        <f t="shared" si="103"/>
        <v>28.840482665035346</v>
      </c>
      <c r="Z114" s="7">
        <f t="shared" si="103"/>
        <v>18.156357207451258</v>
      </c>
      <c r="AA114" s="7">
        <f t="shared" si="103"/>
        <v>6.0389236647512305</v>
      </c>
      <c r="AB114" s="7">
        <f t="shared" si="103"/>
        <v>7.4410000851059834</v>
      </c>
      <c r="AC114" s="7">
        <f t="shared" si="103"/>
        <v>22.195695183142309</v>
      </c>
      <c r="AD114" s="7">
        <f t="shared" si="103"/>
        <v>38.121023374529855</v>
      </c>
      <c r="AE114" s="7">
        <f t="shared" si="103"/>
        <v>55.097106456521459</v>
      </c>
      <c r="AF114" s="7">
        <f t="shared" si="103"/>
        <v>72.989201110025206</v>
      </c>
      <c r="AG114" s="7">
        <f t="shared" si="102"/>
        <v>91.648764336683513</v>
      </c>
      <c r="AH114" s="7">
        <f t="shared" si="102"/>
        <v>110.91470242508234</v>
      </c>
      <c r="AI114" s="7">
        <f t="shared" si="102"/>
        <v>130.614794098906</v>
      </c>
      <c r="AJ114" s="7">
        <f t="shared" si="102"/>
        <v>150.56727628333192</v>
      </c>
      <c r="AK114" s="7">
        <f t="shared" si="102"/>
        <v>170.5825787905145</v>
      </c>
      <c r="AL114" s="7">
        <f t="shared" si="102"/>
        <v>190.46519219705439</v>
      </c>
      <c r="AM114" s="7">
        <f t="shared" si="102"/>
        <v>210.01565129157999</v>
      </c>
      <c r="AN114" s="7">
        <f t="shared" si="102"/>
        <v>229.03261473368684</v>
      </c>
      <c r="AO114" s="7">
        <f t="shared" si="102"/>
        <v>247.31502000985219</v>
      </c>
      <c r="AP114" s="7">
        <f t="shared" si="102"/>
        <v>264.66429141933247</v>
      </c>
      <c r="AQ114" s="7">
        <f t="shared" si="102"/>
        <v>280.88657769332593</v>
      </c>
      <c r="AR114" s="7">
        <f t="shared" si="102"/>
        <v>295.79499496153556</v>
      </c>
      <c r="AS114" s="7">
        <f t="shared" si="102"/>
        <v>309.21185014700887</v>
      </c>
      <c r="AT114" s="7">
        <f t="shared" si="102"/>
        <v>320.97081950541696</v>
      </c>
      <c r="AU114" s="7">
        <f t="shared" si="102"/>
        <v>330.91905693861219</v>
      </c>
      <c r="AV114" s="7">
        <f t="shared" si="102"/>
        <v>338.91920691123499</v>
      </c>
      <c r="AW114" s="7">
        <f t="shared" si="101"/>
        <v>344.85129728703834</v>
      </c>
      <c r="AX114" s="7">
        <f t="shared" si="101"/>
        <v>348.61448817897997</v>
      </c>
      <c r="AY114" s="7">
        <f t="shared" si="101"/>
        <v>350.12865397120072</v>
      </c>
      <c r="AZ114" s="7">
        <f t="shared" si="101"/>
        <v>349.33577701565406</v>
      </c>
      <c r="BA114" s="7">
        <f t="shared" si="101"/>
        <v>346.20113312194684</v>
      </c>
      <c r="BB114" s="7">
        <f t="shared" si="101"/>
        <v>340.71425083320861</v>
      </c>
      <c r="BC114" s="7">
        <f t="shared" si="101"/>
        <v>332.88962859764871</v>
      </c>
      <c r="BD114" s="7">
        <f t="shared" si="101"/>
        <v>322.76719628594253</v>
      </c>
      <c r="BE114" s="7">
        <f t="shared" si="101"/>
        <v>310.41251004689121</v>
      </c>
      <c r="BF114" s="7">
        <f t="shared" si="101"/>
        <v>295.9166722133528</v>
      </c>
      <c r="BG114" s="7">
        <f t="shared" si="101"/>
        <v>279.39597084025417</v>
      </c>
      <c r="BH114" s="7">
        <f t="shared" si="101"/>
        <v>260.99123644729872</v>
      </c>
      <c r="BI114" s="7">
        <f t="shared" si="101"/>
        <v>240.86691661964031</v>
      </c>
      <c r="BJ114" s="7">
        <f t="shared" si="101"/>
        <v>219.2098722575308</v>
      </c>
      <c r="BK114" s="7">
        <f t="shared" si="101"/>
        <v>196.22790242671135</v>
      </c>
      <c r="BL114" s="7">
        <f t="shared" si="107"/>
        <v>172.14800791021486</v>
      </c>
      <c r="BM114" s="7">
        <f t="shared" si="107"/>
        <v>147.21440666376185</v>
      </c>
      <c r="BN114" s="7">
        <f t="shared" si="107"/>
        <v>121.68631739551492</v>
      </c>
      <c r="BO114" s="7">
        <f t="shared" si="107"/>
        <v>95.835530391262921</v>
      </c>
      <c r="BP114" s="7">
        <f t="shared" si="107"/>
        <v>95.835530391262921</v>
      </c>
      <c r="BQ114" s="7">
        <f t="shared" si="107"/>
        <v>44.2999953832852</v>
      </c>
      <c r="BR114" s="7">
        <f t="shared" si="107"/>
        <v>19.197299777342277</v>
      </c>
      <c r="BS114" s="7">
        <f t="shared" si="107"/>
        <v>5.0699519968089914</v>
      </c>
      <c r="BT114" s="7">
        <f t="shared" si="107"/>
        <v>28.209327965106883</v>
      </c>
      <c r="BU114" s="7">
        <f t="shared" si="107"/>
        <v>49.933476657167617</v>
      </c>
      <c r="BV114" s="7">
        <f t="shared" si="107"/>
        <v>69.9633067789389</v>
      </c>
      <c r="BW114" s="7">
        <f t="shared" si="107"/>
        <v>88.031147220416827</v>
      </c>
      <c r="BX114" s="7">
        <f t="shared" si="107"/>
        <v>103.88385268703544</v>
      </c>
      <c r="BY114" s="7">
        <f t="shared" si="107"/>
        <v>117.28582013181143</v>
      </c>
      <c r="BZ114" s="7">
        <f t="shared" si="107"/>
        <v>128.02188143449388</v>
      </c>
      <c r="CA114" s="7">
        <f t="shared" si="107"/>
        <v>135.90003842796023</v>
      </c>
      <c r="CB114" s="7">
        <f t="shared" si="105"/>
        <v>140.7540074109063</v>
      </c>
      <c r="CC114" s="7">
        <f t="shared" si="105"/>
        <v>142.44554170517395</v>
      </c>
      <c r="CD114" s="7">
        <f t="shared" si="105"/>
        <v>140.86650260725716</v>
      </c>
      <c r="CE114" s="7">
        <f t="shared" si="105"/>
        <v>135.94065123376086</v>
      </c>
      <c r="CF114" s="7">
        <f t="shared" si="105"/>
        <v>127.62513625278916</v>
      </c>
      <c r="CG114" s="7">
        <f t="shared" si="114"/>
        <v>115.91165530626709</v>
      </c>
      <c r="CH114" s="7">
        <f t="shared" si="114"/>
        <v>100.82727103699906</v>
      </c>
      <c r="CI114" s="7">
        <f t="shared" si="114"/>
        <v>82.434866010064269</v>
      </c>
      <c r="CJ114" s="7">
        <f t="shared" si="114"/>
        <v>60.8332244287609</v>
      </c>
      <c r="CK114" s="7">
        <f t="shared" si="114"/>
        <v>36.156732355354769</v>
      </c>
      <c r="CL114" s="7">
        <f t="shared" si="114"/>
        <v>8.5746921182265226</v>
      </c>
      <c r="CM114" s="7">
        <f t="shared" si="114"/>
        <v>21.709749320957446</v>
      </c>
      <c r="CN114" s="7">
        <f t="shared" si="114"/>
        <v>54.461054096339609</v>
      </c>
      <c r="CO114" s="7">
        <f t="shared" si="114"/>
        <v>89.413121115543632</v>
      </c>
      <c r="CP114" s="7">
        <f t="shared" si="114"/>
        <v>126.27147534576753</v>
      </c>
      <c r="CQ114" s="7">
        <f t="shared" si="114"/>
        <v>164.71580223310332</v>
      </c>
      <c r="CR114" s="7">
        <f t="shared" si="114"/>
        <v>204.40280674844638</v>
      </c>
      <c r="CS114" s="7">
        <f t="shared" si="114"/>
        <v>244.9693726712965</v>
      </c>
      <c r="CT114" s="7">
        <f t="shared" si="114"/>
        <v>286.03599403493791</v>
      </c>
      <c r="CU114" s="7">
        <f t="shared" si="114"/>
        <v>327.21044720653953</v>
      </c>
      <c r="CV114" s="7">
        <f t="shared" si="114"/>
        <v>368.0916689052309</v>
      </c>
      <c r="CW114" s="7">
        <f t="shared" si="113"/>
        <v>408.27380260954936</v>
      </c>
      <c r="CX114" s="7">
        <f t="shared" si="113"/>
        <v>447.3503733092989</v>
      </c>
      <c r="CY114" s="7">
        <f t="shared" si="113"/>
        <v>484.91854844898461</v>
      </c>
      <c r="CZ114" s="7">
        <f t="shared" si="112"/>
        <v>520.58344122018332</v>
      </c>
      <c r="DA114" s="7">
        <f t="shared" si="112"/>
        <v>553.96241111387235</v>
      </c>
      <c r="DB114" s="7">
        <f t="shared" si="112"/>
        <v>584.68931586193094</v>
      </c>
      <c r="DC114" s="7">
        <f t="shared" si="112"/>
        <v>612.41866859610548</v>
      </c>
      <c r="DD114" s="7">
        <f t="shared" si="112"/>
        <v>636.82965424399083</v>
      </c>
      <c r="DE114" s="7">
        <f t="shared" si="112"/>
        <v>657.62995987130921</v>
      </c>
      <c r="DF114" s="7">
        <f t="shared" si="112"/>
        <v>674.55937486876053</v>
      </c>
      <c r="DG114" s="7">
        <f t="shared" si="112"/>
        <v>687.39311856550501</v>
      </c>
      <c r="DH114" s="7">
        <f t="shared" si="110"/>
        <v>695.94485501992926</v>
      </c>
      <c r="DI114" s="7">
        <f t="shared" si="110"/>
        <v>700.06935737633762</v>
      </c>
      <c r="DJ114" s="7">
        <f t="shared" si="110"/>
        <v>699.66478726290995</v>
      </c>
      <c r="DK114" s="7">
        <f t="shared" si="110"/>
        <v>694.67455821572014</v>
      </c>
      <c r="DL114" s="7">
        <f t="shared" si="110"/>
        <v>685.08875601494151</v>
      </c>
      <c r="DM114" s="7">
        <f t="shared" si="110"/>
        <v>670.94509307691055</v>
      </c>
      <c r="DN114" s="7">
        <f t="shared" si="110"/>
        <v>652.32937861945334</v>
      </c>
      <c r="DO114" s="7">
        <f t="shared" si="110"/>
        <v>629.37549116366574</v>
      </c>
      <c r="DP114" s="7">
        <f t="shared" si="110"/>
        <v>602.26484500547349</v>
      </c>
      <c r="DQ114" s="7">
        <f t="shared" si="110"/>
        <v>571.22534753386037</v>
      </c>
      <c r="DR114" s="7">
        <f t="shared" si="110"/>
        <v>536.52984963606775</v>
      </c>
      <c r="DS114" s="7">
        <f t="shared" si="110"/>
        <v>498.49409685768148</v>
      </c>
      <c r="DT114" s="7">
        <f t="shared" si="110"/>
        <v>457.47419442001689</v>
      </c>
      <c r="DU114" s="7">
        <f t="shared" si="110"/>
        <v>413.86360458045289</v>
      </c>
      <c r="DV114" s="7">
        <f t="shared" si="110"/>
        <v>368.08970009475661</v>
      </c>
      <c r="DW114" s="7">
        <f t="shared" si="97"/>
        <v>320.60990264571655</v>
      </c>
      <c r="DX114" s="7">
        <f t="shared" ref="DX114:EM131" si="115">(ABS(SIN(DX$9)+COS($A114)))*(-DX$9^2-$A114^2+20*DX$9+20*$A114+5)</f>
        <v>271.9074399822702</v>
      </c>
      <c r="DY114" s="7">
        <f t="shared" si="115"/>
        <v>222.48676011187914</v>
      </c>
      <c r="DZ114" s="7">
        <f t="shared" si="115"/>
        <v>172.86864515265222</v>
      </c>
      <c r="EA114" s="7">
        <f t="shared" si="115"/>
        <v>123.58507132974614</v>
      </c>
      <c r="EB114" s="7">
        <f t="shared" si="115"/>
        <v>75.173865045427263</v>
      </c>
      <c r="EC114" s="7">
        <f t="shared" si="115"/>
        <v>28.17320792039623</v>
      </c>
      <c r="ED114" s="7">
        <f t="shared" si="115"/>
        <v>16.883953843609678</v>
      </c>
      <c r="EE114" s="7">
        <f t="shared" si="115"/>
        <v>59.475538527319316</v>
      </c>
      <c r="EF114" s="7">
        <f t="shared" si="115"/>
        <v>99.095937806921683</v>
      </c>
      <c r="EG114" s="7">
        <f t="shared" si="115"/>
        <v>135.26154621749782</v>
      </c>
      <c r="EH114" s="7">
        <f t="shared" si="115"/>
        <v>167.51615176375228</v>
      </c>
      <c r="EI114" s="7">
        <f t="shared" si="115"/>
        <v>195.43612879975495</v>
      </c>
      <c r="EJ114" s="7">
        <f t="shared" si="115"/>
        <v>218.6353754569908</v>
      </c>
      <c r="EK114" s="7">
        <f t="shared" si="115"/>
        <v>236.76993968761056</v>
      </c>
      <c r="EL114" s="7">
        <f t="shared" si="115"/>
        <v>249.54228039776669</v>
      </c>
      <c r="EM114" s="7">
        <f t="shared" si="115"/>
        <v>256.70511315795108</v>
      </c>
      <c r="EN114" s="7">
        <f t="shared" si="100"/>
        <v>258.06479357031679</v>
      </c>
      <c r="EO114" s="7">
        <f t="shared" si="100"/>
        <v>253.48419551744294</v>
      </c>
      <c r="EP114" s="7">
        <f t="shared" si="100"/>
        <v>242.88504617704302</v>
      </c>
      <c r="EQ114" s="7">
        <f t="shared" si="100"/>
        <v>226.2496848207779</v>
      </c>
      <c r="ER114" s="7">
        <f t="shared" si="100"/>
        <v>203.62221797508721</v>
      </c>
      <c r="ES114" s="7">
        <f t="shared" si="100"/>
        <v>175.10904945498788</v>
      </c>
      <c r="ET114" s="7">
        <f t="shared" si="100"/>
        <v>140.87877003060953</v>
      </c>
      <c r="EU114" s="7">
        <f t="shared" si="100"/>
        <v>101.16139798914328</v>
      </c>
      <c r="EV114" s="7">
        <f t="shared" si="100"/>
        <v>56.246968546581563</v>
      </c>
      <c r="EW114" s="7">
        <f t="shared" si="100"/>
        <v>6.4834768759563657</v>
      </c>
      <c r="EX114" s="7">
        <f t="shared" si="100"/>
        <v>47.725813618777124</v>
      </c>
      <c r="EY114" s="7">
        <f t="shared" si="100"/>
        <v>105.92567931342842</v>
      </c>
      <c r="EZ114" s="7">
        <f t="shared" si="100"/>
        <v>167.61283544300372</v>
      </c>
      <c r="FA114" s="7">
        <f t="shared" si="100"/>
        <v>232.24039445538369</v>
      </c>
      <c r="FB114" s="7">
        <f t="shared" si="100"/>
        <v>299.22284550537512</v>
      </c>
      <c r="FC114" s="7">
        <f t="shared" ref="FC114:FR129" si="116">(ABS(SIN(FC$9)+COS($A114)))*(-FC$9^2-$A114^2+20*FC$9+20*$A114+5)</f>
        <v>367.94151092577215</v>
      </c>
      <c r="FD114" s="7">
        <f t="shared" si="116"/>
        <v>437.75042986047617</v>
      </c>
      <c r="FE114" s="7">
        <f t="shared" si="116"/>
        <v>507.98261403619006</v>
      </c>
      <c r="FF114" s="7">
        <f t="shared" si="116"/>
        <v>577.9566159450095</v>
      </c>
      <c r="FG114" s="7">
        <f t="shared" si="116"/>
        <v>646.98334556705186</v>
      </c>
      <c r="FH114" s="7">
        <f t="shared" si="116"/>
        <v>714.3730682318386</v>
      </c>
      <c r="FI114" s="7">
        <f t="shared" si="116"/>
        <v>779.44251334518037</v>
      </c>
      <c r="FJ114" s="7">
        <f t="shared" si="116"/>
        <v>841.52202153423104</v>
      </c>
      <c r="FK114" s="7">
        <f t="shared" si="116"/>
        <v>899.96265632001496</v>
      </c>
      <c r="FL114" s="7">
        <f t="shared" si="116"/>
        <v>954.14320573900466</v>
      </c>
      <c r="FM114" s="7">
        <f t="shared" si="116"/>
        <v>1003.4769994213706</v>
      </c>
      <c r="FN114" s="7">
        <f t="shared" si="116"/>
        <v>1047.4184675026077</v>
      </c>
      <c r="FO114" s="7">
        <f t="shared" si="116"/>
        <v>1085.4693693992283</v>
      </c>
      <c r="FP114" s="7">
        <f t="shared" si="116"/>
        <v>1117.1846229113044</v>
      </c>
      <c r="FQ114" s="7">
        <f t="shared" si="116"/>
        <v>1142.1776673096967</v>
      </c>
      <c r="FR114" s="7">
        <f t="shared" si="116"/>
        <v>1160.1252980007775</v>
      </c>
      <c r="FS114" s="7">
        <f t="shared" si="111"/>
        <v>1170.7719150046983</v>
      </c>
      <c r="FT114" s="7">
        <f t="shared" si="111"/>
        <v>1173.9331327956377</v>
      </c>
      <c r="FU114" s="7">
        <f t="shared" si="111"/>
        <v>1169.4987049870631</v>
      </c>
      <c r="FV114" s="7">
        <f t="shared" si="108"/>
        <v>1157.434723847761</v>
      </c>
      <c r="FW114" s="7">
        <f t="shared" si="108"/>
        <v>1157.434723847761</v>
      </c>
      <c r="FX114" s="7">
        <f t="shared" si="108"/>
        <v>1110.6720282583681</v>
      </c>
      <c r="FY114" s="7">
        <f t="shared" si="109"/>
        <v>1076.2962273387516</v>
      </c>
      <c r="FZ114" s="7">
        <f t="shared" si="109"/>
        <v>1034.9356013722779</v>
      </c>
      <c r="GA114" s="7">
        <f t="shared" si="109"/>
        <v>986.94366435864288</v>
      </c>
      <c r="GB114" s="7">
        <f t="shared" si="109"/>
        <v>932.74692923321106</v>
      </c>
      <c r="GC114" s="7">
        <f t="shared" si="109"/>
        <v>872.84154565680171</v>
      </c>
      <c r="GD114" s="7">
        <f t="shared" si="109"/>
        <v>807.7891722256046</v>
      </c>
      <c r="GE114" s="7">
        <f t="shared" si="109"/>
        <v>738.21211544656444</v>
      </c>
      <c r="GF114" s="7">
        <f t="shared" si="109"/>
        <v>664.78777588802996</v>
      </c>
      <c r="GG114" s="7">
        <f t="shared" si="109"/>
        <v>588.24244966403455</v>
      </c>
      <c r="GH114" s="7">
        <f t="shared" si="109"/>
        <v>509.3445407584075</v>
      </c>
      <c r="GI114" s="7">
        <f t="shared" si="109"/>
        <v>428.89724655964659</v>
      </c>
      <c r="GJ114" s="7">
        <f t="shared" si="109"/>
        <v>347.73078528095044</v>
      </c>
      <c r="GK114" s="7">
        <f t="shared" si="109"/>
        <v>266.69423960922671</v>
      </c>
      <c r="GL114" s="7">
        <f t="shared" si="109"/>
        <v>186.6470958942314</v>
      </c>
      <c r="GM114" s="7">
        <f t="shared" si="86"/>
        <v>108.45056239393479</v>
      </c>
      <c r="GN114" s="7">
        <f t="shared" si="86"/>
        <v>32.958753480692877</v>
      </c>
      <c r="GO114" s="7">
        <f t="shared" si="86"/>
        <v>38.990170760916591</v>
      </c>
      <c r="GP114" s="7">
        <f t="shared" si="86"/>
        <v>106.58281848662334</v>
      </c>
      <c r="GQ114" s="7">
        <f t="shared" si="86"/>
        <v>169.03924183833317</v>
      </c>
      <c r="GR114" s="7">
        <f t="shared" si="86"/>
        <v>225.62138297370444</v>
      </c>
      <c r="GS114" s="7">
        <f t="shared" si="86"/>
        <v>275.64120007328216</v>
      </c>
      <c r="GT114" s="7">
        <f t="shared" si="86"/>
        <v>318.4683851779169</v>
      </c>
    </row>
    <row r="115" spans="1:202" x14ac:dyDescent="0.25">
      <c r="A115" s="1">
        <f t="shared" si="79"/>
        <v>10.499999999999979</v>
      </c>
      <c r="B115" s="7">
        <f t="shared" si="104"/>
        <v>49.812493207582193</v>
      </c>
      <c r="C115" s="7">
        <f t="shared" si="104"/>
        <v>40.110106871638806</v>
      </c>
      <c r="D115" s="7">
        <f t="shared" si="104"/>
        <v>30.120425899491366</v>
      </c>
      <c r="E115" s="7">
        <f t="shared" si="104"/>
        <v>19.953053392735018</v>
      </c>
      <c r="F115" s="7">
        <f t="shared" si="104"/>
        <v>9.7236495099599036</v>
      </c>
      <c r="G115" s="7">
        <f t="shared" si="104"/>
        <v>0.44719021994204949</v>
      </c>
      <c r="H115" s="7">
        <f t="shared" si="104"/>
        <v>10.435150421679715</v>
      </c>
      <c r="I115" s="7">
        <f t="shared" si="104"/>
        <v>20.113493731977897</v>
      </c>
      <c r="J115" s="7">
        <f t="shared" si="104"/>
        <v>29.354428184857269</v>
      </c>
      <c r="K115" s="7">
        <f t="shared" si="104"/>
        <v>38.030530130384705</v>
      </c>
      <c r="L115" s="7">
        <f t="shared" si="104"/>
        <v>46.016207644094578</v>
      </c>
      <c r="M115" s="7">
        <f t="shared" si="104"/>
        <v>53.189188487091684</v>
      </c>
      <c r="N115" s="7">
        <f t="shared" si="104"/>
        <v>59.432015946272493</v>
      </c>
      <c r="O115" s="7">
        <f t="shared" si="104"/>
        <v>64.633535332861314</v>
      </c>
      <c r="P115" s="7">
        <f t="shared" si="104"/>
        <v>68.690353556402798</v>
      </c>
      <c r="Q115" s="7">
        <f t="shared" si="104"/>
        <v>71.508254029301938</v>
      </c>
      <c r="R115" s="7">
        <f t="shared" si="103"/>
        <v>73.00354920058777</v>
      </c>
      <c r="S115" s="7">
        <f t="shared" si="103"/>
        <v>73.104353271132624</v>
      </c>
      <c r="T115" s="7">
        <f t="shared" si="103"/>
        <v>71.75175810800566</v>
      </c>
      <c r="U115" s="7">
        <f t="shared" si="103"/>
        <v>68.900896052433779</v>
      </c>
      <c r="V115" s="7">
        <f t="shared" si="103"/>
        <v>64.521874200913487</v>
      </c>
      <c r="W115" s="7">
        <f t="shared" si="103"/>
        <v>58.600565826766697</v>
      </c>
      <c r="X115" s="7">
        <f t="shared" si="103"/>
        <v>51.139245891743485</v>
      </c>
      <c r="Y115" s="7">
        <f t="shared" si="103"/>
        <v>42.157059063557838</v>
      </c>
      <c r="Z115" s="7">
        <f t="shared" si="103"/>
        <v>31.6903102925152</v>
      </c>
      <c r="AA115" s="7">
        <f t="shared" si="103"/>
        <v>19.792569793379194</v>
      </c>
      <c r="AB115" s="7">
        <f t="shared" si="103"/>
        <v>6.5345862098998042</v>
      </c>
      <c r="AC115" s="7">
        <f t="shared" si="103"/>
        <v>7.9959962104326161</v>
      </c>
      <c r="AD115" s="7">
        <f t="shared" si="103"/>
        <v>23.695118456063504</v>
      </c>
      <c r="AE115" s="7">
        <f t="shared" si="103"/>
        <v>40.442985407532063</v>
      </c>
      <c r="AF115" s="7">
        <f t="shared" si="103"/>
        <v>58.104939838905047</v>
      </c>
      <c r="AG115" s="7">
        <f t="shared" si="102"/>
        <v>76.532526994641444</v>
      </c>
      <c r="AH115" s="7">
        <f t="shared" si="102"/>
        <v>95.564742674108643</v>
      </c>
      <c r="AI115" s="7">
        <f t="shared" si="102"/>
        <v>115.02945548537511</v>
      </c>
      <c r="AJ115" s="7">
        <f t="shared" si="102"/>
        <v>134.74499171351013</v>
      </c>
      <c r="AK115" s="7">
        <f t="shared" si="102"/>
        <v>154.52186911321303</v>
      </c>
      <c r="AL115" s="7">
        <f t="shared" si="102"/>
        <v>174.16466390758978</v>
      </c>
      <c r="AM115" s="7">
        <f t="shared" si="102"/>
        <v>193.47399337998289</v>
      </c>
      <c r="AN115" s="7">
        <f t="shared" si="102"/>
        <v>212.24859470865076</v>
      </c>
      <c r="AO115" s="7">
        <f t="shared" si="102"/>
        <v>230.28747913814988</v>
      </c>
      <c r="AP115" s="7">
        <f t="shared" si="102"/>
        <v>247.3921392282659</v>
      </c>
      <c r="AQ115" s="7">
        <f t="shared" si="102"/>
        <v>263.36878579113943</v>
      </c>
      <c r="AR115" s="7">
        <f t="shared" si="102"/>
        <v>278.0305902375373</v>
      </c>
      <c r="AS115" s="7">
        <f t="shared" si="102"/>
        <v>291.19990741934134</v>
      </c>
      <c r="AT115" s="7">
        <f t="shared" si="102"/>
        <v>302.71045368993919</v>
      </c>
      <c r="AU115" s="7">
        <f t="shared" si="102"/>
        <v>312.40941481713833</v>
      </c>
      <c r="AV115" s="7">
        <f t="shared" si="102"/>
        <v>320.15945858137906</v>
      </c>
      <c r="AW115" s="7">
        <f t="shared" si="101"/>
        <v>325.84062737909522</v>
      </c>
      <c r="AX115" s="7">
        <f t="shared" si="101"/>
        <v>329.35208692760017</v>
      </c>
      <c r="AY115" s="7">
        <f t="shared" si="101"/>
        <v>330.61370823106921</v>
      </c>
      <c r="AZ115" s="7">
        <f t="shared" si="101"/>
        <v>329.56746131093968</v>
      </c>
      <c r="BA115" s="7">
        <f t="shared" si="101"/>
        <v>326.17860081895464</v>
      </c>
      <c r="BB115" s="7">
        <f t="shared" si="101"/>
        <v>320.43662552443442</v>
      </c>
      <c r="BC115" s="7">
        <f t="shared" si="101"/>
        <v>312.35599578332392</v>
      </c>
      <c r="BD115" s="7">
        <f t="shared" si="101"/>
        <v>301.97659543618397</v>
      </c>
      <c r="BE115" s="7">
        <f t="shared" si="101"/>
        <v>289.3639271237688</v>
      </c>
      <c r="BF115" s="7">
        <f t="shared" si="101"/>
        <v>274.60903272759208</v>
      </c>
      <c r="BG115" s="7">
        <f t="shared" si="101"/>
        <v>257.82813351194841</v>
      </c>
      <c r="BH115" s="7">
        <f t="shared" si="101"/>
        <v>239.16198753397109</v>
      </c>
      <c r="BI115" s="7">
        <f t="shared" si="101"/>
        <v>218.77496496832831</v>
      </c>
      <c r="BJ115" s="7">
        <f t="shared" si="101"/>
        <v>196.85384513032986</v>
      </c>
      <c r="BK115" s="7">
        <f t="shared" si="101"/>
        <v>173.60634214148959</v>
      </c>
      <c r="BL115" s="7">
        <f t="shared" si="107"/>
        <v>149.25936933006113</v>
      </c>
      <c r="BM115" s="7">
        <f t="shared" si="107"/>
        <v>124.05705556025377</v>
      </c>
      <c r="BN115" s="7">
        <f t="shared" si="107"/>
        <v>98.258529702159649</v>
      </c>
      <c r="BO115" s="7">
        <f t="shared" si="107"/>
        <v>72.135492354570218</v>
      </c>
      <c r="BP115" s="7">
        <f t="shared" si="107"/>
        <v>72.135492354570218</v>
      </c>
      <c r="BQ115" s="7">
        <f t="shared" si="107"/>
        <v>20.049662773096699</v>
      </c>
      <c r="BR115" s="7">
        <f t="shared" si="107"/>
        <v>5.3312476776938809</v>
      </c>
      <c r="BS115" s="7">
        <f t="shared" si="107"/>
        <v>29.878867574835951</v>
      </c>
      <c r="BT115" s="7">
        <f t="shared" si="107"/>
        <v>53.300840774815974</v>
      </c>
      <c r="BU115" s="7">
        <f t="shared" si="107"/>
        <v>75.309886440510596</v>
      </c>
      <c r="BV115" s="7">
        <f t="shared" si="107"/>
        <v>95.626978008095918</v>
      </c>
      <c r="BW115" s="7">
        <f t="shared" si="107"/>
        <v>113.98450254800146</v>
      </c>
      <c r="BX115" s="7">
        <f t="shared" si="107"/>
        <v>130.12936581497999</v>
      </c>
      <c r="BY115" s="7">
        <f t="shared" si="107"/>
        <v>143.82600817018428</v>
      </c>
      <c r="BZ115" s="7">
        <f t="shared" si="107"/>
        <v>154.85929682659724</v>
      </c>
      <c r="CA115" s="7">
        <f t="shared" si="107"/>
        <v>163.03726052238977</v>
      </c>
      <c r="CB115" s="7">
        <f t="shared" si="105"/>
        <v>168.19363376478199</v>
      </c>
      <c r="CC115" s="7">
        <f t="shared" si="105"/>
        <v>170.19017920543726</v>
      </c>
      <c r="CD115" s="7">
        <f t="shared" si="105"/>
        <v>168.91875849874808</v>
      </c>
      <c r="CE115" s="7">
        <f t="shared" si="105"/>
        <v>164.30312414371858</v>
      </c>
      <c r="CF115" s="7">
        <f t="shared" si="105"/>
        <v>156.30040730145714</v>
      </c>
      <c r="CG115" s="7">
        <f t="shared" si="114"/>
        <v>144.9022793924222</v>
      </c>
      <c r="CH115" s="7">
        <f t="shared" si="114"/>
        <v>130.13576838547695</v>
      </c>
      <c r="CI115" s="7">
        <f t="shared" si="114"/>
        <v>112.06371406573521</v>
      </c>
      <c r="CJ115" s="7">
        <f t="shared" si="114"/>
        <v>90.784850177949181</v>
      </c>
      <c r="CK115" s="7">
        <f t="shared" si="114"/>
        <v>66.433505151422835</v>
      </c>
      <c r="CL115" s="7">
        <f t="shared" si="114"/>
        <v>39.178917083008848</v>
      </c>
      <c r="CM115" s="7">
        <f t="shared" si="114"/>
        <v>9.2241627460596831</v>
      </c>
      <c r="CN115" s="7">
        <f t="shared" si="114"/>
        <v>23.19529543736865</v>
      </c>
      <c r="CO115" s="7">
        <f t="shared" si="114"/>
        <v>57.81343632037936</v>
      </c>
      <c r="CP115" s="7">
        <f t="shared" si="114"/>
        <v>94.335868518539172</v>
      </c>
      <c r="CQ115" s="7">
        <f t="shared" si="114"/>
        <v>132.44236399341133</v>
      </c>
      <c r="CR115" s="7">
        <f t="shared" si="114"/>
        <v>171.78971623403069</v>
      </c>
      <c r="CS115" s="7">
        <f t="shared" si="114"/>
        <v>212.01489865626093</v>
      </c>
      <c r="CT115" s="7">
        <f t="shared" si="114"/>
        <v>252.73849515235779</v>
      </c>
      <c r="CU115" s="7">
        <f t="shared" si="114"/>
        <v>293.56837127322774</v>
      </c>
      <c r="CV115" s="7">
        <f t="shared" si="114"/>
        <v>334.10355135540999</v>
      </c>
      <c r="CW115" s="7">
        <f t="shared" si="113"/>
        <v>373.93826405307925</v>
      </c>
      <c r="CX115" s="7">
        <f t="shared" si="113"/>
        <v>412.66611623885802</v>
      </c>
      <c r="CY115" s="7">
        <f t="shared" si="113"/>
        <v>449.88435312910406</v>
      </c>
      <c r="CZ115" s="7">
        <f t="shared" si="112"/>
        <v>485.19816079921185</v>
      </c>
      <c r="DA115" s="7">
        <f t="shared" si="112"/>
        <v>518.2249660077091</v>
      </c>
      <c r="DB115" s="7">
        <f t="shared" si="112"/>
        <v>548.59868746564371</v>
      </c>
      <c r="DC115" s="7">
        <f t="shared" si="112"/>
        <v>575.97389238626454</v>
      </c>
      <c r="DD115" s="7">
        <f t="shared" si="112"/>
        <v>600.02981234063986</v>
      </c>
      <c r="DE115" s="7">
        <f t="shared" si="112"/>
        <v>620.47417313388814</v>
      </c>
      <c r="DF115" s="7">
        <f t="shared" si="112"/>
        <v>637.04679460495811</v>
      </c>
      <c r="DG115" s="7">
        <f t="shared" si="112"/>
        <v>649.5229179358829</v>
      </c>
      <c r="DH115" s="7">
        <f t="shared" si="110"/>
        <v>657.71622022419808</v>
      </c>
      <c r="DI115" s="7">
        <f t="shared" si="110"/>
        <v>661.48147870935225</v>
      </c>
      <c r="DJ115" s="7">
        <f t="shared" si="110"/>
        <v>660.71685012974524</v>
      </c>
      <c r="DK115" s="7">
        <f t="shared" si="110"/>
        <v>655.36573419560523</v>
      </c>
      <c r="DL115" s="7">
        <f t="shared" si="110"/>
        <v>645.4181940633365</v>
      </c>
      <c r="DM115" s="7">
        <f t="shared" si="110"/>
        <v>630.91191095363342</v>
      </c>
      <c r="DN115" s="7">
        <f t="shared" si="110"/>
        <v>611.93265462850229</v>
      </c>
      <c r="DO115" s="7">
        <f t="shared" si="110"/>
        <v>588.61425628727181</v>
      </c>
      <c r="DP115" s="7">
        <f t="shared" si="110"/>
        <v>561.13807551097648</v>
      </c>
      <c r="DQ115" s="7">
        <f t="shared" si="110"/>
        <v>529.73195812727749</v>
      </c>
      <c r="DR115" s="7">
        <f t="shared" si="110"/>
        <v>494.66868723076306</v>
      </c>
      <c r="DS115" s="7">
        <f t="shared" si="110"/>
        <v>456.2639350203969</v>
      </c>
      <c r="DT115" s="7">
        <f t="shared" si="110"/>
        <v>414.87372854975888</v>
      </c>
      <c r="DU115" s="7">
        <f t="shared" si="110"/>
        <v>370.89144786840427</v>
      </c>
      <c r="DV115" s="7">
        <f t="shared" si="110"/>
        <v>324.74438030558281</v>
      </c>
      <c r="DW115" s="7">
        <f t="shared" si="97"/>
        <v>276.88985975242531</v>
      </c>
      <c r="DX115" s="7">
        <f t="shared" si="115"/>
        <v>227.81102467825559</v>
      </c>
      <c r="DY115" s="7">
        <f t="shared" si="115"/>
        <v>178.01223321501894</v>
      </c>
      <c r="DZ115" s="7">
        <f t="shared" si="115"/>
        <v>128.01417790741124</v>
      </c>
      <c r="EA115" s="7">
        <f t="shared" si="115"/>
        <v>78.348746604267674</v>
      </c>
      <c r="EB115" s="7">
        <f t="shared" si="115"/>
        <v>29.553679411651427</v>
      </c>
      <c r="EC115" s="7">
        <f t="shared" si="115"/>
        <v>17.832925403578475</v>
      </c>
      <c r="ED115" s="7">
        <f t="shared" si="115"/>
        <v>63.278201218320874</v>
      </c>
      <c r="EE115" s="7">
        <f t="shared" si="115"/>
        <v>106.2601413216117</v>
      </c>
      <c r="EF115" s="7">
        <f t="shared" si="115"/>
        <v>146.27320707815994</v>
      </c>
      <c r="EG115" s="7">
        <f t="shared" si="115"/>
        <v>182.83385669547459</v>
      </c>
      <c r="EH115" s="7">
        <f t="shared" si="115"/>
        <v>215.48593519840276</v>
      </c>
      <c r="EI115" s="7">
        <f t="shared" si="115"/>
        <v>243.80586673914448</v>
      </c>
      <c r="EJ115" s="7">
        <f t="shared" si="115"/>
        <v>267.40759152773654</v>
      </c>
      <c r="EK115" s="7">
        <f t="shared" si="115"/>
        <v>285.94719145486772</v>
      </c>
      <c r="EL115" s="7">
        <f t="shared" si="115"/>
        <v>299.12715088611242</v>
      </c>
      <c r="EM115" s="7">
        <f t="shared" si="115"/>
        <v>306.70020211788631</v>
      </c>
      <c r="EN115" s="7">
        <f t="shared" ref="EN115:FC130" si="117">(ABS(SIN(EN$9)+COS($A115)))*(-EN$9^2-$A115^2+20*EN$9+20*$A115+5)</f>
        <v>308.47270857764767</v>
      </c>
      <c r="EO115" s="7">
        <f t="shared" si="117"/>
        <v>304.30754299447506</v>
      </c>
      <c r="EP115" s="7">
        <f t="shared" si="117"/>
        <v>294.12642242530058</v>
      </c>
      <c r="EQ115" s="7">
        <f t="shared" si="117"/>
        <v>277.91166715484638</v>
      </c>
      <c r="ER115" s="7">
        <f t="shared" si="117"/>
        <v>255.70735604616766</v>
      </c>
      <c r="ES115" s="7">
        <f t="shared" si="117"/>
        <v>227.61985685085415</v>
      </c>
      <c r="ET115" s="7">
        <f t="shared" si="117"/>
        <v>193.81771623589947</v>
      </c>
      <c r="EU115" s="7">
        <f t="shared" si="117"/>
        <v>154.53090078631413</v>
      </c>
      <c r="EV115" s="7">
        <f t="shared" si="117"/>
        <v>110.04938693345622</v>
      </c>
      <c r="EW115" s="7">
        <f t="shared" si="117"/>
        <v>60.72110457062626</v>
      </c>
      <c r="EX115" s="7">
        <f t="shared" si="117"/>
        <v>6.9492459792044361</v>
      </c>
      <c r="EY115" s="7">
        <f t="shared" si="117"/>
        <v>50.811041471404032</v>
      </c>
      <c r="EZ115" s="7">
        <f t="shared" si="117"/>
        <v>112.05655364128835</v>
      </c>
      <c r="FA115" s="7">
        <f t="shared" si="117"/>
        <v>176.24048716813064</v>
      </c>
      <c r="FB115" s="7">
        <f t="shared" si="117"/>
        <v>242.77741812006099</v>
      </c>
      <c r="FC115" s="7">
        <f t="shared" si="117"/>
        <v>311.04875759830958</v>
      </c>
      <c r="FD115" s="7">
        <f t="shared" si="116"/>
        <v>380.40863448338149</v>
      </c>
      <c r="FE115" s="7">
        <f t="shared" si="116"/>
        <v>450.19015031013276</v>
      </c>
      <c r="FF115" s="7">
        <f t="shared" si="116"/>
        <v>519.71194655302793</v>
      </c>
      <c r="FG115" s="7">
        <f t="shared" si="116"/>
        <v>588.28502045968685</v>
      </c>
      <c r="FH115" s="7">
        <f t="shared" si="116"/>
        <v>655.21972204031886</v>
      </c>
      <c r="FI115" s="7">
        <f t="shared" si="116"/>
        <v>719.83286194850677</v>
      </c>
      <c r="FJ115" s="7">
        <f t="shared" si="116"/>
        <v>781.45485781445927</v>
      </c>
      <c r="FK115" s="7">
        <f t="shared" si="116"/>
        <v>839.43684514814993</v>
      </c>
      <c r="FL115" s="7">
        <f t="shared" si="116"/>
        <v>893.15767824160491</v>
      </c>
      <c r="FM115" s="7">
        <f t="shared" si="116"/>
        <v>942.03074658514856</v>
      </c>
      <c r="FN115" s="7">
        <f t="shared" si="116"/>
        <v>985.51053318092818</v>
      </c>
      <c r="FO115" s="7">
        <f t="shared" si="116"/>
        <v>1023.0988427903792</v>
      </c>
      <c r="FP115" s="7">
        <f t="shared" si="116"/>
        <v>1054.3506305836981</v>
      </c>
      <c r="FQ115" s="7">
        <f t="shared" si="116"/>
        <v>1078.8793648536794</v>
      </c>
      <c r="FR115" s="7">
        <f t="shared" si="116"/>
        <v>1096.3618613904621</v>
      </c>
      <c r="FS115" s="7">
        <f t="shared" si="111"/>
        <v>1106.5425317561294</v>
      </c>
      <c r="FT115" s="7">
        <f t="shared" si="111"/>
        <v>1109.2369930096345</v>
      </c>
      <c r="FU115" s="7">
        <f t="shared" si="111"/>
        <v>1104.3349923662327</v>
      </c>
      <c r="FV115" s="7">
        <f t="shared" si="108"/>
        <v>1091.8026067774438</v>
      </c>
      <c r="FW115" s="7">
        <f t="shared" si="108"/>
        <v>1091.8026067774438</v>
      </c>
      <c r="FX115" s="7">
        <f t="shared" si="108"/>
        <v>1044.1005025866116</v>
      </c>
      <c r="FY115" s="7">
        <f t="shared" si="109"/>
        <v>1009.2536240981675</v>
      </c>
      <c r="FZ115" s="7">
        <f t="shared" si="109"/>
        <v>967.4209428480134</v>
      </c>
      <c r="GA115" s="7">
        <f t="shared" si="109"/>
        <v>918.95591692957862</v>
      </c>
      <c r="GB115" s="7">
        <f t="shared" si="109"/>
        <v>864.28499662433228</v>
      </c>
      <c r="GC115" s="7">
        <f t="shared" si="109"/>
        <v>803.90426281758653</v>
      </c>
      <c r="GD115" s="7">
        <f t="shared" si="109"/>
        <v>738.37529989559448</v>
      </c>
      <c r="GE115" s="7">
        <f t="shared" si="109"/>
        <v>668.32033546241473</v>
      </c>
      <c r="GF115" s="7">
        <f t="shared" si="109"/>
        <v>594.41668727893386</v>
      </c>
      <c r="GG115" s="7">
        <f t="shared" si="109"/>
        <v>517.39056557453046</v>
      </c>
      <c r="GH115" s="7">
        <f t="shared" si="109"/>
        <v>438.01028622931801</v>
      </c>
      <c r="GI115" s="7">
        <f t="shared" si="109"/>
        <v>357.07895718932048</v>
      </c>
      <c r="GJ115" s="7">
        <f t="shared" si="109"/>
        <v>275.42670678018459</v>
      </c>
      <c r="GK115" s="7">
        <f t="shared" si="109"/>
        <v>193.90252825431409</v>
      </c>
      <c r="GL115" s="7">
        <f t="shared" si="109"/>
        <v>113.36581987360999</v>
      </c>
      <c r="GM115" s="7">
        <f t="shared" si="86"/>
        <v>34.677704034980451</v>
      </c>
      <c r="GN115" s="7">
        <f t="shared" si="86"/>
        <v>41.30778766559218</v>
      </c>
      <c r="GO115" s="7">
        <f t="shared" si="86"/>
        <v>113.75257400814105</v>
      </c>
      <c r="GP115" s="7">
        <f t="shared" si="86"/>
        <v>181.84333731325506</v>
      </c>
      <c r="GQ115" s="7">
        <f t="shared" si="86"/>
        <v>244.80019844691651</v>
      </c>
      <c r="GR115" s="7">
        <f t="shared" si="86"/>
        <v>301.88516216340969</v>
      </c>
      <c r="GS115" s="7">
        <f t="shared" si="86"/>
        <v>352.41024248700984</v>
      </c>
      <c r="GT115" s="7">
        <f t="shared" si="86"/>
        <v>395.74517999142995</v>
      </c>
    </row>
    <row r="116" spans="1:202" x14ac:dyDescent="0.25">
      <c r="A116" s="1">
        <f t="shared" si="79"/>
        <v>10.599999999999978</v>
      </c>
      <c r="B116" s="7">
        <f t="shared" si="104"/>
        <v>40.321788282366327</v>
      </c>
      <c r="C116" s="7">
        <f t="shared" si="104"/>
        <v>30.449084160433518</v>
      </c>
      <c r="D116" s="7">
        <f t="shared" si="104"/>
        <v>20.287171702277337</v>
      </c>
      <c r="E116" s="7">
        <f t="shared" si="104"/>
        <v>9.9455453805567515</v>
      </c>
      <c r="F116" s="7">
        <f t="shared" si="104"/>
        <v>0.46024109335117441</v>
      </c>
      <c r="G116" s="7">
        <f t="shared" si="104"/>
        <v>10.809695392459115</v>
      </c>
      <c r="H116" s="7">
        <f t="shared" si="104"/>
        <v>20.978601066912773</v>
      </c>
      <c r="I116" s="7">
        <f t="shared" si="104"/>
        <v>30.840314413975726</v>
      </c>
      <c r="J116" s="7">
        <f t="shared" si="104"/>
        <v>40.267130927484246</v>
      </c>
      <c r="K116" s="7">
        <f t="shared" si="104"/>
        <v>49.131707342728042</v>
      </c>
      <c r="L116" s="7">
        <f t="shared" si="104"/>
        <v>57.308524242688982</v>
      </c>
      <c r="M116" s="7">
        <f t="shared" si="104"/>
        <v>64.675373293673587</v>
      </c>
      <c r="N116" s="7">
        <f t="shared" si="104"/>
        <v>71.114852447014655</v>
      </c>
      <c r="O116" s="7">
        <f t="shared" si="104"/>
        <v>76.51585189141835</v>
      </c>
      <c r="P116" s="7">
        <f t="shared" si="104"/>
        <v>80.775013178555824</v>
      </c>
      <c r="Q116" s="7">
        <f t="shared" si="104"/>
        <v>83.798143781470586</v>
      </c>
      <c r="R116" s="7">
        <f t="shared" si="103"/>
        <v>85.501569387936115</v>
      </c>
      <c r="S116" s="7">
        <f t="shared" si="103"/>
        <v>85.813406483398055</v>
      </c>
      <c r="T116" s="7">
        <f t="shared" si="103"/>
        <v>84.674738242501036</v>
      </c>
      <c r="U116" s="7">
        <f t="shared" si="103"/>
        <v>82.040677423901428</v>
      </c>
      <c r="V116" s="7">
        <f t="shared" si="103"/>
        <v>77.881300847041658</v>
      </c>
      <c r="W116" s="7">
        <f t="shared" si="103"/>
        <v>72.182441116224538</v>
      </c>
      <c r="X116" s="7">
        <f t="shared" si="103"/>
        <v>64.946322538567259</v>
      </c>
      <c r="Y116" s="7">
        <f t="shared" si="103"/>
        <v>56.192029647661535</v>
      </c>
      <c r="Z116" s="7">
        <f t="shared" si="103"/>
        <v>45.95579838104139</v>
      </c>
      <c r="AA116" s="7">
        <f t="shared" si="103"/>
        <v>34.291121751602738</v>
      </c>
      <c r="AB116" s="7">
        <f t="shared" si="103"/>
        <v>21.268663783507069</v>
      </c>
      <c r="AC116" s="7">
        <f t="shared" si="103"/>
        <v>6.975977532426417</v>
      </c>
      <c r="AD116" s="7">
        <f t="shared" si="103"/>
        <v>8.4829748429742846</v>
      </c>
      <c r="AE116" s="7">
        <f t="shared" si="103"/>
        <v>24.988499769473137</v>
      </c>
      <c r="AF116" s="7">
        <f t="shared" si="103"/>
        <v>42.406045246108583</v>
      </c>
      <c r="AG116" s="7">
        <f t="shared" si="102"/>
        <v>60.587264369671004</v>
      </c>
      <c r="AH116" s="7">
        <f t="shared" si="102"/>
        <v>79.371262341593948</v>
      </c>
      <c r="AI116" s="7">
        <f t="shared" si="102"/>
        <v>98.586017628637663</v>
      </c>
      <c r="AJ116" s="7">
        <f t="shared" si="102"/>
        <v>118.049965733517</v>
      </c>
      <c r="AK116" s="7">
        <f t="shared" si="102"/>
        <v>137.57373189626401</v>
      </c>
      <c r="AL116" s="7">
        <f t="shared" si="102"/>
        <v>156.96199701904669</v>
      </c>
      <c r="AM116" s="7">
        <f t="shared" si="102"/>
        <v>176.01547921208035</v>
      </c>
      <c r="AN116" s="7">
        <f t="shared" si="102"/>
        <v>194.533011620878</v>
      </c>
      <c r="AO116" s="7">
        <f t="shared" si="102"/>
        <v>212.31369563875961</v>
      </c>
      <c r="AP116" s="7">
        <f t="shared" si="102"/>
        <v>229.15910725504662</v>
      </c>
      <c r="AQ116" s="7">
        <f t="shared" si="102"/>
        <v>244.87553315858707</v>
      </c>
      <c r="AR116" s="7">
        <f t="shared" si="102"/>
        <v>259.27621232589212</v>
      </c>
      <c r="AS116" s="7">
        <f t="shared" si="102"/>
        <v>272.18355818853036</v>
      </c>
      <c r="AT116" s="7">
        <f t="shared" si="102"/>
        <v>283.43133610820945</v>
      </c>
      <c r="AU116" s="7">
        <f t="shared" si="102"/>
        <v>292.86677080001544</v>
      </c>
      <c r="AV116" s="7">
        <f t="shared" si="102"/>
        <v>300.35255854147732</v>
      </c>
      <c r="AW116" s="7">
        <f t="shared" si="101"/>
        <v>305.76875949119432</v>
      </c>
      <c r="AX116" s="7">
        <f t="shared" si="101"/>
        <v>309.01454621624816</v>
      </c>
      <c r="AY116" s="7">
        <f t="shared" si="101"/>
        <v>310.00978558974464</v>
      </c>
      <c r="AZ116" s="7">
        <f t="shared" si="101"/>
        <v>308.69643256249066</v>
      </c>
      <c r="BA116" s="7">
        <f t="shared" si="101"/>
        <v>305.03971592661776</v>
      </c>
      <c r="BB116" s="7">
        <f t="shared" si="101"/>
        <v>299.02909806123517</v>
      </c>
      <c r="BC116" s="7">
        <f t="shared" si="101"/>
        <v>290.67899276507552</v>
      </c>
      <c r="BD116" s="7">
        <f t="shared" si="101"/>
        <v>280.02922761967091</v>
      </c>
      <c r="BE116" s="7">
        <f t="shared" si="101"/>
        <v>267.14523986705149</v>
      </c>
      <c r="BF116" s="7">
        <f t="shared" si="101"/>
        <v>252.11799750375442</v>
      </c>
      <c r="BG116" s="7">
        <f t="shared" si="101"/>
        <v>235.06364016107929</v>
      </c>
      <c r="BH116" s="7">
        <f t="shared" si="101"/>
        <v>216.1228373307961</v>
      </c>
      <c r="BI116" s="7">
        <f t="shared" si="101"/>
        <v>195.45986457475692</v>
      </c>
      <c r="BJ116" s="7">
        <f t="shared" si="101"/>
        <v>173.2614014933429</v>
      </c>
      <c r="BK116" s="7">
        <f t="shared" si="101"/>
        <v>149.73505838734494</v>
      </c>
      <c r="BL116" s="7">
        <f t="shared" si="107"/>
        <v>125.10764169584247</v>
      </c>
      <c r="BM116" s="7">
        <f t="shared" si="107"/>
        <v>99.623171393419781</v>
      </c>
      <c r="BN116" s="7">
        <f t="shared" si="107"/>
        <v>73.540666548082925</v>
      </c>
      <c r="BO116" s="7">
        <f t="shared" si="107"/>
        <v>47.131718141182134</v>
      </c>
      <c r="BP116" s="7">
        <f t="shared" si="107"/>
        <v>47.131718141182134</v>
      </c>
      <c r="BQ116" s="7">
        <f t="shared" si="107"/>
        <v>5.5321607628816762</v>
      </c>
      <c r="BR116" s="7">
        <f t="shared" si="107"/>
        <v>31.205418006015773</v>
      </c>
      <c r="BS116" s="7">
        <f t="shared" si="107"/>
        <v>56.047731742145814</v>
      </c>
      <c r="BT116" s="7">
        <f t="shared" si="107"/>
        <v>79.766838509539397</v>
      </c>
      <c r="BU116" s="7">
        <f t="shared" si="107"/>
        <v>102.0755438006136</v>
      </c>
      <c r="BV116" s="7">
        <f t="shared" si="107"/>
        <v>122.69490016626824</v>
      </c>
      <c r="BW116" s="7">
        <f t="shared" si="107"/>
        <v>141.35736578635144</v>
      </c>
      <c r="BX116" s="7">
        <f t="shared" si="107"/>
        <v>157.80990880922764</v>
      </c>
      <c r="BY116" s="7">
        <f t="shared" si="107"/>
        <v>171.81702265043833</v>
      </c>
      <c r="BZ116" s="7">
        <f t="shared" si="107"/>
        <v>183.1636177080299</v>
      </c>
      <c r="CA116" s="7">
        <f t="shared" si="107"/>
        <v>191.65775560442069</v>
      </c>
      <c r="CB116" s="7">
        <f t="shared" si="105"/>
        <v>197.13319310169391</v>
      </c>
      <c r="CC116" s="7">
        <f t="shared" si="105"/>
        <v>199.45170425462834</v>
      </c>
      <c r="CD116" s="7">
        <f t="shared" si="105"/>
        <v>198.50515115504768</v>
      </c>
      <c r="CE116" s="7">
        <f t="shared" si="105"/>
        <v>194.21727576933301</v>
      </c>
      <c r="CF116" s="7">
        <f t="shared" si="105"/>
        <v>186.54518786115347</v>
      </c>
      <c r="CG116" s="7">
        <f t="shared" si="114"/>
        <v>175.48052680250828</v>
      </c>
      <c r="CH116" s="7">
        <f t="shared" si="114"/>
        <v>161.05027818299916</v>
      </c>
      <c r="CI116" s="7">
        <f t="shared" si="114"/>
        <v>143.31722950111572</v>
      </c>
      <c r="CJ116" s="7">
        <f t="shared" si="114"/>
        <v>122.38005283005377</v>
      </c>
      <c r="CK116" s="7">
        <f t="shared" si="114"/>
        <v>98.373006158830663</v>
      </c>
      <c r="CL116" s="7">
        <f t="shared" si="114"/>
        <v>71.465249079098228</v>
      </c>
      <c r="CM116" s="7">
        <f t="shared" si="114"/>
        <v>41.859772578491878</v>
      </c>
      <c r="CN116" s="7">
        <f t="shared" si="114"/>
        <v>9.7919468699768917</v>
      </c>
      <c r="CO116" s="7">
        <f t="shared" si="114"/>
        <v>24.472304610691594</v>
      </c>
      <c r="CP116" s="7">
        <f t="shared" si="114"/>
        <v>60.638692715975473</v>
      </c>
      <c r="CQ116" s="7">
        <f t="shared" si="114"/>
        <v>98.387095148569358</v>
      </c>
      <c r="CR116" s="7">
        <f t="shared" si="114"/>
        <v>137.3744135863453</v>
      </c>
      <c r="CS116" s="7">
        <f t="shared" si="114"/>
        <v>177.23773100072287</v>
      </c>
      <c r="CT116" s="7">
        <f t="shared" si="114"/>
        <v>217.59774111158956</v>
      </c>
      <c r="CU116" s="7">
        <f t="shared" si="114"/>
        <v>258.06241847219786</v>
      </c>
      <c r="CV116" s="7">
        <f t="shared" si="114"/>
        <v>298.23089450703219</v>
      </c>
      <c r="CW116" s="7">
        <f t="shared" si="113"/>
        <v>337.69750197382399</v>
      </c>
      <c r="CX116" s="7">
        <f t="shared" si="113"/>
        <v>376.0559478241957</v>
      </c>
      <c r="CY116" s="7">
        <f t="shared" si="113"/>
        <v>412.90357232899248</v>
      </c>
      <c r="CZ116" s="7">
        <f t="shared" si="112"/>
        <v>447.84565064382986</v>
      </c>
      <c r="DA116" s="7">
        <f t="shared" si="112"/>
        <v>480.49969174313048</v>
      </c>
      <c r="DB116" s="7">
        <f t="shared" si="112"/>
        <v>510.49968886803737</v>
      </c>
      <c r="DC116" s="7">
        <f t="shared" si="112"/>
        <v>537.50027533141395</v>
      </c>
      <c r="DD116" s="7">
        <f t="shared" si="112"/>
        <v>561.18073971301737</v>
      </c>
      <c r="DE116" s="7">
        <f t="shared" si="112"/>
        <v>581.24885516611755</v>
      </c>
      <c r="DF116" s="7">
        <f t="shared" si="112"/>
        <v>597.44447874418984</v>
      </c>
      <c r="DG116" s="7">
        <f t="shared" si="112"/>
        <v>609.54287833833325</v>
      </c>
      <c r="DH116" s="7">
        <f t="shared" si="110"/>
        <v>617.35774698282239</v>
      </c>
      <c r="DI116" s="7">
        <f t="shared" si="110"/>
        <v>620.74386692228097</v>
      </c>
      <c r="DJ116" s="7">
        <f t="shared" si="110"/>
        <v>619.59938891871161</v>
      </c>
      <c r="DK116" s="7">
        <f t="shared" si="110"/>
        <v>613.86769578408621</v>
      </c>
      <c r="DL116" s="7">
        <f t="shared" si="110"/>
        <v>603.53882302353657</v>
      </c>
      <c r="DM116" s="7">
        <f t="shared" si="110"/>
        <v>588.65041372974918</v>
      </c>
      <c r="DN116" s="7">
        <f t="shared" si="110"/>
        <v>569.2881894409511</v>
      </c>
      <c r="DO116" s="7">
        <f t="shared" si="110"/>
        <v>545.58592351875541</v>
      </c>
      <c r="DP116" s="7">
        <f t="shared" si="110"/>
        <v>517.72490867044053</v>
      </c>
      <c r="DQ116" s="7">
        <f t="shared" si="110"/>
        <v>485.93291548205138</v>
      </c>
      <c r="DR116" s="7">
        <f t="shared" si="110"/>
        <v>450.48264419048894</v>
      </c>
      <c r="DS116" s="7">
        <f t="shared" si="110"/>
        <v>411.68967734884558</v>
      </c>
      <c r="DT116" s="7">
        <f t="shared" si="110"/>
        <v>369.90994647235721</v>
      </c>
      <c r="DU116" s="7">
        <f t="shared" si="110"/>
        <v>325.53673113435082</v>
      </c>
      <c r="DV116" s="7">
        <f t="shared" si="110"/>
        <v>278.99721425388839</v>
      </c>
      <c r="DW116" s="7">
        <f t="shared" si="97"/>
        <v>230.74862242118502</v>
      </c>
      <c r="DX116" s="7">
        <f t="shared" si="115"/>
        <v>181.27398498603731</v>
      </c>
      <c r="DY116" s="7">
        <f t="shared" si="115"/>
        <v>131.07755023253708</v>
      </c>
      <c r="DZ116" s="7">
        <f t="shared" si="115"/>
        <v>80.6799012267644</v>
      </c>
      <c r="EA116" s="7">
        <f t="shared" si="115"/>
        <v>30.612817802050394</v>
      </c>
      <c r="EB116" s="7">
        <f t="shared" si="115"/>
        <v>18.58606540867898</v>
      </c>
      <c r="EC116" s="7">
        <f t="shared" si="115"/>
        <v>66.378752015482235</v>
      </c>
      <c r="ED116" s="7">
        <f t="shared" si="115"/>
        <v>112.23247265803568</v>
      </c>
      <c r="EE116" s="7">
        <f t="shared" si="115"/>
        <v>155.62531230219506</v>
      </c>
      <c r="EF116" s="7">
        <f t="shared" si="115"/>
        <v>196.05181748752696</v>
      </c>
      <c r="EG116" s="7">
        <f t="shared" si="115"/>
        <v>233.02852424339702</v>
      </c>
      <c r="EH116" s="7">
        <f t="shared" si="115"/>
        <v>266.09934728593748</v>
      </c>
      <c r="EI116" s="7">
        <f t="shared" si="115"/>
        <v>294.84077163172981</v>
      </c>
      <c r="EJ116" s="7">
        <f t="shared" si="115"/>
        <v>318.86678892015163</v>
      </c>
      <c r="EK116" s="7">
        <f t="shared" si="115"/>
        <v>337.83352252232748</v>
      </c>
      <c r="EL116" s="7">
        <f t="shared" si="115"/>
        <v>351.44348792090295</v>
      </c>
      <c r="EM116" s="7">
        <f t="shared" si="115"/>
        <v>359.44943785508917</v>
      </c>
      <c r="EN116" s="7">
        <f t="shared" si="117"/>
        <v>361.65774531660674</v>
      </c>
      <c r="EO116" s="7">
        <f t="shared" si="117"/>
        <v>357.93128162469992</v>
      </c>
      <c r="EP116" s="7">
        <f t="shared" si="117"/>
        <v>348.19175146645688</v>
      </c>
      <c r="EQ116" s="7">
        <f t="shared" si="117"/>
        <v>332.42145192034155</v>
      </c>
      <c r="ER116" s="7">
        <f t="shared" si="117"/>
        <v>310.66442803860571</v>
      </c>
      <c r="ES116" s="7">
        <f t="shared" si="117"/>
        <v>283.02700349531705</v>
      </c>
      <c r="ET116" s="7">
        <f t="shared" si="117"/>
        <v>249.67767105363643</v>
      </c>
      <c r="EU116" s="7">
        <f t="shared" si="117"/>
        <v>210.84633410702017</v>
      </c>
      <c r="EV116" s="7">
        <f t="shared" si="117"/>
        <v>166.82289723893982</v>
      </c>
      <c r="EW116" s="7">
        <f t="shared" si="117"/>
        <v>117.9552105563576</v>
      </c>
      <c r="EX116" s="7">
        <f t="shared" si="117"/>
        <v>64.646379413061993</v>
      </c>
      <c r="EY116" s="7">
        <f t="shared" si="117"/>
        <v>7.3514579781650955</v>
      </c>
      <c r="EZ116" s="7">
        <f t="shared" si="117"/>
        <v>53.426448150190375</v>
      </c>
      <c r="FA116" s="7">
        <f t="shared" si="117"/>
        <v>117.14063850833278</v>
      </c>
      <c r="FB116" s="7">
        <f t="shared" si="117"/>
        <v>183.20579539178749</v>
      </c>
      <c r="FC116" s="7">
        <f t="shared" si="117"/>
        <v>251.00343839653962</v>
      </c>
      <c r="FD116" s="7">
        <f t="shared" si="116"/>
        <v>319.88780608116565</v>
      </c>
      <c r="FE116" s="7">
        <f t="shared" si="116"/>
        <v>389.19210974604187</v>
      </c>
      <c r="FF116" s="7">
        <f t="shared" si="116"/>
        <v>458.23509962186159</v>
      </c>
      <c r="FG116" s="7">
        <f t="shared" si="116"/>
        <v>526.32787961652548</v>
      </c>
      <c r="FH116" s="7">
        <f t="shared" si="116"/>
        <v>592.7809032388617</v>
      </c>
      <c r="FI116" s="7">
        <f t="shared" si="116"/>
        <v>656.91108044528494</v>
      </c>
      <c r="FJ116" s="7">
        <f t="shared" si="116"/>
        <v>718.0489229808494</v>
      </c>
      <c r="FK116" s="7">
        <f t="shared" si="116"/>
        <v>775.54565434202186</v>
      </c>
      <c r="FL116" s="7">
        <f t="shared" si="116"/>
        <v>828.78020979983842</v>
      </c>
      <c r="FM116" s="7">
        <f t="shared" si="116"/>
        <v>877.16605200703395</v>
      </c>
      <c r="FN116" s="7">
        <f t="shared" si="116"/>
        <v>920.15772858055243</v>
      </c>
      <c r="FO116" s="7">
        <f t="shared" si="116"/>
        <v>957.25709970340301</v>
      </c>
      <c r="FP116" s="7">
        <f t="shared" si="116"/>
        <v>988.01916622037754</v>
      </c>
      <c r="FQ116" s="7">
        <f t="shared" si="116"/>
        <v>1012.0574318955237</v>
      </c>
      <c r="FR116" s="7">
        <f t="shared" si="116"/>
        <v>1029.0487374324739</v>
      </c>
      <c r="FS116" s="7">
        <f t="shared" si="111"/>
        <v>1038.7375085001163</v>
      </c>
      <c r="FT116" s="7">
        <f t="shared" si="111"/>
        <v>1040.9393653165712</v>
      </c>
      <c r="FU116" s="7">
        <f t="shared" si="111"/>
        <v>1035.5440472770588</v>
      </c>
      <c r="FV116" s="7">
        <f t="shared" si="108"/>
        <v>1022.5176126119957</v>
      </c>
      <c r="FW116" s="7">
        <f t="shared" si="108"/>
        <v>1022.5176126119957</v>
      </c>
      <c r="FX116" s="7">
        <f t="shared" si="108"/>
        <v>973.82508706774729</v>
      </c>
      <c r="FY116" s="7">
        <f t="shared" si="109"/>
        <v>938.48174657042512</v>
      </c>
      <c r="FZ116" s="7">
        <f t="shared" si="109"/>
        <v>896.15169306432585</v>
      </c>
      <c r="GA116" s="7">
        <f t="shared" si="109"/>
        <v>847.18831631299724</v>
      </c>
      <c r="GB116" s="7">
        <f t="shared" si="109"/>
        <v>792.01799002092525</v>
      </c>
      <c r="GC116" s="7">
        <f t="shared" si="109"/>
        <v>731.1367110144688</v>
      </c>
      <c r="GD116" s="7">
        <f t="shared" si="109"/>
        <v>665.10597297884681</v>
      </c>
      <c r="GE116" s="7">
        <f t="shared" si="109"/>
        <v>594.54790708125779</v>
      </c>
      <c r="GF116" s="7">
        <f t="shared" si="109"/>
        <v>520.13972987346767</v>
      </c>
      <c r="GG116" s="7">
        <f t="shared" si="109"/>
        <v>442.60754661472123</v>
      </c>
      <c r="GH116" s="7">
        <f t="shared" si="109"/>
        <v>362.71956550281283</v>
      </c>
      <c r="GI116" s="7">
        <f t="shared" si="109"/>
        <v>281.27878516518723</v>
      </c>
      <c r="GJ116" s="7">
        <f t="shared" si="109"/>
        <v>199.11522406492765</v>
      </c>
      <c r="GK116" s="7">
        <f t="shared" si="109"/>
        <v>117.07776614559998</v>
      </c>
      <c r="GL116" s="7">
        <f t="shared" si="109"/>
        <v>36.025702006171073</v>
      </c>
      <c r="GM116" s="7">
        <f t="shared" si="86"/>
        <v>43.179950897748988</v>
      </c>
      <c r="GN116" s="7">
        <f t="shared" si="86"/>
        <v>119.68526214130112</v>
      </c>
      <c r="GO116" s="7">
        <f t="shared" si="86"/>
        <v>192.65224689459851</v>
      </c>
      <c r="GP116" s="7">
        <f t="shared" si="86"/>
        <v>261.26767812416898</v>
      </c>
      <c r="GQ116" s="7">
        <f t="shared" si="86"/>
        <v>324.75176069208851</v>
      </c>
      <c r="GR116" s="7">
        <f t="shared" si="86"/>
        <v>382.36657585962837</v>
      </c>
      <c r="GS116" s="7">
        <f t="shared" si="86"/>
        <v>433.42420590451184</v>
      </c>
      <c r="GT116" s="7">
        <f t="shared" si="86"/>
        <v>477.29445071839524</v>
      </c>
    </row>
    <row r="117" spans="1:202" x14ac:dyDescent="0.25">
      <c r="A117" s="1">
        <f t="shared" si="79"/>
        <v>10.699999999999978</v>
      </c>
      <c r="B117" s="7">
        <f t="shared" si="104"/>
        <v>30.44264283269996</v>
      </c>
      <c r="C117" s="7">
        <f t="shared" si="104"/>
        <v>20.393878747739766</v>
      </c>
      <c r="D117" s="7">
        <f t="shared" si="104"/>
        <v>10.053895673050379</v>
      </c>
      <c r="E117" s="7">
        <f t="shared" si="104"/>
        <v>0.46794029836108286</v>
      </c>
      <c r="F117" s="7">
        <f t="shared" si="104"/>
        <v>11.056201256369357</v>
      </c>
      <c r="G117" s="7">
        <f t="shared" si="104"/>
        <v>21.590516839874386</v>
      </c>
      <c r="H117" s="7">
        <f t="shared" si="104"/>
        <v>31.946787510901753</v>
      </c>
      <c r="I117" s="7">
        <f t="shared" si="104"/>
        <v>41.99848025644269</v>
      </c>
      <c r="J117" s="7">
        <f t="shared" si="104"/>
        <v>51.617993931933711</v>
      </c>
      <c r="K117" s="7">
        <f t="shared" si="104"/>
        <v>60.67808027338242</v>
      </c>
      <c r="L117" s="7">
        <f t="shared" si="104"/>
        <v>69.053305554390462</v>
      </c>
      <c r="M117" s="7">
        <f t="shared" si="104"/>
        <v>76.621536965593677</v>
      </c>
      <c r="N117" s="7">
        <f t="shared" si="104"/>
        <v>83.265437061749566</v>
      </c>
      <c r="O117" s="7">
        <f t="shared" si="104"/>
        <v>88.873949068588345</v>
      </c>
      <c r="P117" s="7">
        <f t="shared" si="104"/>
        <v>93.343755478476183</v>
      </c>
      <c r="Q117" s="7">
        <f t="shared" si="104"/>
        <v>96.580692199756498</v>
      </c>
      <c r="R117" s="7">
        <f t="shared" si="103"/>
        <v>98.501100565991777</v>
      </c>
      <c r="S117" s="7">
        <f t="shared" si="103"/>
        <v>99.033099762577933</v>
      </c>
      <c r="T117" s="7">
        <f t="shared" si="103"/>
        <v>98.117762691294203</v>
      </c>
      <c r="U117" s="7">
        <f t="shared" si="103"/>
        <v>95.71017896775902</v>
      </c>
      <c r="V117" s="7">
        <f t="shared" si="103"/>
        <v>91.780389629441956</v>
      </c>
      <c r="W117" s="7">
        <f t="shared" si="103"/>
        <v>86.314179217259479</v>
      </c>
      <c r="X117" s="7">
        <f t="shared" si="103"/>
        <v>79.313712173762681</v>
      </c>
      <c r="Y117" s="7">
        <f t="shared" si="103"/>
        <v>70.798001964944206</v>
      </c>
      <c r="Z117" s="7">
        <f t="shared" si="103"/>
        <v>60.803202967790092</v>
      </c>
      <c r="AA117" s="7">
        <f t="shared" si="103"/>
        <v>49.382716956625273</v>
      </c>
      <c r="AB117" s="7">
        <f t="shared" si="103"/>
        <v>36.607107950643048</v>
      </c>
      <c r="AC117" s="7">
        <f t="shared" si="103"/>
        <v>22.563821233366507</v>
      </c>
      <c r="AD117" s="7">
        <f t="shared" si="103"/>
        <v>7.356704500954673</v>
      </c>
      <c r="AE117" s="7">
        <f t="shared" si="103"/>
        <v>8.8946686825619885</v>
      </c>
      <c r="AF117" s="7">
        <f t="shared" si="103"/>
        <v>26.055870673006645</v>
      </c>
      <c r="AG117" s="7">
        <f t="shared" si="102"/>
        <v>43.978682029015843</v>
      </c>
      <c r="AH117" s="7">
        <f t="shared" si="102"/>
        <v>62.502337245374108</v>
      </c>
      <c r="AI117" s="7">
        <f t="shared" si="102"/>
        <v>81.454944621841022</v>
      </c>
      <c r="AJ117" s="7">
        <f t="shared" si="102"/>
        <v>100.65506873653067</v>
      </c>
      <c r="AK117" s="7">
        <f t="shared" si="102"/>
        <v>119.91346185759572</v>
      </c>
      <c r="AL117" s="7">
        <f t="shared" si="102"/>
        <v>139.03492859882292</v>
      </c>
      <c r="AM117" s="7">
        <f t="shared" si="102"/>
        <v>157.82030622945896</v>
      </c>
      <c r="AN117" s="7">
        <f t="shared" si="102"/>
        <v>176.06854131086337</v>
      </c>
      <c r="AO117" s="7">
        <f t="shared" si="102"/>
        <v>193.5788417758038</v>
      </c>
      <c r="AP117" s="7">
        <f t="shared" si="102"/>
        <v>210.15288221214379</v>
      </c>
      <c r="AQ117" s="7">
        <f t="shared" si="102"/>
        <v>225.59703898120404</v>
      </c>
      <c r="AR117" s="7">
        <f t="shared" si="102"/>
        <v>239.72463090992082</v>
      </c>
      <c r="AS117" s="7">
        <f t="shared" si="102"/>
        <v>252.35814066040157</v>
      </c>
      <c r="AT117" s="7">
        <f t="shared" si="102"/>
        <v>263.33139151327754</v>
      </c>
      <c r="AU117" s="7">
        <f t="shared" si="102"/>
        <v>272.49165421223682</v>
      </c>
      <c r="AV117" s="7">
        <f t="shared" si="102"/>
        <v>279.70165871318596</v>
      </c>
      <c r="AW117" s="7">
        <f t="shared" si="101"/>
        <v>284.84148616637401</v>
      </c>
      <c r="AX117" s="7">
        <f t="shared" si="101"/>
        <v>287.81031723406358</v>
      </c>
      <c r="AY117" s="7">
        <f t="shared" si="101"/>
        <v>288.52801390718764</v>
      </c>
      <c r="AZ117" s="7">
        <f t="shared" si="101"/>
        <v>286.9365133258076</v>
      </c>
      <c r="BA117" s="7">
        <f t="shared" si="101"/>
        <v>283.00101372069639</v>
      </c>
      <c r="BB117" s="7">
        <f t="shared" si="101"/>
        <v>276.7109344643498</v>
      </c>
      <c r="BC117" s="7">
        <f t="shared" si="101"/>
        <v>268.08063433334075</v>
      </c>
      <c r="BD117" s="7">
        <f t="shared" si="101"/>
        <v>257.14987442125795</v>
      </c>
      <c r="BE117" s="7">
        <f t="shared" si="101"/>
        <v>243.98401468073067</v>
      </c>
      <c r="BF117" s="7">
        <f t="shared" si="101"/>
        <v>228.67393578968733</v>
      </c>
      <c r="BG117" s="7">
        <f t="shared" si="101"/>
        <v>211.3356809040699</v>
      </c>
      <c r="BH117" s="7">
        <f t="shared" si="101"/>
        <v>192.10981484749161</v>
      </c>
      <c r="BI117" s="7">
        <f t="shared" si="101"/>
        <v>171.16050136665825</v>
      </c>
      <c r="BJ117" s="7">
        <f t="shared" si="101"/>
        <v>148.6743022170352</v>
      </c>
      <c r="BK117" s="7">
        <f t="shared" si="101"/>
        <v>124.85870500219576</v>
      </c>
      <c r="BL117" s="7">
        <f t="shared" si="107"/>
        <v>99.940389837649306</v>
      </c>
      <c r="BM117" s="7">
        <f t="shared" si="107"/>
        <v>74.163248010241787</v>
      </c>
      <c r="BN117" s="7">
        <f t="shared" si="107"/>
        <v>47.786168821877446</v>
      </c>
      <c r="BO117" s="7">
        <f t="shared" si="107"/>
        <v>21.08061370602141</v>
      </c>
      <c r="BP117" s="7">
        <f t="shared" si="107"/>
        <v>21.08061370602141</v>
      </c>
      <c r="BQ117" s="7">
        <f t="shared" si="107"/>
        <v>32.183085062908859</v>
      </c>
      <c r="BR117" s="7">
        <f t="shared" si="107"/>
        <v>58.159801905394211</v>
      </c>
      <c r="BS117" s="7">
        <f t="shared" si="107"/>
        <v>83.308098031301938</v>
      </c>
      <c r="BT117" s="7">
        <f t="shared" si="107"/>
        <v>107.33581951191366</v>
      </c>
      <c r="BU117" s="7">
        <f t="shared" si="107"/>
        <v>129.95587386546711</v>
      </c>
      <c r="BV117" s="7">
        <f t="shared" si="107"/>
        <v>150.8894071420809</v>
      </c>
      <c r="BW117" s="7">
        <f t="shared" si="107"/>
        <v>169.86896156000691</v>
      </c>
      <c r="BX117" s="7">
        <f t="shared" si="107"/>
        <v>186.64157900551453</v>
      </c>
      <c r="BY117" s="7">
        <f t="shared" si="107"/>
        <v>200.97181559478619</v>
      </c>
      <c r="BZ117" s="7">
        <f t="shared" si="107"/>
        <v>212.64463276276152</v>
      </c>
      <c r="CA117" s="7">
        <f t="shared" si="107"/>
        <v>221.46813099506065</v>
      </c>
      <c r="CB117" s="7">
        <f t="shared" si="105"/>
        <v>227.2760933549684</v>
      </c>
      <c r="CC117" s="7">
        <f t="shared" si="105"/>
        <v>229.93030737367252</v>
      </c>
      <c r="CD117" s="7">
        <f t="shared" si="105"/>
        <v>229.32263565996124</v>
      </c>
      <c r="CE117" s="7">
        <f t="shared" si="105"/>
        <v>225.37680773257</v>
      </c>
      <c r="CF117" s="7">
        <f t="shared" si="105"/>
        <v>218.04990806728523</v>
      </c>
      <c r="CG117" s="7">
        <f t="shared" si="114"/>
        <v>207.33353816065437</v>
      </c>
      <c r="CH117" s="7">
        <f t="shared" si="114"/>
        <v>193.25463351769739</v>
      </c>
      <c r="CI117" s="7">
        <f t="shared" si="114"/>
        <v>175.87591984362064</v>
      </c>
      <c r="CJ117" s="7">
        <f t="shared" si="114"/>
        <v>155.29599632705339</v>
      </c>
      <c r="CK117" s="7">
        <f t="shared" si="114"/>
        <v>131.64903770940151</v>
      </c>
      <c r="CL117" s="7">
        <f t="shared" si="114"/>
        <v>105.10411080344318</v>
      </c>
      <c r="CM117" s="7">
        <f t="shared" si="114"/>
        <v>75.864105213693549</v>
      </c>
      <c r="CN117" s="7">
        <f t="shared" si="114"/>
        <v>44.164282178737992</v>
      </c>
      <c r="CO117" s="7">
        <f t="shared" si="114"/>
        <v>10.270449657527864</v>
      </c>
      <c r="CP117" s="7">
        <f t="shared" si="114"/>
        <v>25.523224027820287</v>
      </c>
      <c r="CQ117" s="7">
        <f t="shared" si="114"/>
        <v>62.89674154679269</v>
      </c>
      <c r="CR117" s="7">
        <f t="shared" si="114"/>
        <v>101.50713243679627</v>
      </c>
      <c r="CS117" s="7">
        <f t="shared" si="114"/>
        <v>140.99160914399849</v>
      </c>
      <c r="CT117" s="7">
        <f t="shared" si="114"/>
        <v>180.97099518457878</v>
      </c>
      <c r="CU117" s="7">
        <f t="shared" si="114"/>
        <v>221.05339393274429</v>
      </c>
      <c r="CV117" s="7">
        <f t="shared" si="114"/>
        <v>260.8380633714599</v>
      </c>
      <c r="CW117" s="7">
        <f t="shared" si="113"/>
        <v>299.91945928993323</v>
      </c>
      <c r="CX117" s="7">
        <f t="shared" si="113"/>
        <v>337.89140691496868</v>
      </c>
      <c r="CY117" s="7">
        <f t="shared" si="113"/>
        <v>374.35135885453258</v>
      </c>
      <c r="CZ117" s="7">
        <f t="shared" si="112"/>
        <v>408.90469554086542</v>
      </c>
      <c r="DA117" s="7">
        <f t="shared" si="112"/>
        <v>441.16902311262947</v>
      </c>
      <c r="DB117" s="7">
        <f t="shared" si="112"/>
        <v>470.7784228919889</v>
      </c>
      <c r="DC117" s="7">
        <f t="shared" si="112"/>
        <v>497.38760630953402</v>
      </c>
      <c r="DD117" s="7">
        <f t="shared" si="112"/>
        <v>520.67592931892659</v>
      </c>
      <c r="DE117" s="7">
        <f t="shared" si="112"/>
        <v>540.3512210303428</v>
      </c>
      <c r="DF117" s="7">
        <f t="shared" si="112"/>
        <v>556.15338247806199</v>
      </c>
      <c r="DG117" s="7">
        <f t="shared" si="112"/>
        <v>567.85771311844371</v>
      </c>
      <c r="DH117" s="7">
        <f t="shared" si="110"/>
        <v>575.27792482008954</v>
      </c>
      <c r="DI117" s="7">
        <f t="shared" si="110"/>
        <v>578.26880574283075</v>
      </c>
      <c r="DJ117" s="7">
        <f t="shared" si="110"/>
        <v>576.7284995856545</v>
      </c>
      <c r="DK117" s="7">
        <f t="shared" si="110"/>
        <v>570.60036918986714</v>
      </c>
      <c r="DL117" s="7">
        <f t="shared" si="110"/>
        <v>559.8744173818227</v>
      </c>
      <c r="DM117" s="7">
        <f t="shared" si="110"/>
        <v>544.58824219383564</v>
      </c>
      <c r="DN117" s="7">
        <f t="shared" si="110"/>
        <v>524.82750817239355</v>
      </c>
      <c r="DO117" s="7">
        <f t="shared" si="110"/>
        <v>500.72592032544571</v>
      </c>
      <c r="DP117" s="7">
        <f t="shared" si="110"/>
        <v>472.46469232764974</v>
      </c>
      <c r="DQ117" s="7">
        <f t="shared" si="110"/>
        <v>440.27150584314023</v>
      </c>
      <c r="DR117" s="7">
        <f t="shared" si="110"/>
        <v>404.41896318609696</v>
      </c>
      <c r="DS117" s="7">
        <f t="shared" si="110"/>
        <v>365.22254096449149</v>
      </c>
      <c r="DT117" s="7">
        <f t="shared" si="110"/>
        <v>323.0380577846081</v>
      </c>
      <c r="DU117" s="7">
        <f t="shared" si="110"/>
        <v>278.25867447514037</v>
      </c>
      <c r="DV117" s="7">
        <f t="shared" si="110"/>
        <v>231.31145056129154</v>
      </c>
      <c r="DW117" s="7">
        <f t="shared" si="97"/>
        <v>182.65348582310412</v>
      </c>
      <c r="DX117" s="7">
        <f t="shared" si="115"/>
        <v>132.76768065093313</v>
      </c>
      <c r="DY117" s="7">
        <f t="shared" si="115"/>
        <v>82.15815350868003</v>
      </c>
      <c r="DZ117" s="7">
        <f t="shared" si="115"/>
        <v>31.345358078606278</v>
      </c>
      <c r="EA117" s="7">
        <f t="shared" si="115"/>
        <v>19.139053460643737</v>
      </c>
      <c r="EB117" s="7">
        <f t="shared" si="115"/>
        <v>68.757571126215254</v>
      </c>
      <c r="EC117" s="7">
        <f t="shared" si="115"/>
        <v>116.97231892816031</v>
      </c>
      <c r="ED117" s="7">
        <f t="shared" si="115"/>
        <v>163.25064245307394</v>
      </c>
      <c r="EE117" s="7">
        <f t="shared" si="115"/>
        <v>207.07073501214447</v>
      </c>
      <c r="EF117" s="7">
        <f t="shared" si="115"/>
        <v>247.92724380613384</v>
      </c>
      <c r="EG117" s="7">
        <f t="shared" si="115"/>
        <v>285.33679683569278</v>
      </c>
      <c r="EH117" s="7">
        <f t="shared" si="115"/>
        <v>318.8433911793814</v>
      </c>
      <c r="EI117" s="7">
        <f t="shared" si="115"/>
        <v>348.02358378441374</v>
      </c>
      <c r="EJ117" s="7">
        <f t="shared" si="115"/>
        <v>372.49142707029779</v>
      </c>
      <c r="EK117" s="7">
        <f t="shared" si="115"/>
        <v>391.9030934304908</v>
      </c>
      <c r="EL117" s="7">
        <f t="shared" si="115"/>
        <v>405.96113512235905</v>
      </c>
      <c r="EM117" s="7">
        <f t="shared" si="115"/>
        <v>414.41832904478127</v>
      </c>
      <c r="EN117" s="7">
        <f t="shared" si="117"/>
        <v>417.08105949269674</v>
      </c>
      <c r="EO117" s="7">
        <f t="shared" si="117"/>
        <v>413.8121961191822</v>
      </c>
      <c r="EP117" s="7">
        <f t="shared" si="117"/>
        <v>404.53342899241926</v>
      </c>
      <c r="EQ117" s="7">
        <f t="shared" si="117"/>
        <v>389.22702776529405</v>
      </c>
      <c r="ER117" s="7">
        <f t="shared" si="117"/>
        <v>367.93699753183608</v>
      </c>
      <c r="ES117" s="7">
        <f t="shared" si="117"/>
        <v>340.76960987449593</v>
      </c>
      <c r="ET117" s="7">
        <f t="shared" si="117"/>
        <v>307.89329385190496</v>
      </c>
      <c r="EU117" s="7">
        <f t="shared" si="117"/>
        <v>269.53787817659179</v>
      </c>
      <c r="EV117" s="7">
        <f t="shared" si="117"/>
        <v>225.99318252088955</v>
      </c>
      <c r="EW117" s="7">
        <f t="shared" si="117"/>
        <v>177.60696269881487</v>
      </c>
      <c r="EX117" s="7">
        <f t="shared" si="117"/>
        <v>124.78222133154799</v>
      </c>
      <c r="EY117" s="7">
        <f t="shared" si="117"/>
        <v>67.97390244240006</v>
      </c>
      <c r="EZ117" s="7">
        <f t="shared" si="117"/>
        <v>7.6849951710605859</v>
      </c>
      <c r="FA117" s="7">
        <f t="shared" si="117"/>
        <v>55.537921626289851</v>
      </c>
      <c r="FB117" s="7">
        <f t="shared" si="117"/>
        <v>121.10965578664359</v>
      </c>
      <c r="FC117" s="7">
        <f t="shared" si="117"/>
        <v>188.41185512705999</v>
      </c>
      <c r="FD117" s="7">
        <f t="shared" si="116"/>
        <v>256.79888782565428</v>
      </c>
      <c r="FE117" s="7">
        <f t="shared" si="116"/>
        <v>325.60409490569043</v>
      </c>
      <c r="FF117" s="7">
        <f t="shared" si="116"/>
        <v>394.1463551279503</v>
      </c>
      <c r="FG117" s="7">
        <f t="shared" si="116"/>
        <v>461.73689845339385</v>
      </c>
      <c r="FH117" s="7">
        <f t="shared" si="116"/>
        <v>527.686300707398</v>
      </c>
      <c r="FI117" s="7">
        <f t="shared" si="116"/>
        <v>591.31158920427083</v>
      </c>
      <c r="FJ117" s="7">
        <f t="shared" si="116"/>
        <v>651.94338691570124</v>
      </c>
      <c r="FK117" s="7">
        <f t="shared" si="116"/>
        <v>708.93302132219389</v>
      </c>
      <c r="FL117" s="7">
        <f t="shared" si="116"/>
        <v>761.65952339725095</v>
      </c>
      <c r="FM117" s="7">
        <f t="shared" si="116"/>
        <v>809.53644225827418</v>
      </c>
      <c r="FN117" s="7">
        <f t="shared" si="116"/>
        <v>852.01840188514973</v>
      </c>
      <c r="FO117" s="7">
        <f t="shared" si="116"/>
        <v>888.60732795910917</v>
      </c>
      <c r="FP117" s="7">
        <f t="shared" si="116"/>
        <v>918.85827530401275</v>
      </c>
      <c r="FQ117" s="7">
        <f t="shared" si="116"/>
        <v>942.38478960447981</v>
      </c>
      <c r="FR117" s="7">
        <f t="shared" si="116"/>
        <v>958.86374100736077</v>
      </c>
      <c r="FS117" s="7">
        <f t="shared" si="111"/>
        <v>968.03957185322406</v>
      </c>
      <c r="FT117" s="7">
        <f t="shared" si="111"/>
        <v>969.72790609375113</v>
      </c>
      <c r="FU117" s="7">
        <f t="shared" si="111"/>
        <v>963.81847388230187</v>
      </c>
      <c r="FV117" s="7">
        <f t="shared" si="108"/>
        <v>950.27731132435213</v>
      </c>
      <c r="FW117" s="7">
        <f t="shared" si="108"/>
        <v>950.27731132435213</v>
      </c>
      <c r="FX117" s="7">
        <f t="shared" si="108"/>
        <v>900.55333736922046</v>
      </c>
      <c r="FY117" s="7">
        <f t="shared" si="109"/>
        <v>864.6931703073044</v>
      </c>
      <c r="FZ117" s="7">
        <f t="shared" si="109"/>
        <v>821.84546548204855</v>
      </c>
      <c r="GA117" s="7">
        <f t="shared" si="109"/>
        <v>772.36353190350485</v>
      </c>
      <c r="GB117" s="7">
        <f t="shared" si="109"/>
        <v>716.67365277608815</v>
      </c>
      <c r="GC117" s="7">
        <f t="shared" si="109"/>
        <v>655.27172558375776</v>
      </c>
      <c r="GD117" s="7">
        <f t="shared" si="109"/>
        <v>588.71913681960154</v>
      </c>
      <c r="GE117" s="7">
        <f t="shared" si="109"/>
        <v>517.63790367998354</v>
      </c>
      <c r="GF117" s="7">
        <f t="shared" si="109"/>
        <v>442.70512310589049</v>
      </c>
      <c r="GG117" s="7">
        <f t="shared" si="109"/>
        <v>364.64677630095468</v>
      </c>
      <c r="GH117" s="7">
        <f t="shared" si="109"/>
        <v>284.23094420204762</v>
      </c>
      <c r="GI117" s="7">
        <f t="shared" si="109"/>
        <v>202.26049624192984</v>
      </c>
      <c r="GJ117" s="7">
        <f t="shared" si="109"/>
        <v>119.56532104610926</v>
      </c>
      <c r="GK117" s="7">
        <f t="shared" si="109"/>
        <v>36.99417337497988</v>
      </c>
      <c r="GL117" s="7">
        <f t="shared" si="109"/>
        <v>44.593783410504535</v>
      </c>
      <c r="GM117" s="7">
        <f t="shared" si="86"/>
        <v>124.33765587626803</v>
      </c>
      <c r="GN117" s="7">
        <f t="shared" si="86"/>
        <v>201.38363316332448</v>
      </c>
      <c r="GO117" s="7">
        <f t="shared" si="86"/>
        <v>274.89384435733615</v>
      </c>
      <c r="GP117" s="7">
        <f t="shared" si="86"/>
        <v>344.0551695518497</v>
      </c>
      <c r="GQ117" s="7">
        <f t="shared" si="86"/>
        <v>408.08791287705162</v>
      </c>
      <c r="GR117" s="7">
        <f t="shared" ref="GM117:GT149" si="118">(ABS(SIN(GR$9)+COS($A117)))*(-GR$9^2-$A117^2+20*GR$9+20*$A117+5)</f>
        <v>466.2542460115618</v>
      </c>
      <c r="GS117" s="7">
        <f t="shared" si="118"/>
        <v>517.86633189626923</v>
      </c>
      <c r="GT117" s="7">
        <f t="shared" si="118"/>
        <v>562.2940405258538</v>
      </c>
    </row>
    <row r="118" spans="1:202" x14ac:dyDescent="0.25">
      <c r="A118" s="1">
        <f t="shared" si="79"/>
        <v>10.799999999999978</v>
      </c>
      <c r="B118" s="7">
        <f t="shared" si="104"/>
        <v>20.280269037681109</v>
      </c>
      <c r="C118" s="7">
        <f t="shared" si="104"/>
        <v>10.051591620933264</v>
      </c>
      <c r="D118" s="7">
        <f t="shared" si="104"/>
        <v>0.47039359842388917</v>
      </c>
      <c r="E118" s="7">
        <f t="shared" si="104"/>
        <v>11.176468657750727</v>
      </c>
      <c r="F118" s="7">
        <f t="shared" si="104"/>
        <v>21.951350802212541</v>
      </c>
      <c r="G118" s="7">
        <f t="shared" si="104"/>
        <v>32.674810400579204</v>
      </c>
      <c r="H118" s="7">
        <f t="shared" si="104"/>
        <v>43.22288281319922</v>
      </c>
      <c r="I118" s="7">
        <f t="shared" si="104"/>
        <v>53.469162745980356</v>
      </c>
      <c r="J118" s="7">
        <f t="shared" si="104"/>
        <v>63.286168317744028</v>
      </c>
      <c r="K118" s="7">
        <f t="shared" si="104"/>
        <v>72.546760880710778</v>
      </c>
      <c r="L118" s="7">
        <f t="shared" si="104"/>
        <v>81.125605582274318</v>
      </c>
      <c r="M118" s="7">
        <f t="shared" si="104"/>
        <v>88.900656756527383</v>
      </c>
      <c r="N118" s="7">
        <f t="shared" si="104"/>
        <v>95.754651500640591</v>
      </c>
      <c r="O118" s="7">
        <f t="shared" si="104"/>
        <v>101.5765942369104</v>
      </c>
      <c r="P118" s="7">
        <f t="shared" si="104"/>
        <v>106.26321469696637</v>
      </c>
      <c r="Q118" s="7">
        <f t="shared" si="104"/>
        <v>109.72038159911351</v>
      </c>
      <c r="R118" s="7">
        <f t="shared" si="103"/>
        <v>111.86445432974764</v>
      </c>
      <c r="S118" s="7">
        <f t="shared" si="103"/>
        <v>112.62355518959197</v>
      </c>
      <c r="T118" s="7">
        <f t="shared" si="103"/>
        <v>111.93874522711951</v>
      </c>
      <c r="U118" s="7">
        <f t="shared" si="103"/>
        <v>109.76508735444339</v>
      </c>
      <c r="V118" s="7">
        <f t="shared" si="103"/>
        <v>106.07258132214132</v>
      </c>
      <c r="W118" s="7">
        <f t="shared" si="103"/>
        <v>100.84695621337647</v>
      </c>
      <c r="X118" s="7">
        <f t="shared" si="103"/>
        <v>94.090307396200473</v>
      </c>
      <c r="Y118" s="7">
        <f t="shared" si="103"/>
        <v>85.82156633553015</v>
      </c>
      <c r="Z118" s="7">
        <f t="shared" si="103"/>
        <v>76.076793300026893</v>
      </c>
      <c r="AA118" s="7">
        <f t="shared" si="103"/>
        <v>64.909284788741516</v>
      </c>
      <c r="AB118" s="7">
        <f t="shared" si="103"/>
        <v>52.38948943051934</v>
      </c>
      <c r="AC118" s="7">
        <f t="shared" si="103"/>
        <v>38.604728156403951</v>
      </c>
      <c r="AD118" s="7">
        <f t="shared" si="103"/>
        <v>23.658716590432125</v>
      </c>
      <c r="AE118" s="7">
        <f t="shared" si="103"/>
        <v>7.6708898244903905</v>
      </c>
      <c r="AF118" s="7">
        <f t="shared" si="103"/>
        <v>9.2244679858421872</v>
      </c>
      <c r="AG118" s="7">
        <f t="shared" si="102"/>
        <v>26.879284470563128</v>
      </c>
      <c r="AH118" s="7">
        <f t="shared" si="102"/>
        <v>45.132943309092653</v>
      </c>
      <c r="AI118" s="7">
        <f t="shared" si="102"/>
        <v>63.813702608497287</v>
      </c>
      <c r="AJ118" s="7">
        <f t="shared" si="102"/>
        <v>82.740275880044138</v>
      </c>
      <c r="AK118" s="7">
        <f t="shared" si="102"/>
        <v>101.72356196279422</v>
      </c>
      <c r="AL118" s="7">
        <f t="shared" si="102"/>
        <v>120.56850821470975</v>
      </c>
      <c r="AM118" s="7">
        <f t="shared" si="102"/>
        <v>139.07608939622756</v>
      </c>
      <c r="AN118" s="7">
        <f t="shared" si="102"/>
        <v>157.04538293314528</v>
      </c>
      <c r="AO118" s="7">
        <f t="shared" si="102"/>
        <v>174.27571968836267</v>
      </c>
      <c r="AP118" s="7">
        <f t="shared" si="102"/>
        <v>190.56888801729193</v>
      </c>
      <c r="AQ118" s="7">
        <f t="shared" si="102"/>
        <v>205.73136774949123</v>
      </c>
      <c r="AR118" s="7">
        <f t="shared" si="102"/>
        <v>219.57656984700282</v>
      </c>
      <c r="AS118" s="7">
        <f t="shared" si="102"/>
        <v>231.9270568533251</v>
      </c>
      <c r="AT118" s="7">
        <f t="shared" si="102"/>
        <v>242.61671887861667</v>
      </c>
      <c r="AU118" s="7">
        <f t="shared" si="102"/>
        <v>251.49287977649075</v>
      </c>
      <c r="AV118" s="7">
        <f t="shared" si="102"/>
        <v>258.41830836252058</v>
      </c>
      <c r="AW118" s="7">
        <f t="shared" si="101"/>
        <v>263.27311000808965</v>
      </c>
      <c r="AX118" s="7">
        <f t="shared" si="101"/>
        <v>265.95647471605372</v>
      </c>
      <c r="AY118" s="7">
        <f t="shared" si="101"/>
        <v>266.38825884406941</v>
      </c>
      <c r="AZ118" s="7">
        <f t="shared" si="101"/>
        <v>264.51037898133825</v>
      </c>
      <c r="BA118" s="7">
        <f t="shared" si="101"/>
        <v>260.28799809552663</v>
      </c>
      <c r="BB118" s="7">
        <f t="shared" si="101"/>
        <v>253.71048593611525</v>
      </c>
      <c r="BC118" s="7">
        <f t="shared" si="101"/>
        <v>244.79213779256929</v>
      </c>
      <c r="BD118" s="7">
        <f t="shared" si="101"/>
        <v>233.57263804161997</v>
      </c>
      <c r="BE118" s="7">
        <f t="shared" si="101"/>
        <v>220.11725745581856</v>
      </c>
      <c r="BF118" s="7">
        <f t="shared" si="101"/>
        <v>204.51677596085267</v>
      </c>
      <c r="BG118" s="7">
        <f t="shared" si="101"/>
        <v>186.88712539494381</v>
      </c>
      <c r="BH118" s="7">
        <f t="shared" si="101"/>
        <v>167.36874981075516</v>
      </c>
      <c r="BI118" s="7">
        <f t="shared" si="101"/>
        <v>146.12568393751607</v>
      </c>
      <c r="BJ118" s="7">
        <f t="shared" si="101"/>
        <v>123.3443535557892</v>
      </c>
      <c r="BK118" s="7">
        <f t="shared" si="101"/>
        <v>99.232104695434884</v>
      </c>
      <c r="BL118" s="7">
        <f t="shared" si="107"/>
        <v>74.015471713997428</v>
      </c>
      <c r="BM118" s="7">
        <f t="shared" si="107"/>
        <v>47.938197412470636</v>
      </c>
      <c r="BN118" s="7">
        <f t="shared" si="107"/>
        <v>21.259021362641381</v>
      </c>
      <c r="BO118" s="7">
        <f t="shared" si="107"/>
        <v>5.7507444803542285</v>
      </c>
      <c r="BP118" s="7">
        <f t="shared" si="107"/>
        <v>5.7507444803542285</v>
      </c>
      <c r="BQ118" s="7">
        <f t="shared" si="107"/>
        <v>59.629794011171477</v>
      </c>
      <c r="BR118" s="7">
        <f t="shared" si="107"/>
        <v>85.917935246219656</v>
      </c>
      <c r="BS118" s="7">
        <f t="shared" si="107"/>
        <v>111.3803355047864</v>
      </c>
      <c r="BT118" s="7">
        <f t="shared" si="107"/>
        <v>135.72496724240031</v>
      </c>
      <c r="BU118" s="7">
        <f t="shared" si="107"/>
        <v>158.66485569939979</v>
      </c>
      <c r="BV118" s="7">
        <f t="shared" si="107"/>
        <v>179.92125480961749</v>
      </c>
      <c r="BW118" s="7">
        <f t="shared" si="107"/>
        <v>199.22680375869433</v>
      </c>
      <c r="BX118" s="7">
        <f t="shared" si="107"/>
        <v>216.3286295150975</v>
      </c>
      <c r="BY118" s="7">
        <f t="shared" si="107"/>
        <v>230.99136054190311</v>
      </c>
      <c r="BZ118" s="7">
        <f t="shared" si="107"/>
        <v>243.00001716277362</v>
      </c>
      <c r="CA118" s="7">
        <f t="shared" si="107"/>
        <v>252.1627447054849</v>
      </c>
      <c r="CB118" s="7">
        <f t="shared" si="105"/>
        <v>258.31335658086238</v>
      </c>
      <c r="CC118" s="7">
        <f t="shared" si="105"/>
        <v>261.31365586979638</v>
      </c>
      <c r="CD118" s="7">
        <f t="shared" si="105"/>
        <v>261.05550577757248</v>
      </c>
      <c r="CE118" s="7">
        <f t="shared" si="105"/>
        <v>257.46262146025833</v>
      </c>
      <c r="CF118" s="7">
        <f t="shared" si="105"/>
        <v>250.49205821531393</v>
      </c>
      <c r="CG118" s="7">
        <f t="shared" si="114"/>
        <v>240.13537383684255</v>
      </c>
      <c r="CH118" s="7">
        <f t="shared" si="114"/>
        <v>226.41944603996197</v>
      </c>
      <c r="CI118" s="7">
        <f t="shared" si="114"/>
        <v>209.40692922993654</v>
      </c>
      <c r="CJ118" s="7">
        <f t="shared" si="114"/>
        <v>189.1963384978186</v>
      </c>
      <c r="CK118" s="7">
        <f t="shared" si="114"/>
        <v>165.92175253007773</v>
      </c>
      <c r="CL118" s="7">
        <f t="shared" si="114"/>
        <v>139.75213108694547</v>
      </c>
      <c r="CM118" s="7">
        <f t="shared" si="114"/>
        <v>110.89024679241378</v>
      </c>
      <c r="CN118" s="7">
        <f t="shared" si="114"/>
        <v>79.571235145398802</v>
      </c>
      <c r="CO118" s="7">
        <f t="shared" si="114"/>
        <v>46.060770862386022</v>
      </c>
      <c r="CP118" s="7">
        <f t="shared" si="114"/>
        <v>10.652882851544042</v>
      </c>
      <c r="CQ118" s="7">
        <f t="shared" si="114"/>
        <v>26.332575749065249</v>
      </c>
      <c r="CR118" s="7">
        <f t="shared" si="114"/>
        <v>64.552782007081319</v>
      </c>
      <c r="CS118" s="7">
        <f t="shared" si="114"/>
        <v>103.6450977626115</v>
      </c>
      <c r="CT118" s="7">
        <f t="shared" si="114"/>
        <v>143.23049629678755</v>
      </c>
      <c r="CU118" s="7">
        <f t="shared" si="114"/>
        <v>182.9172296233794</v>
      </c>
      <c r="CV118" s="7">
        <f t="shared" si="114"/>
        <v>222.3047017543681</v>
      </c>
      <c r="CW118" s="7">
        <f t="shared" si="113"/>
        <v>260.98751043835688</v>
      </c>
      <c r="CX118" s="7">
        <f t="shared" si="113"/>
        <v>298.5596173735139</v>
      </c>
      <c r="CY118" s="7">
        <f t="shared" si="113"/>
        <v>334.61860478756057</v>
      </c>
      <c r="CZ118" s="7">
        <f t="shared" si="112"/>
        <v>368.76997458576631</v>
      </c>
      <c r="DA118" s="7">
        <f t="shared" si="112"/>
        <v>400.63144501937757</v>
      </c>
      <c r="DB118" s="7">
        <f t="shared" si="112"/>
        <v>429.83719904250609</v>
      </c>
      <c r="DC118" s="7">
        <f t="shared" si="112"/>
        <v>456.04203822158019</v>
      </c>
      <c r="DD118" s="7">
        <f t="shared" si="112"/>
        <v>478.92539624938331</v>
      </c>
      <c r="DE118" s="7">
        <f t="shared" si="112"/>
        <v>498.19516680175235</v>
      </c>
      <c r="DF118" s="7">
        <f t="shared" si="112"/>
        <v>513.59130166004809</v>
      </c>
      <c r="DG118" s="7">
        <f t="shared" si="112"/>
        <v>524.88913670208456</v>
      </c>
      <c r="DH118" s="7">
        <f t="shared" si="110"/>
        <v>531.90240552837929</v>
      </c>
      <c r="DI118" s="7">
        <f t="shared" si="110"/>
        <v>534.48590312400256</v>
      </c>
      <c r="DJ118" s="7">
        <f t="shared" si="110"/>
        <v>532.53776503830909</v>
      </c>
      <c r="DK118" s="7">
        <f t="shared" si="110"/>
        <v>526.00133106952842</v>
      </c>
      <c r="DL118" s="7">
        <f t="shared" si="110"/>
        <v>514.86656633773373</v>
      </c>
      <c r="DM118" s="7">
        <f t="shared" si="110"/>
        <v>499.17101688250199</v>
      </c>
      <c r="DN118" s="7">
        <f t="shared" si="110"/>
        <v>479.00028149062132</v>
      </c>
      <c r="DO118" s="7">
        <f t="shared" si="110"/>
        <v>454.48798630042921</v>
      </c>
      <c r="DP118" s="7">
        <f t="shared" si="110"/>
        <v>425.81525379509731</v>
      </c>
      <c r="DQ118" s="7">
        <f t="shared" si="110"/>
        <v>393.20966303655632</v>
      </c>
      <c r="DR118" s="7">
        <f t="shared" si="110"/>
        <v>356.94370335123074</v>
      </c>
      <c r="DS118" s="7">
        <f t="shared" si="110"/>
        <v>317.33272910272206</v>
      </c>
      <c r="DT118" s="7">
        <f t="shared" si="110"/>
        <v>274.73242861775492</v>
      </c>
      <c r="DU118" s="7">
        <f t="shared" si="110"/>
        <v>229.53582571198413</v>
      </c>
      <c r="DV118" s="7">
        <f t="shared" si="110"/>
        <v>182.16983753308386</v>
      </c>
      <c r="DW118" s="7">
        <f t="shared" si="97"/>
        <v>133.09141754166663</v>
      </c>
      <c r="DX118" s="7">
        <f t="shared" si="115"/>
        <v>82.783317328731783</v>
      </c>
      <c r="DY118" s="7">
        <f t="shared" si="115"/>
        <v>31.749505565653529</v>
      </c>
      <c r="DZ118" s="7">
        <f t="shared" si="115"/>
        <v>19.489713354328345</v>
      </c>
      <c r="EA118" s="7">
        <f t="shared" si="115"/>
        <v>70.402834546438584</v>
      </c>
      <c r="EB118" s="7">
        <f t="shared" si="115"/>
        <v>120.45249185482776</v>
      </c>
      <c r="EC118" s="7">
        <f t="shared" si="115"/>
        <v>169.10094821261725</v>
      </c>
      <c r="ED118" s="7">
        <f t="shared" si="115"/>
        <v>215.81568183746228</v>
      </c>
      <c r="EE118" s="7">
        <f t="shared" si="115"/>
        <v>260.07501105439627</v>
      </c>
      <c r="EF118" s="7">
        <f t="shared" si="115"/>
        <v>301.37369921171461</v>
      </c>
      <c r="EG118" s="7">
        <f t="shared" si="115"/>
        <v>339.22848043078125</v>
      </c>
      <c r="EH118" s="7">
        <f t="shared" si="115"/>
        <v>373.18344682372697</v>
      </c>
      <c r="EI118" s="7">
        <f t="shared" si="115"/>
        <v>402.81523833464973</v>
      </c>
      <c r="EJ118" s="7">
        <f t="shared" si="115"/>
        <v>427.73797751397706</v>
      </c>
      <c r="EK118" s="7">
        <f t="shared" si="115"/>
        <v>447.60789331939628</v>
      </c>
      <c r="EL118" s="7">
        <f t="shared" si="115"/>
        <v>462.12758044064373</v>
      </c>
      <c r="EM118" s="7">
        <f t="shared" si="115"/>
        <v>471.04984365313754</v>
      </c>
      <c r="EN118" s="7">
        <f t="shared" si="117"/>
        <v>474.18108029399252</v>
      </c>
      <c r="EO118" s="7">
        <f t="shared" si="117"/>
        <v>471.38415809378438</v>
      </c>
      <c r="EP118" s="7">
        <f t="shared" si="117"/>
        <v>462.58075025272575</v>
      </c>
      <c r="EQ118" s="7">
        <f t="shared" si="117"/>
        <v>447.75309477880495</v>
      </c>
      <c r="ER118" s="7">
        <f t="shared" si="117"/>
        <v>426.94515066041066</v>
      </c>
      <c r="ES118" s="7">
        <f t="shared" si="117"/>
        <v>400.26312937428162</v>
      </c>
      <c r="ET118" s="7">
        <f t="shared" si="117"/>
        <v>367.87538647382257</v>
      </c>
      <c r="EU118" s="7">
        <f t="shared" si="117"/>
        <v>330.01166450126101</v>
      </c>
      <c r="EV118" s="7">
        <f t="shared" si="117"/>
        <v>286.96168515453928</v>
      </c>
      <c r="EW118" s="7">
        <f t="shared" si="117"/>
        <v>239.0730954481219</v>
      </c>
      <c r="EX118" s="7">
        <f t="shared" si="117"/>
        <v>186.74877946556401</v>
      </c>
      <c r="EY118" s="7">
        <f t="shared" si="117"/>
        <v>130.44355413886785</v>
      </c>
      <c r="EZ118" s="7">
        <f t="shared" si="117"/>
        <v>70.660274232584754</v>
      </c>
      <c r="FA118" s="7">
        <f t="shared" si="117"/>
        <v>7.945378286559496</v>
      </c>
      <c r="FB118" s="7">
        <f t="shared" si="117"/>
        <v>57.116086391739181</v>
      </c>
      <c r="FC118" s="7">
        <f t="shared" si="117"/>
        <v>123.90591556676395</v>
      </c>
      <c r="FD118" s="7">
        <f t="shared" si="116"/>
        <v>191.77862697763615</v>
      </c>
      <c r="FE118" s="7">
        <f t="shared" si="116"/>
        <v>260.06771132787514</v>
      </c>
      <c r="FF118" s="7">
        <f t="shared" si="116"/>
        <v>328.09219568221079</v>
      </c>
      <c r="FG118" s="7">
        <f t="shared" si="116"/>
        <v>395.16345544744058</v>
      </c>
      <c r="FH118" s="7">
        <f t="shared" si="116"/>
        <v>460.59220758342133</v>
      </c>
      <c r="FI118" s="7">
        <f t="shared" si="116"/>
        <v>523.69561481741425</v>
      </c>
      <c r="FJ118" s="7">
        <f t="shared" si="116"/>
        <v>583.80442845953371</v>
      </c>
      <c r="FK118" s="7">
        <f t="shared" si="116"/>
        <v>640.27009597186611</v>
      </c>
      <c r="FL118" s="7">
        <f t="shared" si="116"/>
        <v>692.47175875383584</v>
      </c>
      <c r="FM118" s="7">
        <f t="shared" si="116"/>
        <v>739.82306568976844</v>
      </c>
      <c r="FN118" s="7">
        <f t="shared" si="116"/>
        <v>781.77872887063654</v>
      </c>
      <c r="FO118" s="7">
        <f t="shared" si="116"/>
        <v>817.84074955254482</v>
      </c>
      <c r="FP118" s="7">
        <f t="shared" si="116"/>
        <v>847.56424484289278</v>
      </c>
      <c r="FQ118" s="7">
        <f t="shared" si="116"/>
        <v>870.56280879619021</v>
      </c>
      <c r="FR118" s="7">
        <f t="shared" si="116"/>
        <v>886.51334553223285</v>
      </c>
      <c r="FS118" s="7">
        <f t="shared" si="111"/>
        <v>895.16031662814169</v>
      </c>
      <c r="FT118" s="7">
        <f t="shared" si="111"/>
        <v>896.31935034355388</v>
      </c>
      <c r="FU118" s="7">
        <f t="shared" si="111"/>
        <v>889.8801661681448</v>
      </c>
      <c r="FV118" s="7">
        <f t="shared" si="108"/>
        <v>875.80877467861183</v>
      </c>
      <c r="FW118" s="7">
        <f t="shared" si="108"/>
        <v>875.80877467861183</v>
      </c>
      <c r="FX118" s="7">
        <f t="shared" si="108"/>
        <v>825.02273719329764</v>
      </c>
      <c r="FY118" s="7">
        <f t="shared" si="109"/>
        <v>788.6306131713236</v>
      </c>
      <c r="FZ118" s="7">
        <f t="shared" si="109"/>
        <v>745.25023091806406</v>
      </c>
      <c r="GA118" s="7">
        <f t="shared" si="109"/>
        <v>695.2348062664604</v>
      </c>
      <c r="GB118" s="7">
        <f t="shared" si="109"/>
        <v>639.01051799776849</v>
      </c>
      <c r="GC118" s="7">
        <f t="shared" si="109"/>
        <v>577.07314897010212</v>
      </c>
      <c r="GD118" s="7">
        <f t="shared" si="109"/>
        <v>509.98396199332092</v>
      </c>
      <c r="GE118" s="7">
        <f t="shared" si="109"/>
        <v>438.36484275897971</v>
      </c>
      <c r="GF118" s="7">
        <f t="shared" si="109"/>
        <v>362.89275019562768</v>
      </c>
      <c r="GG118" s="7">
        <f t="shared" si="109"/>
        <v>284.29352236580604</v>
      </c>
      <c r="GH118" s="7">
        <f t="shared" si="109"/>
        <v>203.33509336685981</v>
      </c>
      <c r="GI118" s="7">
        <f t="shared" si="109"/>
        <v>120.82018356075994</v>
      </c>
      <c r="GJ118" s="7">
        <f t="shared" si="109"/>
        <v>37.578531760427573</v>
      </c>
      <c r="GK118" s="7">
        <f t="shared" si="109"/>
        <v>45.541256331249322</v>
      </c>
      <c r="GL118" s="7">
        <f t="shared" si="109"/>
        <v>127.68016416640903</v>
      </c>
      <c r="GM118" s="7">
        <f t="shared" si="118"/>
        <v>207.97744141274572</v>
      </c>
      <c r="GN118" s="7">
        <f t="shared" si="118"/>
        <v>285.57941517189596</v>
      </c>
      <c r="GO118" s="7">
        <f t="shared" si="118"/>
        <v>359.64834597054011</v>
      </c>
      <c r="GP118" s="7">
        <f t="shared" si="118"/>
        <v>429.37123751032351</v>
      </c>
      <c r="GQ118" s="7">
        <f t="shared" si="118"/>
        <v>493.9685084615603</v>
      </c>
      <c r="GR118" s="7">
        <f t="shared" si="118"/>
        <v>552.70243483057993</v>
      </c>
      <c r="GS118" s="7">
        <f t="shared" si="118"/>
        <v>604.88527263115509</v>
      </c>
      <c r="GT118" s="7">
        <f t="shared" si="118"/>
        <v>649.88697274607034</v>
      </c>
    </row>
    <row r="119" spans="1:202" x14ac:dyDescent="0.25">
      <c r="A119" s="1">
        <f t="shared" si="79"/>
        <v>10.899999999999977</v>
      </c>
      <c r="B119" s="7">
        <f t="shared" si="104"/>
        <v>9.9427319857914487</v>
      </c>
      <c r="C119" s="7">
        <f t="shared" si="104"/>
        <v>0.46776487158974894</v>
      </c>
      <c r="D119" s="7">
        <f t="shared" si="104"/>
        <v>11.173717128114102</v>
      </c>
      <c r="E119" s="7">
        <f t="shared" si="104"/>
        <v>22.066074702225158</v>
      </c>
      <c r="F119" s="7">
        <f t="shared" si="104"/>
        <v>33.029719348417508</v>
      </c>
      <c r="G119" s="7">
        <f t="shared" si="104"/>
        <v>43.944580929313581</v>
      </c>
      <c r="H119" s="7">
        <f t="shared" si="104"/>
        <v>54.686847690027911</v>
      </c>
      <c r="I119" s="7">
        <f t="shared" si="104"/>
        <v>65.130259084573638</v>
      </c>
      <c r="J119" s="7">
        <f t="shared" si="104"/>
        <v>75.147468396941719</v>
      </c>
      <c r="K119" s="7">
        <f t="shared" si="104"/>
        <v>84.611461211060728</v>
      </c>
      <c r="L119" s="7">
        <f t="shared" si="104"/>
        <v>93.397014731288706</v>
      </c>
      <c r="M119" s="7">
        <f t="shared" si="104"/>
        <v>101.38218205430286</v>
      </c>
      <c r="N119" s="7">
        <f t="shared" si="104"/>
        <v>108.44978475867538</v>
      </c>
      <c r="O119" s="7">
        <f t="shared" si="104"/>
        <v>114.48889662281105</v>
      </c>
      <c r="P119" s="7">
        <f t="shared" si="104"/>
        <v>119.39630091617134</v>
      </c>
      <c r="Q119" s="7">
        <f t="shared" si="104"/>
        <v>123.07790354168439</v>
      </c>
      <c r="R119" s="7">
        <f t="shared" si="103"/>
        <v>125.45008434562379</v>
      </c>
      <c r="S119" s="7">
        <f t="shared" si="103"/>
        <v>126.44096915941694</v>
      </c>
      <c r="T119" s="7">
        <f t="shared" si="103"/>
        <v>125.99160559778991</v>
      </c>
      <c r="U119" s="7">
        <f t="shared" si="103"/>
        <v>124.05702630888311</v>
      </c>
      <c r="V119" s="7">
        <f t="shared" si="103"/>
        <v>120.60718425146354</v>
      </c>
      <c r="W119" s="7">
        <f t="shared" si="103"/>
        <v>115.62774565657377</v>
      </c>
      <c r="X119" s="7">
        <f t="shared" si="103"/>
        <v>109.12072760783289</v>
      </c>
      <c r="Y119" s="7">
        <f t="shared" si="103"/>
        <v>101.10496863560512</v>
      </c>
      <c r="Z119" s="7">
        <f t="shared" si="103"/>
        <v>91.616422352450527</v>
      </c>
      <c r="AA119" s="7">
        <f t="shared" si="103"/>
        <v>80.708265945442605</v>
      </c>
      <c r="AB119" s="7">
        <f t="shared" si="103"/>
        <v>68.450817267698952</v>
      </c>
      <c r="AC119" s="7">
        <f t="shared" si="103"/>
        <v>54.931256317453048</v>
      </c>
      <c r="AD119" s="7">
        <f t="shared" si="103"/>
        <v>40.253149037003141</v>
      </c>
      <c r="AE119" s="7">
        <f t="shared" si="103"/>
        <v>24.535773583139299</v>
      </c>
      <c r="AF119" s="7">
        <f t="shared" si="103"/>
        <v>7.9132514910297793</v>
      </c>
      <c r="AG119" s="7">
        <f t="shared" si="102"/>
        <v>9.4665115501987014</v>
      </c>
      <c r="AH119" s="7">
        <f t="shared" si="102"/>
        <v>27.443068295886846</v>
      </c>
      <c r="AI119" s="7">
        <f t="shared" si="102"/>
        <v>45.844846634715708</v>
      </c>
      <c r="AJ119" s="7">
        <f t="shared" si="102"/>
        <v>64.490728868859165</v>
      </c>
      <c r="AK119" s="7">
        <f t="shared" si="102"/>
        <v>83.191779951074267</v>
      </c>
      <c r="AL119" s="7">
        <f t="shared" si="102"/>
        <v>101.75310901605553</v>
      </c>
      <c r="AM119" s="7">
        <f t="shared" si="102"/>
        <v>119.97584664758857</v>
      </c>
      <c r="AN119" s="7">
        <f t="shared" si="102"/>
        <v>137.65921858450093</v>
      </c>
      <c r="AO119" s="7">
        <f t="shared" si="102"/>
        <v>154.60269501050865</v>
      </c>
      <c r="AP119" s="7">
        <f t="shared" si="102"/>
        <v>170.6081932175791</v>
      </c>
      <c r="AQ119" s="7">
        <f t="shared" si="102"/>
        <v>185.482310299273</v>
      </c>
      <c r="AR119" s="7">
        <f t="shared" si="102"/>
        <v>199.03856163741929</v>
      </c>
      <c r="AS119" s="7">
        <f t="shared" si="102"/>
        <v>211.09960030775946</v>
      </c>
      <c r="AT119" s="7">
        <f t="shared" si="102"/>
        <v>221.49939216058314</v>
      </c>
      <c r="AU119" s="7">
        <f t="shared" si="102"/>
        <v>230.08532124075228</v>
      </c>
      <c r="AV119" s="7">
        <f t="shared" si="102"/>
        <v>236.72020040479512</v>
      </c>
      <c r="AW119" s="7">
        <f t="shared" si="101"/>
        <v>241.28416247471461</v>
      </c>
      <c r="AX119" s="7">
        <f t="shared" si="101"/>
        <v>243.67640803937215</v>
      </c>
      <c r="AY119" s="7">
        <f t="shared" si="101"/>
        <v>243.81678707204432</v>
      </c>
      <c r="AZ119" s="7">
        <f t="shared" si="101"/>
        <v>241.64719287095792</v>
      </c>
      <c r="BA119" s="7">
        <f t="shared" si="101"/>
        <v>237.13274843892563</v>
      </c>
      <c r="BB119" s="7">
        <f t="shared" si="101"/>
        <v>230.2627672860107</v>
      </c>
      <c r="BC119" s="7">
        <f t="shared" si="101"/>
        <v>221.05147274962323</v>
      </c>
      <c r="BD119" s="7">
        <f t="shared" si="101"/>
        <v>209.53846226072253</v>
      </c>
      <c r="BE119" s="7">
        <f t="shared" si="101"/>
        <v>195.78890552110465</v>
      </c>
      <c r="BF119" s="7">
        <f t="shared" si="101"/>
        <v>179.89346827058426</v>
      </c>
      <c r="BG119" s="7">
        <f t="shared" si="101"/>
        <v>161.96795618729988</v>
      </c>
      <c r="BH119" s="7">
        <f t="shared" si="101"/>
        <v>142.15267645017119</v>
      </c>
      <c r="BI119" s="7">
        <f t="shared" si="101"/>
        <v>120.61151756862091</v>
      </c>
      <c r="BJ119" s="7">
        <f t="shared" si="101"/>
        <v>97.530751218321868</v>
      </c>
      <c r="BK119" s="7">
        <f t="shared" si="101"/>
        <v>73.117562978926529</v>
      </c>
      <c r="BL119" s="7">
        <f t="shared" si="107"/>
        <v>47.59832201561867</v>
      </c>
      <c r="BM119" s="7">
        <f t="shared" si="107"/>
        <v>21.216602845426468</v>
      </c>
      <c r="BN119" s="7">
        <f t="shared" si="107"/>
        <v>5.7690246539963859</v>
      </c>
      <c r="BO119" s="7">
        <f t="shared" si="107"/>
        <v>33.08741793628657</v>
      </c>
      <c r="BP119" s="7">
        <f t="shared" si="107"/>
        <v>33.08741793628657</v>
      </c>
      <c r="BQ119" s="7">
        <f t="shared" si="107"/>
        <v>87.590916386791037</v>
      </c>
      <c r="BR119" s="7">
        <f t="shared" si="107"/>
        <v>114.19520137442268</v>
      </c>
      <c r="BS119" s="7">
        <f t="shared" si="107"/>
        <v>139.97656269961826</v>
      </c>
      <c r="BT119" s="7">
        <f t="shared" si="107"/>
        <v>164.64311605338634</v>
      </c>
      <c r="BU119" s="7">
        <f t="shared" si="107"/>
        <v>187.90802009444604</v>
      </c>
      <c r="BV119" s="7">
        <f t="shared" si="107"/>
        <v>209.49265102483932</v>
      </c>
      <c r="BW119" s="7">
        <f t="shared" si="107"/>
        <v>229.12975792658125</v>
      </c>
      <c r="BX119" s="7">
        <f t="shared" si="107"/>
        <v>246.56656419463005</v>
      </c>
      <c r="BY119" s="7">
        <f t="shared" si="107"/>
        <v>261.56778028520773</v>
      </c>
      <c r="BZ119" s="7">
        <f t="shared" si="107"/>
        <v>273.91849326252947</v>
      </c>
      <c r="CA119" s="7">
        <f t="shared" si="107"/>
        <v>283.42689927548099</v>
      </c>
      <c r="CB119" s="7">
        <f t="shared" si="105"/>
        <v>289.9268461287669</v>
      </c>
      <c r="CC119" s="7">
        <f t="shared" si="105"/>
        <v>293.28015452627398</v>
      </c>
      <c r="CD119" s="7">
        <f t="shared" si="105"/>
        <v>293.37868834931817</v>
      </c>
      <c r="CE119" s="7">
        <f t="shared" si="105"/>
        <v>290.14614647627661</v>
      </c>
      <c r="CF119" s="7">
        <f t="shared" si="105"/>
        <v>283.53955113583976</v>
      </c>
      <c r="CG119" s="7">
        <f t="shared" si="114"/>
        <v>273.55041059267381</v>
      </c>
      <c r="CH119" s="7">
        <f t="shared" si="114"/>
        <v>260.20553706667442</v>
      </c>
      <c r="CI119" s="7">
        <f t="shared" si="114"/>
        <v>243.5675041565047</v>
      </c>
      <c r="CJ119" s="7">
        <f t="shared" si="114"/>
        <v>223.7347316426299</v>
      </c>
      <c r="CK119" s="7">
        <f t="shared" si="114"/>
        <v>200.84118934925849</v>
      </c>
      <c r="CL119" s="7">
        <f t="shared" si="114"/>
        <v>175.05571571040255</v>
      </c>
      <c r="CM119" s="7">
        <f t="shared" si="114"/>
        <v>146.58095077212764</v>
      </c>
      <c r="CN119" s="7">
        <f t="shared" si="114"/>
        <v>115.65188752839154</v>
      </c>
      <c r="CO119" s="7">
        <f t="shared" si="114"/>
        <v>82.534049687551658</v>
      </c>
      <c r="CP119" s="7">
        <f t="shared" si="114"/>
        <v>47.521308155302329</v>
      </c>
      <c r="CQ119" s="7">
        <f t="shared" si="114"/>
        <v>10.933352651593252</v>
      </c>
      <c r="CR119" s="7">
        <f t="shared" si="114"/>
        <v>26.887161092145231</v>
      </c>
      <c r="CS119" s="7">
        <f t="shared" si="114"/>
        <v>65.57776422915228</v>
      </c>
      <c r="CT119" s="7">
        <f t="shared" si="114"/>
        <v>104.75959977417226</v>
      </c>
      <c r="CU119" s="7">
        <f t="shared" si="114"/>
        <v>144.04108819914646</v>
      </c>
      <c r="CV119" s="7">
        <f t="shared" si="114"/>
        <v>183.0217990156074</v>
      </c>
      <c r="CW119" s="7">
        <f t="shared" si="113"/>
        <v>221.29649085947327</v>
      </c>
      <c r="CX119" s="7">
        <f t="shared" si="113"/>
        <v>258.45928009645792</v>
      </c>
      <c r="CY119" s="7">
        <f t="shared" si="113"/>
        <v>294.10789585667197</v>
      </c>
      <c r="CZ119" s="7">
        <f t="shared" si="112"/>
        <v>327.84797771481732</v>
      </c>
      <c r="DA119" s="7">
        <f t="shared" si="112"/>
        <v>359.29737098306947</v>
      </c>
      <c r="DB119" s="7">
        <f t="shared" si="112"/>
        <v>388.09037379841385</v>
      </c>
      <c r="DC119" s="7">
        <f t="shared" si="112"/>
        <v>413.88188988122891</v>
      </c>
      <c r="DD119" s="7">
        <f t="shared" si="112"/>
        <v>436.35144102863563</v>
      </c>
      <c r="DE119" s="7">
        <f t="shared" si="112"/>
        <v>455.20699409088616</v>
      </c>
      <c r="DF119" s="7">
        <f t="shared" si="112"/>
        <v>470.18855836270086</v>
      </c>
      <c r="DG119" s="7">
        <f t="shared" si="112"/>
        <v>481.07151099954194</v>
      </c>
      <c r="DH119" s="7">
        <f t="shared" si="110"/>
        <v>487.66961023143119</v>
      </c>
      <c r="DI119" s="7">
        <f t="shared" si="110"/>
        <v>489.83765877871036</v>
      </c>
      <c r="DJ119" s="7">
        <f t="shared" si="110"/>
        <v>487.4737829544838</v>
      </c>
      <c r="DK119" s="7">
        <f t="shared" si="110"/>
        <v>480.52129644149443</v>
      </c>
      <c r="DL119" s="7">
        <f t="shared" si="110"/>
        <v>468.97012162602982</v>
      </c>
      <c r="DM119" s="7">
        <f t="shared" si="110"/>
        <v>452.85774562256478</v>
      </c>
      <c r="DN119" s="7">
        <f t="shared" si="110"/>
        <v>432.26969269022811</v>
      </c>
      <c r="DO119" s="7">
        <f t="shared" si="110"/>
        <v>407.33949958179693</v>
      </c>
      <c r="DP119" s="7">
        <f t="shared" si="110"/>
        <v>378.24818543009263</v>
      </c>
      <c r="DQ119" s="7">
        <f t="shared" si="110"/>
        <v>345.22321301454781</v>
      </c>
      <c r="DR119" s="7">
        <f t="shared" si="110"/>
        <v>308.53694360879769</v>
      </c>
      <c r="DS119" s="7">
        <f t="shared" si="110"/>
        <v>268.50459303282429</v>
      </c>
      <c r="DT119" s="7">
        <f t="shared" si="110"/>
        <v>225.48170196318492</v>
      </c>
      <c r="DU119" s="7">
        <f t="shared" si="110"/>
        <v>179.86113893409015</v>
      </c>
      <c r="DV119" s="7">
        <f t="shared" si="110"/>
        <v>132.06965973201477</v>
      </c>
      <c r="DW119" s="7">
        <f t="shared" si="97"/>
        <v>82.564051988883875</v>
      </c>
      <c r="DX119" s="7">
        <f t="shared" si="115"/>
        <v>31.826898656427041</v>
      </c>
      <c r="DY119" s="7">
        <f t="shared" si="115"/>
        <v>19.638001358845791</v>
      </c>
      <c r="DZ119" s="7">
        <f t="shared" si="115"/>
        <v>71.31051285791925</v>
      </c>
      <c r="EA119" s="7">
        <f t="shared" si="115"/>
        <v>122.65929788906988</v>
      </c>
      <c r="EB119" s="7">
        <f t="shared" si="115"/>
        <v>173.14715330038754</v>
      </c>
      <c r="EC119" s="7">
        <f t="shared" si="115"/>
        <v>222.23649947113893</v>
      </c>
      <c r="ED119" s="7">
        <f t="shared" si="115"/>
        <v>269.3949649341809</v>
      </c>
      <c r="EE119" s="7">
        <f t="shared" si="115"/>
        <v>314.10100969690455</v>
      </c>
      <c r="EF119" s="7">
        <f t="shared" si="115"/>
        <v>355.84952874147632</v>
      </c>
      <c r="EG119" s="7">
        <f t="shared" si="115"/>
        <v>394.15737645940226</v>
      </c>
      <c r="EH119" s="7">
        <f t="shared" si="115"/>
        <v>428.56875266752633</v>
      </c>
      <c r="EI119" s="7">
        <f t="shared" si="115"/>
        <v>458.66039137308144</v>
      </c>
      <c r="EJ119" s="7">
        <f t="shared" si="115"/>
        <v>484.046494608204</v>
      </c>
      <c r="EK119" s="7">
        <f t="shared" si="115"/>
        <v>504.383355436709</v>
      </c>
      <c r="EL119" s="7">
        <f t="shared" si="115"/>
        <v>519.37361663835202</v>
      </c>
      <c r="EM119" s="7">
        <f t="shared" si="115"/>
        <v>528.77011458196228</v>
      </c>
      <c r="EN119" s="7">
        <f t="shared" si="117"/>
        <v>532.37926138578734</v>
      </c>
      <c r="EO119" s="7">
        <f t="shared" si="117"/>
        <v>530.06392260156815</v>
      </c>
      <c r="EP119" s="7">
        <f t="shared" si="117"/>
        <v>521.74575231248559</v>
      </c>
      <c r="EQ119" s="7">
        <f t="shared" si="117"/>
        <v>507.40695266231091</v>
      </c>
      <c r="ER119" s="7">
        <f t="shared" si="117"/>
        <v>487.09143038637296</v>
      </c>
      <c r="ES119" s="7">
        <f t="shared" si="117"/>
        <v>460.90532884160353</v>
      </c>
      <c r="ET119" s="7">
        <f t="shared" si="117"/>
        <v>429.01692027548421</v>
      </c>
      <c r="EU119" s="7">
        <f t="shared" si="117"/>
        <v>391.65584957056774</v>
      </c>
      <c r="EV119" s="7">
        <f t="shared" si="117"/>
        <v>349.11172738715373</v>
      </c>
      <c r="EW119" s="7">
        <f t="shared" si="117"/>
        <v>301.73207743354732</v>
      </c>
      <c r="EX119" s="7">
        <f t="shared" si="117"/>
        <v>249.91964945066198</v>
      </c>
      <c r="EY119" s="7">
        <f t="shared" si="117"/>
        <v>194.12911633368347</v>
      </c>
      <c r="EZ119" s="7">
        <f t="shared" si="117"/>
        <v>134.86318055533954</v>
      </c>
      <c r="FA119" s="7">
        <f t="shared" si="117"/>
        <v>72.668121630294422</v>
      </c>
      <c r="FB119" s="7">
        <f t="shared" si="117"/>
        <v>8.128822696406159</v>
      </c>
      <c r="FC119" s="7">
        <f t="shared" si="117"/>
        <v>58.136679684490339</v>
      </c>
      <c r="FD119" s="7">
        <f t="shared" si="116"/>
        <v>125.48307275399017</v>
      </c>
      <c r="FE119" s="7">
        <f t="shared" si="116"/>
        <v>193.24401685323505</v>
      </c>
      <c r="FF119" s="7">
        <f t="shared" si="116"/>
        <v>260.73870712476304</v>
      </c>
      <c r="FG119" s="7">
        <f t="shared" si="116"/>
        <v>327.27868381398724</v>
      </c>
      <c r="FH119" s="7">
        <f t="shared" si="116"/>
        <v>392.17482383317514</v>
      </c>
      <c r="FI119" s="7">
        <f t="shared" si="116"/>
        <v>454.74444337760161</v>
      </c>
      <c r="FJ119" s="7">
        <f t="shared" si="116"/>
        <v>514.31843920759604</v>
      </c>
      <c r="FK119" s="7">
        <f t="shared" si="116"/>
        <v>570.24839476437114</v>
      </c>
      <c r="FL119" s="7">
        <f t="shared" si="116"/>
        <v>621.91357659672997</v>
      </c>
      <c r="FM119" s="7">
        <f t="shared" si="116"/>
        <v>668.72774665817826</v>
      </c>
      <c r="FN119" s="7">
        <f t="shared" si="116"/>
        <v>710.14571689891977</v>
      </c>
      <c r="FO119" s="7">
        <f t="shared" si="116"/>
        <v>745.66957422658186</v>
      </c>
      <c r="FP119" s="7">
        <f t="shared" si="116"/>
        <v>774.85450633657615</v>
      </c>
      <c r="FQ119" s="7">
        <f t="shared" si="116"/>
        <v>797.31416210262114</v>
      </c>
      <c r="FR119" s="7">
        <f t="shared" si="116"/>
        <v>812.72548414718301</v>
      </c>
      <c r="FS119" s="7">
        <f t="shared" si="111"/>
        <v>820.83295584881012</v>
      </c>
      <c r="FT119" s="7">
        <f t="shared" si="111"/>
        <v>821.45221034948952</v>
      </c>
      <c r="FU119" s="7">
        <f t="shared" si="111"/>
        <v>814.47295505338627</v>
      </c>
      <c r="FV119" s="7">
        <f t="shared" si="108"/>
        <v>799.86117160458286</v>
      </c>
      <c r="FW119" s="7">
        <f t="shared" si="108"/>
        <v>799.86117160458286</v>
      </c>
      <c r="FX119" s="7">
        <f t="shared" si="108"/>
        <v>747.9931896189679</v>
      </c>
      <c r="FY119" s="7">
        <f t="shared" si="109"/>
        <v>711.05937437964292</v>
      </c>
      <c r="FZ119" s="7">
        <f t="shared" si="109"/>
        <v>667.13670410342479</v>
      </c>
      <c r="GA119" s="7">
        <f t="shared" si="109"/>
        <v>616.57828902252891</v>
      </c>
      <c r="GB119" s="7">
        <f t="shared" si="109"/>
        <v>559.81018957196409</v>
      </c>
      <c r="GC119" s="7">
        <f t="shared" si="109"/>
        <v>497.32805870055302</v>
      </c>
      <c r="GD119" s="7">
        <f t="shared" si="109"/>
        <v>429.69301904382968</v>
      </c>
      <c r="GE119" s="7">
        <f t="shared" si="109"/>
        <v>357.52680725456543</v>
      </c>
      <c r="GF119" s="7">
        <f t="shared" si="109"/>
        <v>281.50622584721339</v>
      </c>
      <c r="GG119" s="7">
        <f t="shared" si="109"/>
        <v>202.35695065774499</v>
      </c>
      <c r="GH119" s="7">
        <f t="shared" si="109"/>
        <v>120.84674936537512</v>
      </c>
      <c r="GI119" s="7">
        <f t="shared" si="109"/>
        <v>37.77817338517994</v>
      </c>
      <c r="GJ119" s="7">
        <f t="shared" si="109"/>
        <v>46.019208257517775</v>
      </c>
      <c r="GK119" s="7">
        <f t="shared" si="109"/>
        <v>129.69695879167026</v>
      </c>
      <c r="GL119" s="7">
        <f t="shared" si="109"/>
        <v>212.39622805758674</v>
      </c>
      <c r="GM119" s="7">
        <f t="shared" si="118"/>
        <v>293.25642790496755</v>
      </c>
      <c r="GN119" s="7">
        <f t="shared" si="118"/>
        <v>371.42404179082155</v>
      </c>
      <c r="GO119" s="7">
        <f t="shared" si="118"/>
        <v>446.0614792083166</v>
      </c>
      <c r="GP119" s="7">
        <f t="shared" si="118"/>
        <v>516.35588394827607</v>
      </c>
      <c r="GQ119" s="7">
        <f t="shared" si="118"/>
        <v>581.52780449315901</v>
      </c>
      <c r="GR119" s="7">
        <f t="shared" si="118"/>
        <v>640.83963508736588</v>
      </c>
      <c r="GS119" s="7">
        <f t="shared" si="118"/>
        <v>693.60373722727104</v>
      </c>
      <c r="GT119" s="7">
        <f t="shared" si="118"/>
        <v>739.19015346884339</v>
      </c>
    </row>
    <row r="120" spans="1:202" x14ac:dyDescent="0.25">
      <c r="A120" s="1">
        <f t="shared" si="79"/>
        <v>10.999999999999977</v>
      </c>
      <c r="B120" s="7">
        <f t="shared" si="104"/>
        <v>0.46027259075488031</v>
      </c>
      <c r="C120" s="7">
        <f t="shared" si="104"/>
        <v>11.052508742441075</v>
      </c>
      <c r="D120" s="7">
        <f t="shared" si="104"/>
        <v>21.942386909724938</v>
      </c>
      <c r="E120" s="7">
        <f t="shared" si="104"/>
        <v>33.021044642848857</v>
      </c>
      <c r="F120" s="7">
        <f t="shared" si="104"/>
        <v>44.173547559675448</v>
      </c>
      <c r="G120" s="7">
        <f t="shared" si="104"/>
        <v>55.280003780662383</v>
      </c>
      <c r="H120" s="7">
        <f t="shared" si="104"/>
        <v>66.216772422133261</v>
      </c>
      <c r="I120" s="7">
        <f t="shared" si="104"/>
        <v>76.857754715395444</v>
      </c>
      <c r="J120" s="7">
        <f t="shared" si="104"/>
        <v>87.075755011394136</v>
      </c>
      <c r="K120" s="7">
        <f t="shared" si="104"/>
        <v>96.743897741260966</v>
      </c>
      <c r="L120" s="7">
        <f t="shared" si="104"/>
        <v>105.73708534949057</v>
      </c>
      <c r="M120" s="7">
        <f t="shared" si="104"/>
        <v>113.93348131447225</v>
      </c>
      <c r="N120" s="7">
        <f t="shared" si="104"/>
        <v>121.21600163516813</v>
      </c>
      <c r="O120" s="7">
        <f t="shared" si="104"/>
        <v>127.47379760563356</v>
      </c>
      <c r="P120" s="7">
        <f t="shared" si="104"/>
        <v>132.60371233173035</v>
      </c>
      <c r="Q120" s="7">
        <f t="shared" si="104"/>
        <v>136.51169327567123</v>
      </c>
      <c r="R120" s="7">
        <f t="shared" si="103"/>
        <v>139.11414315065213</v>
      </c>
      <c r="S120" s="7">
        <f t="shared" si="103"/>
        <v>140.33919173418155</v>
      </c>
      <c r="T120" s="7">
        <f t="shared" si="103"/>
        <v>140.12787162679783</v>
      </c>
      <c r="U120" s="7">
        <f t="shared" si="103"/>
        <v>138.43518165220121</v>
      </c>
      <c r="V120" s="7">
        <f t="shared" si="103"/>
        <v>135.23102247242906</v>
      </c>
      <c r="W120" s="7">
        <f t="shared" si="103"/>
        <v>130.50099007203639</v>
      </c>
      <c r="X120" s="7">
        <f t="shared" si="103"/>
        <v>124.24701404027635</v>
      </c>
      <c r="Y120" s="7">
        <f t="shared" si="103"/>
        <v>116.48782903948376</v>
      </c>
      <c r="Z120" s="7">
        <f t="shared" si="103"/>
        <v>107.25926947834085</v>
      </c>
      <c r="AA120" s="7">
        <f t="shared" si="103"/>
        <v>96.614379195240517</v>
      </c>
      <c r="AB120" s="7">
        <f t="shared" si="103"/>
        <v>84.62332988219292</v>
      </c>
      <c r="AC120" s="7">
        <f t="shared" si="103"/>
        <v>71.373144024290852</v>
      </c>
      <c r="AD120" s="7">
        <f t="shared" si="103"/>
        <v>56.967220272477697</v>
      </c>
      <c r="AE120" s="7">
        <f t="shared" si="103"/>
        <v>41.524661385494561</v>
      </c>
      <c r="AF120" s="7">
        <f t="shared" si="103"/>
        <v>25.179407146285826</v>
      </c>
      <c r="AG120" s="7">
        <f t="shared" si="102"/>
        <v>8.0791769535876892</v>
      </c>
      <c r="AH120" s="7">
        <f t="shared" si="102"/>
        <v>9.6157709151458217</v>
      </c>
      <c r="AI120" s="7">
        <f t="shared" si="102"/>
        <v>27.734054104517845</v>
      </c>
      <c r="AJ120" s="7">
        <f t="shared" si="102"/>
        <v>46.094743565362798</v>
      </c>
      <c r="AK120" s="7">
        <f t="shared" si="102"/>
        <v>64.50908990692156</v>
      </c>
      <c r="AL120" s="7">
        <f t="shared" si="102"/>
        <v>82.782383073177641</v>
      </c>
      <c r="AM120" s="7">
        <f t="shared" si="102"/>
        <v>100.71592780342409</v>
      </c>
      <c r="AN120" s="7">
        <f t="shared" si="102"/>
        <v>118.10911559811019</v>
      </c>
      <c r="AO120" s="7">
        <f t="shared" si="102"/>
        <v>134.76157235245253</v>
      </c>
      <c r="AP120" s="7">
        <f t="shared" si="102"/>
        <v>150.47535946398014</v>
      </c>
      <c r="AQ120" s="7">
        <f t="shared" si="102"/>
        <v>165.05720508602118</v>
      </c>
      <c r="AR120" s="7">
        <f t="shared" si="102"/>
        <v>178.32074130487229</v>
      </c>
      <c r="AS120" s="7">
        <f t="shared" si="102"/>
        <v>190.08872237937001</v>
      </c>
      <c r="AT120" s="7">
        <f t="shared" si="102"/>
        <v>200.19519881053864</v>
      </c>
      <c r="AU120" s="7">
        <f t="shared" si="102"/>
        <v>208.48762191581216</v>
      </c>
      <c r="AV120" s="7">
        <f t="shared" ref="AV120:BK135" si="119">(ABS(SIN(AV$9)+COS($A120)))*(-AV$9^2-$A120^2+20*AV$9+20*$A120+5)</f>
        <v>214.82885377396309</v>
      </c>
      <c r="AW120" s="7">
        <f t="shared" si="119"/>
        <v>219.09905788709798</v>
      </c>
      <c r="AX120" s="7">
        <f t="shared" si="119"/>
        <v>221.19744667549625</v>
      </c>
      <c r="AY120" s="7">
        <f t="shared" si="119"/>
        <v>221.04386297695129</v>
      </c>
      <c r="AZ120" s="7">
        <f t="shared" si="119"/>
        <v>218.58017405860042</v>
      </c>
      <c r="BA120" s="7">
        <f t="shared" si="119"/>
        <v>213.77145825665494</v>
      </c>
      <c r="BB120" s="7">
        <f t="shared" si="119"/>
        <v>206.60696622535883</v>
      </c>
      <c r="BC120" s="7">
        <f t="shared" si="119"/>
        <v>197.10084088511917</v>
      </c>
      <c r="BD120" s="7">
        <f t="shared" si="119"/>
        <v>185.29258249220914</v>
      </c>
      <c r="BE120" s="7">
        <f t="shared" si="119"/>
        <v>171.24724778699249</v>
      </c>
      <c r="BF120" s="7">
        <f t="shared" si="119"/>
        <v>155.05537488977899</v>
      </c>
      <c r="BG120" s="7">
        <f t="shared" si="119"/>
        <v>136.83262847626122</v>
      </c>
      <c r="BH120" s="7">
        <f t="shared" si="119"/>
        <v>116.7191627488221</v>
      </c>
      <c r="BI120" s="7">
        <f t="shared" si="119"/>
        <v>94.878702794747554</v>
      </c>
      <c r="BJ120" s="7">
        <f t="shared" si="119"/>
        <v>71.497348054833552</v>
      </c>
      <c r="BK120" s="7">
        <f t="shared" si="119"/>
        <v>46.782104782029592</v>
      </c>
      <c r="BL120" s="7">
        <f t="shared" si="107"/>
        <v>20.959157514763646</v>
      </c>
      <c r="BM120" s="7">
        <f t="shared" si="107"/>
        <v>5.7281073120154637</v>
      </c>
      <c r="BN120" s="7">
        <f t="shared" si="107"/>
        <v>33.021309478802785</v>
      </c>
      <c r="BO120" s="7">
        <f t="shared" si="107"/>
        <v>60.649495778451701</v>
      </c>
      <c r="BP120" s="7">
        <f t="shared" si="107"/>
        <v>60.649495778451701</v>
      </c>
      <c r="BQ120" s="7">
        <f t="shared" si="107"/>
        <v>115.77997974706265</v>
      </c>
      <c r="BR120" s="7">
        <f t="shared" si="107"/>
        <v>142.70181742200828</v>
      </c>
      <c r="BS120" s="7">
        <f t="shared" si="107"/>
        <v>168.80366655877938</v>
      </c>
      <c r="BT120" s="7">
        <f t="shared" si="107"/>
        <v>193.79380293509735</v>
      </c>
      <c r="BU120" s="7">
        <f t="shared" si="107"/>
        <v>217.38553432434225</v>
      </c>
      <c r="BV120" s="7">
        <f t="shared" si="107"/>
        <v>239.30037358126032</v>
      </c>
      <c r="BW120" s="7">
        <f t="shared" si="107"/>
        <v>259.27119261322628</v>
      </c>
      <c r="BX120" s="7">
        <f t="shared" si="107"/>
        <v>277.04532258598209</v>
      </c>
      <c r="BY120" s="7">
        <f t="shared" si="107"/>
        <v>292.38756559514837</v>
      </c>
      <c r="BZ120" s="7">
        <f t="shared" si="107"/>
        <v>305.08308329732279</v>
      </c>
      <c r="CA120" s="7">
        <f t="shared" si="107"/>
        <v>314.94012864145486</v>
      </c>
      <c r="CB120" s="7">
        <f t="shared" si="105"/>
        <v>321.7925878724671</v>
      </c>
      <c r="CC120" s="7">
        <f t="shared" si="105"/>
        <v>325.50230139053656</v>
      </c>
      <c r="CD120" s="7">
        <f t="shared" si="105"/>
        <v>325.96113383254237</v>
      </c>
      <c r="CE120" s="7">
        <f t="shared" si="105"/>
        <v>323.092765884149</v>
      </c>
      <c r="CF120" s="7">
        <f t="shared" si="105"/>
        <v>316.85418281483362</v>
      </c>
      <c r="CG120" s="7">
        <f t="shared" si="114"/>
        <v>307.23683753283302</v>
      </c>
      <c r="CH120" s="7">
        <f t="shared" si="114"/>
        <v>294.26746905750019</v>
      </c>
      <c r="CI120" s="7">
        <f t="shared" si="114"/>
        <v>278.00856067423814</v>
      </c>
      <c r="CJ120" s="7">
        <f t="shared" si="114"/>
        <v>258.5584256399149</v>
      </c>
      <c r="CK120" s="7">
        <f t="shared" si="114"/>
        <v>236.05091210915299</v>
      </c>
      <c r="CL120" s="7">
        <f t="shared" si="114"/>
        <v>210.65472291607196</v>
      </c>
      <c r="CM120" s="7">
        <f t="shared" si="114"/>
        <v>182.57234993140801</v>
      </c>
      <c r="CN120" s="7">
        <f t="shared" si="114"/>
        <v>152.03862687887127</v>
      </c>
      <c r="CO120" s="7">
        <f t="shared" si="114"/>
        <v>119.31890869302906</v>
      </c>
      <c r="CP120" s="7">
        <f t="shared" si="114"/>
        <v>84.706889688574933</v>
      </c>
      <c r="CQ120" s="7">
        <f t="shared" si="114"/>
        <v>48.522076941686215</v>
      </c>
      <c r="CR120" s="7">
        <f t="shared" si="114"/>
        <v>11.106939312165375</v>
      </c>
      <c r="CS120" s="7">
        <f t="shared" si="114"/>
        <v>27.176243585550587</v>
      </c>
      <c r="CT120" s="7">
        <f t="shared" si="114"/>
        <v>65.948804468478968</v>
      </c>
      <c r="CU120" s="7">
        <f t="shared" si="114"/>
        <v>104.81935208534067</v>
      </c>
      <c r="CV120" s="7">
        <f t="shared" si="114"/>
        <v>143.38764091775528</v>
      </c>
      <c r="CW120" s="7">
        <f t="shared" si="113"/>
        <v>181.24860941687535</v>
      </c>
      <c r="CX120" s="7">
        <f t="shared" si="113"/>
        <v>217.99654681214221</v>
      </c>
      <c r="CY120" s="7">
        <f t="shared" si="113"/>
        <v>253.22934641868966</v>
      </c>
      <c r="CZ120" s="7">
        <f t="shared" si="112"/>
        <v>286.55280167705627</v>
      </c>
      <c r="DA120" s="7">
        <f t="shared" si="112"/>
        <v>317.58489990869066</v>
      </c>
      <c r="DB120" s="7">
        <f t="shared" si="112"/>
        <v>345.96006798437861</v>
      </c>
      <c r="DC120" s="7">
        <f t="shared" si="112"/>
        <v>371.33332379656031</v>
      </c>
      <c r="DD120" s="7">
        <f t="shared" si="112"/>
        <v>393.38428761191034</v>
      </c>
      <c r="DE120" s="7">
        <f t="shared" si="112"/>
        <v>411.82100806385148</v>
      </c>
      <c r="DF120" s="7">
        <f t="shared" si="112"/>
        <v>426.38355872674055</v>
      </c>
      <c r="DG120" s="7">
        <f t="shared" si="112"/>
        <v>436.84736288988177</v>
      </c>
      <c r="DH120" s="7">
        <f t="shared" si="110"/>
        <v>443.02620631039076</v>
      </c>
      <c r="DI120" s="7">
        <f t="shared" si="110"/>
        <v>444.77490035391207</v>
      </c>
      <c r="DJ120" s="7">
        <f t="shared" si="110"/>
        <v>441.99156101068212</v>
      </c>
      <c r="DK120" s="7">
        <f t="shared" si="110"/>
        <v>434.61947277554674</v>
      </c>
      <c r="DL120" s="7">
        <f t="shared" si="110"/>
        <v>422.64851027350431</v>
      </c>
      <c r="DM120" s="7">
        <f t="shared" si="110"/>
        <v>406.1160947615619</v>
      </c>
      <c r="DN120" s="7">
        <f t="shared" si="110"/>
        <v>385.10766720322937</v>
      </c>
      <c r="DO120" s="7">
        <f t="shared" si="110"/>
        <v>359.75666444977526</v>
      </c>
      <c r="DP120" s="7">
        <f t="shared" si="110"/>
        <v>330.24399012480575</v>
      </c>
      <c r="DQ120" s="7">
        <f t="shared" si="110"/>
        <v>296.79697704496164</v>
      </c>
      <c r="DR120" s="7">
        <f t="shared" si="110"/>
        <v>259.68784336605478</v>
      </c>
      <c r="DS120" s="7">
        <f t="shared" si="110"/>
        <v>219.23165006519844</v>
      </c>
      <c r="DT120" s="7">
        <f t="shared" si="110"/>
        <v>175.78377279817431</v>
      </c>
      <c r="DU120" s="7">
        <f t="shared" si="110"/>
        <v>129.73690654934398</v>
      </c>
      <c r="DV120" s="7">
        <f t="shared" si="110"/>
        <v>81.517626760312098</v>
      </c>
      <c r="DW120" s="7">
        <f t="shared" si="97"/>
        <v>31.582535725059021</v>
      </c>
      <c r="DX120" s="7">
        <f t="shared" si="115"/>
        <v>19.585972083869461</v>
      </c>
      <c r="DY120" s="7">
        <f t="shared" si="115"/>
        <v>71.484287497164701</v>
      </c>
      <c r="DZ120" s="7">
        <f t="shared" si="115"/>
        <v>123.59246441523862</v>
      </c>
      <c r="EA120" s="7">
        <f t="shared" si="115"/>
        <v>175.37935145860209</v>
      </c>
      <c r="EB120" s="7">
        <f t="shared" si="115"/>
        <v>226.30792765621837</v>
      </c>
      <c r="EC120" s="7">
        <f t="shared" si="115"/>
        <v>275.84078935657539</v>
      </c>
      <c r="ED120" s="7">
        <f t="shared" si="115"/>
        <v>323.4457330918728</v>
      </c>
      <c r="EE120" s="7">
        <f t="shared" si="115"/>
        <v>368.6013772203724</v>
      </c>
      <c r="EF120" s="7">
        <f t="shared" si="115"/>
        <v>410.8027638444492</v>
      </c>
      <c r="EG120" s="7">
        <f t="shared" si="115"/>
        <v>449.56688177517958</v>
      </c>
      <c r="EH120" s="7">
        <f t="shared" si="115"/>
        <v>484.43805120526395</v>
      </c>
      <c r="EI120" s="7">
        <f t="shared" si="115"/>
        <v>514.99311127132125</v>
      </c>
      <c r="EJ120" s="7">
        <f t="shared" si="115"/>
        <v>540.84635283798571</v>
      </c>
      <c r="EK120" s="7">
        <f t="shared" si="115"/>
        <v>561.6541406170976</v>
      </c>
      <c r="EL120" s="7">
        <f t="shared" si="115"/>
        <v>577.11917113608092</v>
      </c>
      <c r="EM120" s="7">
        <f t="shared" si="115"/>
        <v>586.99431607404824</v>
      </c>
      <c r="EN120" s="7">
        <f t="shared" si="117"/>
        <v>591.08600406933624</v>
      </c>
      <c r="EO120" s="7">
        <f t="shared" si="117"/>
        <v>589.25709823851753</v>
      </c>
      <c r="EP120" s="7">
        <f t="shared" si="117"/>
        <v>581.42923129867938</v>
      </c>
      <c r="EQ120" s="7">
        <f t="shared" si="117"/>
        <v>567.5845653100555</v>
      </c>
      <c r="ER120" s="7">
        <f t="shared" si="117"/>
        <v>547.7669486074966</v>
      </c>
      <c r="ES120" s="7">
        <f t="shared" si="117"/>
        <v>522.08244841403246</v>
      </c>
      <c r="ET120" s="7">
        <f t="shared" si="117"/>
        <v>490.69924387052453</v>
      </c>
      <c r="EU120" s="7">
        <f t="shared" si="117"/>
        <v>453.84687071047739</v>
      </c>
      <c r="EV120" s="7">
        <f t="shared" si="117"/>
        <v>411.8148154932959</v>
      </c>
      <c r="EW120" s="7">
        <f t="shared" si="117"/>
        <v>364.95046411451881</v>
      </c>
      <c r="EX120" s="7">
        <f t="shared" si="117"/>
        <v>313.6564161674014</v>
      </c>
      <c r="EY120" s="7">
        <f t="shared" si="117"/>
        <v>258.38718356480473</v>
      </c>
      <c r="EZ120" s="7">
        <f t="shared" si="117"/>
        <v>199.64529857094814</v>
      </c>
      <c r="FA120" s="7">
        <f t="shared" si="117"/>
        <v>137.97686296647055</v>
      </c>
      <c r="FB120" s="7">
        <f t="shared" si="117"/>
        <v>73.966576405547372</v>
      </c>
      <c r="FC120" s="7">
        <f t="shared" si="117"/>
        <v>8.2322880499820261</v>
      </c>
      <c r="FD120" s="7">
        <f t="shared" si="116"/>
        <v>58.580878785761875</v>
      </c>
      <c r="FE120" s="7">
        <f t="shared" si="116"/>
        <v>125.80677403781577</v>
      </c>
      <c r="FF120" s="7">
        <f t="shared" si="116"/>
        <v>192.76478070038559</v>
      </c>
      <c r="FG120" s="7">
        <f t="shared" si="116"/>
        <v>258.76662325027849</v>
      </c>
      <c r="FH120" s="7">
        <f t="shared" si="116"/>
        <v>323.12335737010318</v>
      </c>
      <c r="FI120" s="7">
        <f t="shared" si="116"/>
        <v>385.15247077820857</v>
      </c>
      <c r="FJ120" s="7">
        <f t="shared" si="116"/>
        <v>444.18502279692933</v>
      </c>
      <c r="FK120" s="7">
        <f t="shared" si="116"/>
        <v>499.57274884414858</v>
      </c>
      <c r="FL120" s="7">
        <f t="shared" si="116"/>
        <v>550.69505534150449</v>
      </c>
      <c r="FM120" s="7">
        <f t="shared" si="116"/>
        <v>596.96583061393915</v>
      </c>
      <c r="FN120" s="7">
        <f t="shared" si="116"/>
        <v>637.83999821903274</v>
      </c>
      <c r="FO120" s="7">
        <f t="shared" si="116"/>
        <v>672.81974079258498</v>
      </c>
      <c r="FP120" s="7">
        <f t="shared" si="116"/>
        <v>701.46032492249083</v>
      </c>
      <c r="FQ120" s="7">
        <f t="shared" si="116"/>
        <v>723.37546075099681</v>
      </c>
      <c r="FR120" s="7">
        <f t="shared" si="116"/>
        <v>738.24213393296634</v>
      </c>
      <c r="FS120" s="7">
        <f t="shared" si="111"/>
        <v>745.80485221324727</v>
      </c>
      <c r="FT120" s="7">
        <f t="shared" si="111"/>
        <v>745.87925419057126</v>
      </c>
      <c r="FU120" s="7">
        <f t="shared" si="111"/>
        <v>738.35503376176871</v>
      </c>
      <c r="FV120" s="7">
        <f t="shared" si="108"/>
        <v>723.19814023447066</v>
      </c>
      <c r="FW120" s="7">
        <f t="shared" si="108"/>
        <v>723.19814023447066</v>
      </c>
      <c r="FX120" s="7">
        <f t="shared" si="108"/>
        <v>670.23928188655964</v>
      </c>
      <c r="FY120" s="7">
        <f t="shared" si="109"/>
        <v>632.75954537225255</v>
      </c>
      <c r="FZ120" s="7">
        <f t="shared" si="109"/>
        <v>588.29050044151484</v>
      </c>
      <c r="GA120" s="7">
        <f t="shared" si="109"/>
        <v>537.18513930222173</v>
      </c>
      <c r="GB120" s="7">
        <f t="shared" si="109"/>
        <v>479.86939012004723</v>
      </c>
      <c r="GC120" s="7">
        <f t="shared" si="109"/>
        <v>416.83876065107637</v>
      </c>
      <c r="GD120" s="7">
        <f t="shared" si="109"/>
        <v>348.65421686542089</v>
      </c>
      <c r="GE120" s="7">
        <f t="shared" si="109"/>
        <v>275.93732884309367</v>
      </c>
      <c r="GF120" s="7">
        <f t="shared" si="109"/>
        <v>199.36472428279367</v>
      </c>
      <c r="GG120" s="7">
        <f t="shared" si="109"/>
        <v>119.66189770844358</v>
      </c>
      <c r="GH120" s="7">
        <f t="shared" si="109"/>
        <v>37.596430802524743</v>
      </c>
      <c r="GI120" s="7">
        <f t="shared" si="109"/>
        <v>46.029313842886772</v>
      </c>
      <c r="GJ120" s="7">
        <f t="shared" si="109"/>
        <v>130.38595696507812</v>
      </c>
      <c r="GK120" s="7">
        <f t="shared" si="109"/>
        <v>214.62525059917593</v>
      </c>
      <c r="GL120" s="7">
        <f t="shared" si="109"/>
        <v>297.88853054873925</v>
      </c>
      <c r="GM120" s="7">
        <f t="shared" si="118"/>
        <v>379.31538992571063</v>
      </c>
      <c r="GN120" s="7">
        <f t="shared" si="118"/>
        <v>458.05248693722103</v>
      </c>
      <c r="GO120" s="7">
        <f t="shared" si="118"/>
        <v>533.26239756839448</v>
      </c>
      <c r="GP120" s="7">
        <f t="shared" si="118"/>
        <v>604.1324221803128</v>
      </c>
      <c r="GQ120" s="7">
        <f t="shared" si="118"/>
        <v>669.88325433959653</v>
      </c>
      <c r="GR120" s="7">
        <f t="shared" si="118"/>
        <v>729.77742043907858</v>
      </c>
      <c r="GS120" s="7">
        <f t="shared" si="118"/>
        <v>783.12739986745237</v>
      </c>
      <c r="GT120" s="7">
        <f t="shared" si="118"/>
        <v>829.30333763895248</v>
      </c>
    </row>
    <row r="121" spans="1:202" x14ac:dyDescent="0.25">
      <c r="A121" s="1">
        <f t="shared" si="79"/>
        <v>11.099999999999977</v>
      </c>
      <c r="B121" s="7">
        <f t="shared" si="104"/>
        <v>10.818657228388302</v>
      </c>
      <c r="C121" s="7">
        <f t="shared" si="104"/>
        <v>21.590547123622731</v>
      </c>
      <c r="D121" s="7">
        <f t="shared" si="104"/>
        <v>32.662284716557089</v>
      </c>
      <c r="E121" s="7">
        <f t="shared" si="104"/>
        <v>43.925214939948262</v>
      </c>
      <c r="F121" s="7">
        <f t="shared" si="104"/>
        <v>55.264606629065646</v>
      </c>
      <c r="G121" s="7">
        <f t="shared" si="104"/>
        <v>66.560764926184802</v>
      </c>
      <c r="H121" s="7">
        <f t="shared" si="104"/>
        <v>77.690237805281427</v>
      </c>
      <c r="I121" s="7">
        <f t="shared" si="104"/>
        <v>88.527105304146048</v>
      </c>
      <c r="J121" s="7">
        <f t="shared" si="104"/>
        <v>98.944338742462691</v>
      </c>
      <c r="K121" s="7">
        <f t="shared" si="104"/>
        <v>108.81521601406115</v>
      </c>
      <c r="L121" s="7">
        <f t="shared" si="104"/>
        <v>118.01477798674492</v>
      </c>
      <c r="M121" s="7">
        <f t="shared" si="104"/>
        <v>126.42131013974294</v>
      </c>
      <c r="N121" s="7">
        <f t="shared" si="104"/>
        <v>133.91783283139577</v>
      </c>
      <c r="O121" s="7">
        <f t="shared" si="104"/>
        <v>140.39358303095142</v>
      </c>
      <c r="P121" s="7">
        <f t="shared" si="104"/>
        <v>145.74546997924048</v>
      </c>
      <c r="Q121" s="7">
        <f t="shared" si="104"/>
        <v>149.87948707242194</v>
      </c>
      <c r="R121" s="7">
        <f t="shared" si="103"/>
        <v>152.71206229765832</v>
      </c>
      <c r="S121" s="7">
        <f t="shared" si="103"/>
        <v>154.17132979391636</v>
      </c>
      <c r="T121" s="7">
        <f t="shared" si="103"/>
        <v>154.19830556710565</v>
      </c>
      <c r="U121" s="7">
        <f t="shared" si="103"/>
        <v>152.74795105601913</v>
      </c>
      <c r="V121" s="7">
        <f t="shared" si="103"/>
        <v>149.79010912104553</v>
      </c>
      <c r="W121" s="7">
        <f t="shared" si="103"/>
        <v>145.3102981058851</v>
      </c>
      <c r="X121" s="7">
        <f t="shared" si="103"/>
        <v>139.31035089549189</v>
      </c>
      <c r="Y121" s="7">
        <f t="shared" si="103"/>
        <v>131.80888735069453</v>
      </c>
      <c r="Z121" s="7">
        <f t="shared" si="103"/>
        <v>122.84161012852081</v>
      </c>
      <c r="AA121" s="7">
        <f t="shared" si="103"/>
        <v>112.46141568197972</v>
      </c>
      <c r="AB121" s="7">
        <f t="shared" si="103"/>
        <v>100.73831415659433</v>
      </c>
      <c r="AC121" s="7">
        <f t="shared" si="103"/>
        <v>87.759153943986107</v>
      </c>
      <c r="AD121" s="7">
        <f t="shared" si="103"/>
        <v>73.627148794127308</v>
      </c>
      <c r="AE121" s="7">
        <f t="shared" si="103"/>
        <v>58.461207604757526</v>
      </c>
      <c r="AF121" s="7">
        <f t="shared" si="103"/>
        <v>42.395069274784277</v>
      </c>
      <c r="AG121" s="7">
        <f t="shared" ref="AG121:AV136" si="120">(ABS(SIN(AG$9)+COS($A121)))*(-AG$9^2-$A121^2+20*AG$9+20*$A121+5)</f>
        <v>25.576247303038365</v>
      </c>
      <c r="AH121" s="7">
        <f t="shared" si="120"/>
        <v>8.1647911084838469</v>
      </c>
      <c r="AI121" s="7">
        <f t="shared" si="120"/>
        <v>9.668126683712126</v>
      </c>
      <c r="AJ121" s="7">
        <f t="shared" si="120"/>
        <v>27.741785530798207</v>
      </c>
      <c r="AK121" s="7">
        <f t="shared" si="120"/>
        <v>45.867641241286918</v>
      </c>
      <c r="AL121" s="7">
        <f t="shared" si="120"/>
        <v>63.85118360100747</v>
      </c>
      <c r="AM121" s="7">
        <f t="shared" si="120"/>
        <v>81.493909836919116</v>
      </c>
      <c r="AN121" s="7">
        <f t="shared" si="120"/>
        <v>98.595394659684487</v>
      </c>
      <c r="AO121" s="7">
        <f t="shared" si="120"/>
        <v>114.9554360667051</v>
      </c>
      <c r="AP121" s="7">
        <f t="shared" si="120"/>
        <v>130.37625473007805</v>
      </c>
      <c r="AQ121" s="7">
        <f t="shared" si="120"/>
        <v>144.66472365866403</v>
      </c>
      <c r="AR121" s="7">
        <f t="shared" si="120"/>
        <v>157.63460392790807</v>
      </c>
      <c r="AS121" s="7">
        <f t="shared" si="120"/>
        <v>169.10876163059396</v>
      </c>
      <c r="AT121" s="7">
        <f t="shared" si="120"/>
        <v>178.9213408290843</v>
      </c>
      <c r="AU121" s="7">
        <f t="shared" si="120"/>
        <v>186.91986719470859</v>
      </c>
      <c r="AV121" s="7">
        <f t="shared" si="120"/>
        <v>192.96725720977219</v>
      </c>
      <c r="AW121" s="7">
        <f t="shared" si="119"/>
        <v>196.94370828597016</v>
      </c>
      <c r="AX121" s="7">
        <f t="shared" si="119"/>
        <v>198.74844592041234</v>
      </c>
      <c r="AY121" s="7">
        <f t="shared" si="119"/>
        <v>198.30130506430515</v>
      </c>
      <c r="AZ121" s="7">
        <f t="shared" si="119"/>
        <v>195.54412421358199</v>
      </c>
      <c r="BA121" s="7">
        <f t="shared" si="119"/>
        <v>190.44193233610522</v>
      </c>
      <c r="BB121" s="7">
        <f t="shared" si="119"/>
        <v>182.98391061389742</v>
      </c>
      <c r="BC121" s="7">
        <f t="shared" si="119"/>
        <v>173.18411308541516</v>
      </c>
      <c r="BD121" s="7">
        <f t="shared" si="119"/>
        <v>161.08193260333101</v>
      </c>
      <c r="BE121" s="7">
        <f t="shared" si="119"/>
        <v>146.74230105589945</v>
      </c>
      <c r="BF121" s="7">
        <f t="shared" si="119"/>
        <v>130.25561551029301</v>
      </c>
      <c r="BG121" s="7">
        <f t="shared" si="119"/>
        <v>111.73738479739589</v>
      </c>
      <c r="BH121" s="7">
        <f t="shared" si="119"/>
        <v>91.32759404026082</v>
      </c>
      <c r="BI121" s="7">
        <f t="shared" si="119"/>
        <v>69.189787701706663</v>
      </c>
      <c r="BJ121" s="7">
        <f t="shared" si="119"/>
        <v>45.509874857665537</v>
      </c>
      <c r="BK121" s="7">
        <f t="shared" si="119"/>
        <v>20.49466355788898</v>
      </c>
      <c r="BL121" s="7">
        <f t="shared" si="107"/>
        <v>5.6298657203463032</v>
      </c>
      <c r="BM121" s="7">
        <f t="shared" si="107"/>
        <v>32.620534422284372</v>
      </c>
      <c r="BN121" s="7">
        <f t="shared" si="107"/>
        <v>60.219171950584709</v>
      </c>
      <c r="BO121" s="7">
        <f t="shared" si="107"/>
        <v>88.155034367761246</v>
      </c>
      <c r="BP121" s="7">
        <f t="shared" si="107"/>
        <v>88.155034367761246</v>
      </c>
      <c r="BQ121" s="7">
        <f t="shared" si="107"/>
        <v>143.90841563428873</v>
      </c>
      <c r="BR121" s="7">
        <f t="shared" si="107"/>
        <v>171.14587259056486</v>
      </c>
      <c r="BS121" s="7">
        <f t="shared" si="107"/>
        <v>197.56637398887119</v>
      </c>
      <c r="BT121" s="7">
        <f t="shared" si="107"/>
        <v>222.87837254487496</v>
      </c>
      <c r="BU121" s="7">
        <f t="shared" si="107"/>
        <v>246.7953408428971</v>
      </c>
      <c r="BV121" s="7">
        <f t="shared" si="107"/>
        <v>269.03894277488365</v>
      </c>
      <c r="BW121" s="7">
        <f t="shared" si="107"/>
        <v>289.34218600255377</v>
      </c>
      <c r="BX121" s="7">
        <f t="shared" si="107"/>
        <v>307.45252080672662</v>
      </c>
      <c r="BY121" s="7">
        <f t="shared" si="107"/>
        <v>323.13485056867364</v>
      </c>
      <c r="BZ121" s="7">
        <f t="shared" si="107"/>
        <v>336.17441938920467</v>
      </c>
      <c r="CA121" s="7">
        <f t="shared" si="107"/>
        <v>346.37954299628723</v>
      </c>
      <c r="CB121" s="7">
        <f t="shared" si="105"/>
        <v>353.58415012140074</v>
      </c>
      <c r="CC121" s="7">
        <f t="shared" si="105"/>
        <v>357.65010293430566</v>
      </c>
      <c r="CD121" s="7">
        <f t="shared" si="105"/>
        <v>358.46926690697768</v>
      </c>
      <c r="CE121" s="7">
        <f t="shared" si="105"/>
        <v>355.96530261734608</v>
      </c>
      <c r="CF121" s="7">
        <f t="shared" si="105"/>
        <v>350.09515448523126</v>
      </c>
      <c r="CG121" s="7">
        <f t="shared" si="114"/>
        <v>340.85021423544794</v>
      </c>
      <c r="CH121" s="7">
        <f t="shared" si="114"/>
        <v>328.25713998148632</v>
      </c>
      <c r="CI121" s="7">
        <f t="shared" si="114"/>
        <v>312.37831518883041</v>
      </c>
      <c r="CJ121" s="7">
        <f t="shared" si="114"/>
        <v>293.31193537774061</v>
      </c>
      <c r="CK121" s="7">
        <f t="shared" si="114"/>
        <v>271.19171422592859</v>
      </c>
      <c r="CL121" s="7">
        <f t="shared" si="114"/>
        <v>246.18620469394878</v>
      </c>
      <c r="CM121" s="7">
        <f t="shared" si="114"/>
        <v>218.49773487980465</v>
      </c>
      <c r="CN121" s="7">
        <f t="shared" si="114"/>
        <v>188.36096247166964</v>
      </c>
      <c r="CO121" s="7">
        <f t="shared" si="114"/>
        <v>156.0410558646586</v>
      </c>
      <c r="CP121" s="7">
        <f t="shared" si="114"/>
        <v>121.83151419393819</v>
      </c>
      <c r="CQ121" s="7">
        <f t="shared" si="114"/>
        <v>86.051642666252974</v>
      </c>
      <c r="CR121" s="7">
        <f t="shared" si="114"/>
        <v>49.043703599079905</v>
      </c>
      <c r="CS121" s="7">
        <f t="shared" si="114"/>
        <v>11.169767455340169</v>
      </c>
      <c r="CT121" s="7">
        <f t="shared" si="114"/>
        <v>27.19170815291676</v>
      </c>
      <c r="CU121" s="7">
        <f t="shared" si="114"/>
        <v>65.649540069799841</v>
      </c>
      <c r="CV121" s="7">
        <f t="shared" si="114"/>
        <v>103.80368721755113</v>
      </c>
      <c r="CW121" s="7">
        <f t="shared" si="113"/>
        <v>141.24928679047707</v>
      </c>
      <c r="CX121" s="7">
        <f t="shared" si="113"/>
        <v>177.5808190779282</v>
      </c>
      <c r="CY121" s="7">
        <f t="shared" si="113"/>
        <v>212.39635886269554</v>
      </c>
      <c r="CZ121" s="7">
        <f t="shared" si="112"/>
        <v>245.30186964755808</v>
      </c>
      <c r="DA121" s="7">
        <f t="shared" si="112"/>
        <v>275.91549571158231</v>
      </c>
      <c r="DB121" s="7">
        <f t="shared" si="112"/>
        <v>303.87180621028057</v>
      </c>
      <c r="DC121" s="7">
        <f t="shared" si="112"/>
        <v>328.82594522626664</v>
      </c>
      <c r="DD121" s="7">
        <f t="shared" si="112"/>
        <v>350.45764186098495</v>
      </c>
      <c r="DE121" s="7">
        <f t="shared" si="112"/>
        <v>368.4750351397833</v>
      </c>
      <c r="DF121" s="7">
        <f t="shared" si="112"/>
        <v>382.61826968293292</v>
      </c>
      <c r="DG121" s="7">
        <f t="shared" si="112"/>
        <v>392.66281976977405</v>
      </c>
      <c r="DH121" s="7">
        <f t="shared" si="110"/>
        <v>398.42250158210436</v>
      </c>
      <c r="DI121" s="7">
        <f t="shared" si="110"/>
        <v>399.75213604090362</v>
      </c>
      <c r="DJ121" s="7">
        <f t="shared" si="110"/>
        <v>396.54982772692222</v>
      </c>
      <c r="DK121" s="7">
        <f t="shared" si="110"/>
        <v>388.75882887469925</v>
      </c>
      <c r="DL121" s="7">
        <f t="shared" si="110"/>
        <v>376.36896132043915</v>
      </c>
      <c r="DM121" s="7">
        <f t="shared" si="110"/>
        <v>359.41757353131663</v>
      </c>
      <c r="DN121" s="7">
        <f t="shared" si="110"/>
        <v>337.99001440726255</v>
      </c>
      <c r="DO121" s="7">
        <f t="shared" si="110"/>
        <v>312.21961038208866</v>
      </c>
      <c r="DP121" s="7">
        <f t="shared" si="110"/>
        <v>282.28713741132123</v>
      </c>
      <c r="DQ121" s="7">
        <f t="shared" si="110"/>
        <v>248.41978466851518</v>
      </c>
      <c r="DR121" s="7">
        <f t="shared" si="110"/>
        <v>210.88961212662511</v>
      </c>
      <c r="DS121" s="7">
        <f t="shared" si="110"/>
        <v>170.01150962064617</v>
      </c>
      <c r="DT121" s="7">
        <f t="shared" si="110"/>
        <v>126.14067041497663</v>
      </c>
      <c r="DU121" s="7">
        <f t="shared" si="110"/>
        <v>79.669597675723665</v>
      </c>
      <c r="DV121" s="7">
        <f t="shared" si="110"/>
        <v>31.024667515951379</v>
      </c>
      <c r="DW121" s="7">
        <f t="shared" si="97"/>
        <v>19.33772261756193</v>
      </c>
      <c r="DX121" s="7">
        <f t="shared" si="115"/>
        <v>70.935386571368412</v>
      </c>
      <c r="DY121" s="7">
        <f t="shared" si="115"/>
        <v>123.26492488569762</v>
      </c>
      <c r="DZ121" s="7">
        <f t="shared" si="115"/>
        <v>175.80660046559171</v>
      </c>
      <c r="EA121" s="7">
        <f t="shared" si="115"/>
        <v>228.02946814297843</v>
      </c>
      <c r="EB121" s="7">
        <f t="shared" si="115"/>
        <v>279.39670830462848</v>
      </c>
      <c r="EC121" s="7">
        <f t="shared" si="115"/>
        <v>329.37111179132683</v>
      </c>
      <c r="ED121" s="7">
        <f t="shared" si="115"/>
        <v>377.42066081875731</v>
      </c>
      <c r="EE121" s="7">
        <f t="shared" si="115"/>
        <v>423.02414876456521</v>
      </c>
      <c r="EF121" s="7">
        <f t="shared" si="115"/>
        <v>465.67678033767197</v>
      </c>
      <c r="EG121" s="7">
        <f t="shared" si="115"/>
        <v>504.89569291815269</v>
      </c>
      <c r="EH121" s="7">
        <f t="shared" si="115"/>
        <v>540.22533974570661</v>
      </c>
      <c r="EI121" s="7">
        <f t="shared" si="115"/>
        <v>571.24267615259032</v>
      </c>
      <c r="EJ121" s="7">
        <f t="shared" si="115"/>
        <v>597.56209118672507</v>
      </c>
      <c r="EK121" s="7">
        <f t="shared" si="115"/>
        <v>618.84002874987368</v>
      </c>
      <c r="EL121" s="7">
        <f t="shared" si="115"/>
        <v>634.77924477477814</v>
      </c>
      <c r="EM121" s="7">
        <f t="shared" si="115"/>
        <v>645.13264996770579</v>
      </c>
      <c r="EN121" s="7">
        <f t="shared" si="117"/>
        <v>649.70669122603931</v>
      </c>
      <c r="EO121" s="7">
        <f t="shared" si="117"/>
        <v>648.36422897484999</v>
      </c>
      <c r="EP121" s="7">
        <f t="shared" si="117"/>
        <v>641.02687231606831</v>
      </c>
      <c r="EQ121" s="7">
        <f t="shared" si="117"/>
        <v>627.67673900707132</v>
      </c>
      <c r="ER121" s="7">
        <f t="shared" si="117"/>
        <v>608.35761283481224</v>
      </c>
      <c r="ES121" s="7">
        <f t="shared" si="117"/>
        <v>583.17547687432443</v>
      </c>
      <c r="ET121" s="7">
        <f t="shared" si="117"/>
        <v>552.29840735915207</v>
      </c>
      <c r="EU121" s="7">
        <f t="shared" si="117"/>
        <v>515.95581938437806</v>
      </c>
      <c r="EV121" s="7">
        <f t="shared" si="117"/>
        <v>474.43706234526064</v>
      </c>
      <c r="EW121" s="7">
        <f t="shared" si="117"/>
        <v>428.08936981796495</v>
      </c>
      <c r="EX121" s="7">
        <f t="shared" si="117"/>
        <v>377.31517544307133</v>
      </c>
      <c r="EY121" s="7">
        <f t="shared" si="117"/>
        <v>322.56881320560865</v>
      </c>
      <c r="EZ121" s="7">
        <f t="shared" si="117"/>
        <v>264.35262724460256</v>
      </c>
      <c r="FA121" s="7">
        <f t="shared" si="117"/>
        <v>203.21252289782188</v>
      </c>
      <c r="FB121" s="7">
        <f t="shared" si="117"/>
        <v>139.73299702168751</v>
      </c>
      <c r="FC121" s="7">
        <f t="shared" si="117"/>
        <v>74.531691651652324</v>
      </c>
      <c r="FD121" s="7">
        <f t="shared" si="116"/>
        <v>8.2535207167711739</v>
      </c>
      <c r="FE121" s="7">
        <f t="shared" si="116"/>
        <v>58.435575271444542</v>
      </c>
      <c r="FF121" s="7">
        <f t="shared" si="116"/>
        <v>124.85518693272829</v>
      </c>
      <c r="FG121" s="7">
        <f t="shared" si="116"/>
        <v>190.31724236805965</v>
      </c>
      <c r="FH121" s="7">
        <f t="shared" si="116"/>
        <v>254.13299484831921</v>
      </c>
      <c r="FI121" s="7">
        <f t="shared" si="116"/>
        <v>315.62012166999045</v>
      </c>
      <c r="FJ121" s="7">
        <f t="shared" si="116"/>
        <v>374.10986182920317</v>
      </c>
      <c r="FK121" s="7">
        <f t="shared" si="116"/>
        <v>428.95411871805527</v>
      </c>
      <c r="FL121" s="7">
        <f t="shared" si="116"/>
        <v>479.53245335447616</v>
      </c>
      <c r="FM121" s="7">
        <f t="shared" si="116"/>
        <v>525.25889373710095</v>
      </c>
      <c r="FN121" s="7">
        <f t="shared" si="116"/>
        <v>565.58848677903131</v>
      </c>
      <c r="FO121" s="7">
        <f t="shared" si="116"/>
        <v>600.02352092088847</v>
      </c>
      <c r="FP121" s="7">
        <f t="shared" si="116"/>
        <v>628.11934994752335</v>
      </c>
      <c r="FQ121" s="7">
        <f t="shared" si="116"/>
        <v>649.48975171902873</v>
      </c>
      <c r="FR121" s="7">
        <f t="shared" si="116"/>
        <v>663.81175945239113</v>
      </c>
      <c r="FS121" s="7">
        <f t="shared" si="111"/>
        <v>670.82990782363231</v>
      </c>
      <c r="FT121" s="7">
        <f t="shared" si="111"/>
        <v>670.35984146262194</v>
      </c>
      <c r="FU121" s="7">
        <f t="shared" si="111"/>
        <v>662.29123933703181</v>
      </c>
      <c r="FV121" s="7">
        <f t="shared" si="108"/>
        <v>646.59001501420335</v>
      </c>
      <c r="FW121" s="7">
        <f t="shared" si="108"/>
        <v>646.59001501420335</v>
      </c>
      <c r="FX121" s="7">
        <f t="shared" si="108"/>
        <v>592.54240310919874</v>
      </c>
      <c r="FY121" s="7">
        <f t="shared" si="109"/>
        <v>554.51807252728622</v>
      </c>
      <c r="FZ121" s="7">
        <f t="shared" si="109"/>
        <v>509.50414352974946</v>
      </c>
      <c r="GA121" s="7">
        <f t="shared" si="109"/>
        <v>457.85347787650801</v>
      </c>
      <c r="GB121" s="7">
        <f t="shared" si="109"/>
        <v>399.99185754081378</v>
      </c>
      <c r="GC121" s="7">
        <f t="shared" si="109"/>
        <v>336.4146298025679</v>
      </c>
      <c r="GD121" s="7">
        <f t="shared" si="109"/>
        <v>267.68258747536271</v>
      </c>
      <c r="GE121" s="7">
        <f t="shared" si="109"/>
        <v>194.4171165324781</v>
      </c>
      <c r="GF121" s="7">
        <f t="shared" si="109"/>
        <v>117.29465145520069</v>
      </c>
      <c r="GG121" s="7">
        <f t="shared" si="109"/>
        <v>37.040486369925368</v>
      </c>
      <c r="GH121" s="7">
        <f t="shared" si="109"/>
        <v>45.578002616203399</v>
      </c>
      <c r="GI121" s="7">
        <f t="shared" si="109"/>
        <v>129.75866161021506</v>
      </c>
      <c r="GJ121" s="7">
        <f t="shared" si="109"/>
        <v>214.67232108701822</v>
      </c>
      <c r="GK121" s="7">
        <f t="shared" si="109"/>
        <v>299.47094176224795</v>
      </c>
      <c r="GL121" s="7">
        <f t="shared" si="109"/>
        <v>383.29606497779213</v>
      </c>
      <c r="GM121" s="7">
        <f t="shared" si="118"/>
        <v>465.28748418807169</v>
      </c>
      <c r="GN121" s="7">
        <f t="shared" si="118"/>
        <v>544.59205074508895</v>
      </c>
      <c r="GO121" s="7">
        <f t="shared" si="118"/>
        <v>620.37252465139375</v>
      </c>
      <c r="GP121" s="7">
        <f t="shared" si="118"/>
        <v>691.81637931940577</v>
      </c>
      <c r="GQ121" s="7">
        <f t="shared" si="118"/>
        <v>758.14446867192441</v>
      </c>
      <c r="GR121" s="7">
        <f t="shared" si="118"/>
        <v>818.61946516057583</v>
      </c>
      <c r="GS121" s="7">
        <f t="shared" si="118"/>
        <v>872.55397847609095</v>
      </c>
      <c r="GT121" s="7">
        <f t="shared" si="118"/>
        <v>919.31826687605007</v>
      </c>
    </row>
    <row r="122" spans="1:202" x14ac:dyDescent="0.25">
      <c r="A122" s="1">
        <f t="shared" si="79"/>
        <v>11.199999999999976</v>
      </c>
      <c r="B122" s="7">
        <f t="shared" si="104"/>
        <v>21.023183697067459</v>
      </c>
      <c r="C122" s="7">
        <f t="shared" si="104"/>
        <v>31.970637268748757</v>
      </c>
      <c r="D122" s="7">
        <f t="shared" si="104"/>
        <v>43.22014334044372</v>
      </c>
      <c r="E122" s="7">
        <f t="shared" si="104"/>
        <v>54.663273978139408</v>
      </c>
      <c r="F122" s="7">
        <f t="shared" si="104"/>
        <v>66.18552058855073</v>
      </c>
      <c r="G122" s="7">
        <f t="shared" si="104"/>
        <v>77.667404099753796</v>
      </c>
      <c r="H122" s="7">
        <f t="shared" si="104"/>
        <v>88.985679329819448</v>
      </c>
      <c r="I122" s="7">
        <f t="shared" si="104"/>
        <v>100.01462215221028</v>
      </c>
      <c r="J122" s="7">
        <f t="shared" si="104"/>
        <v>110.62738675713375</v>
      </c>
      <c r="K122" s="7">
        <f t="shared" si="104"/>
        <v>120.69741911661291</v>
      </c>
      <c r="L122" s="7">
        <f t="shared" si="104"/>
        <v>130.09991170493237</v>
      </c>
      <c r="M122" s="7">
        <f t="shared" si="104"/>
        <v>138.71328362128833</v>
      </c>
      <c r="N122" s="7">
        <f t="shared" si="104"/>
        <v>146.42066952238815</v>
      </c>
      <c r="O122" s="7">
        <f t="shared" si="104"/>
        <v>153.11140021221465</v>
      </c>
      <c r="P122" s="7">
        <f t="shared" si="104"/>
        <v>158.68245736513578</v>
      </c>
      <c r="Q122" s="7">
        <f t="shared" ref="Q122:AF137" si="121">(ABS(SIN(Q$9)+COS($A122)))*(-Q$9^2-$A122^2+20*Q$9+20*$A122+5)</f>
        <v>163.03988468591811</v>
      </c>
      <c r="R122" s="7">
        <f t="shared" si="121"/>
        <v>166.10013784273542</v>
      </c>
      <c r="S122" s="7">
        <f t="shared" si="121"/>
        <v>167.7913557513896</v>
      </c>
      <c r="T122" s="7">
        <f t="shared" si="121"/>
        <v>168.05453624272064</v>
      </c>
      <c r="U122" s="7">
        <f t="shared" si="121"/>
        <v>166.84459981014672</v>
      </c>
      <c r="V122" s="7">
        <f t="shared" si="121"/>
        <v>164.13132600748915</v>
      </c>
      <c r="W122" s="7">
        <f t="shared" si="121"/>
        <v>159.9001481432262</v>
      </c>
      <c r="X122" s="7">
        <f t="shared" si="121"/>
        <v>154.1527931880797</v>
      </c>
      <c r="Y122" s="7">
        <f t="shared" si="121"/>
        <v>146.9077552678952</v>
      </c>
      <c r="Z122" s="7">
        <f t="shared" si="121"/>
        <v>138.20059274026937</v>
      </c>
      <c r="AA122" s="7">
        <f t="shared" si="121"/>
        <v>128.08404063612423</v>
      </c>
      <c r="AB122" s="7">
        <f t="shared" si="121"/>
        <v>116.62793216911598</v>
      </c>
      <c r="AC122" s="7">
        <f t="shared" si="121"/>
        <v>103.91892505706416</v>
      </c>
      <c r="AD122" s="7">
        <f t="shared" si="121"/>
        <v>90.060030539353576</v>
      </c>
      <c r="AE122" s="7">
        <f t="shared" si="121"/>
        <v>75.169945189769763</v>
      </c>
      <c r="AF122" s="7">
        <f t="shared" si="121"/>
        <v>59.382187891370371</v>
      </c>
      <c r="AG122" s="7">
        <f t="shared" si="120"/>
        <v>42.844046633566052</v>
      </c>
      <c r="AH122" s="7">
        <f t="shared" si="120"/>
        <v>25.715342085546069</v>
      </c>
      <c r="AI122" s="7">
        <f t="shared" si="120"/>
        <v>8.1670171679402923</v>
      </c>
      <c r="AJ122" s="7">
        <f t="shared" si="120"/>
        <v>9.620435940667905</v>
      </c>
      <c r="AK122" s="7">
        <f t="shared" si="120"/>
        <v>27.458697790850461</v>
      </c>
      <c r="AL122" s="7">
        <f t="shared" si="120"/>
        <v>45.153477042839036</v>
      </c>
      <c r="AM122" s="7">
        <f t="shared" si="120"/>
        <v>62.506481743417694</v>
      </c>
      <c r="AN122" s="7">
        <f t="shared" si="120"/>
        <v>79.3174872620543</v>
      </c>
      <c r="AO122" s="7">
        <f t="shared" si="120"/>
        <v>95.386480089019472</v>
      </c>
      <c r="AP122" s="7">
        <f t="shared" si="120"/>
        <v>110.51585533998485</v>
      </c>
      <c r="AQ122" s="7">
        <f t="shared" si="120"/>
        <v>124.51264467510879</v>
      </c>
      <c r="AR122" s="7">
        <f t="shared" si="120"/>
        <v>137.19075044366537</v>
      </c>
      <c r="AS122" s="7">
        <f t="shared" si="120"/>
        <v>148.37316122323782</v>
      </c>
      <c r="AT122" s="7">
        <f t="shared" si="120"/>
        <v>157.89412354813069</v>
      </c>
      <c r="AU122" s="7">
        <f t="shared" si="120"/>
        <v>165.60124452489222</v>
      </c>
      <c r="AV122" s="7">
        <f t="shared" si="120"/>
        <v>171.35750022064974</v>
      </c>
      <c r="AW122" s="7">
        <f t="shared" si="119"/>
        <v>175.04312518617121</v>
      </c>
      <c r="AX122" s="7">
        <f t="shared" si="119"/>
        <v>176.55735924080935</v>
      </c>
      <c r="AY122" s="7">
        <f t="shared" si="119"/>
        <v>175.82002869808028</v>
      </c>
      <c r="AZ122" s="7">
        <f t="shared" si="119"/>
        <v>172.77294054259855</v>
      </c>
      <c r="BA122" s="7">
        <f t="shared" si="119"/>
        <v>167.38106967213022</v>
      </c>
      <c r="BB122" s="7">
        <f t="shared" si="119"/>
        <v>159.63352118007444</v>
      </c>
      <c r="BC122" s="7">
        <f t="shared" si="119"/>
        <v>149.54425175798951</v>
      </c>
      <c r="BD122" s="7">
        <f t="shared" si="119"/>
        <v>137.15253662603308</v>
      </c>
      <c r="BE122" s="7">
        <f t="shared" si="119"/>
        <v>122.52317092967327</v>
      </c>
      <c r="BF122" s="7">
        <f t="shared" si="119"/>
        <v>105.7463972493134</v>
      </c>
      <c r="BG122" s="7">
        <f t="shared" si="119"/>
        <v>86.937553728666401</v>
      </c>
      <c r="BH122" s="7">
        <f t="shared" si="119"/>
        <v>66.2364403086615</v>
      </c>
      <c r="BI122" s="7">
        <f t="shared" si="119"/>
        <v>43.806403625320378</v>
      </c>
      <c r="BJ122" s="7">
        <f t="shared" si="119"/>
        <v>19.833144259724214</v>
      </c>
      <c r="BK122" s="7">
        <f t="shared" si="119"/>
        <v>5.4767468180684684</v>
      </c>
      <c r="BL122" s="7">
        <f t="shared" si="107"/>
        <v>31.897512626327558</v>
      </c>
      <c r="BM122" s="7">
        <f t="shared" si="107"/>
        <v>59.186202288603631</v>
      </c>
      <c r="BN122" s="7">
        <f t="shared" si="107"/>
        <v>87.084874793736233</v>
      </c>
      <c r="BO122" s="7">
        <f t="shared" si="107"/>
        <v>115.32301540434374</v>
      </c>
      <c r="BP122" s="7">
        <f t="shared" si="107"/>
        <v>115.32301540434374</v>
      </c>
      <c r="BQ122" s="7">
        <f t="shared" si="107"/>
        <v>171.68858386375788</v>
      </c>
      <c r="BR122" s="7">
        <f t="shared" si="107"/>
        <v>199.23638583480667</v>
      </c>
      <c r="BS122" s="7">
        <f t="shared" si="107"/>
        <v>225.97034313859737</v>
      </c>
      <c r="BT122" s="7">
        <f t="shared" si="107"/>
        <v>251.59910227997599</v>
      </c>
      <c r="BU122" s="7">
        <f t="shared" si="107"/>
        <v>275.83631635048442</v>
      </c>
      <c r="BV122" s="7">
        <f t="shared" si="107"/>
        <v>298.40381466376357</v>
      </c>
      <c r="BW122" s="7">
        <f t="shared" si="107"/>
        <v>319.03475356486246</v>
      </c>
      <c r="BX122" s="7">
        <f t="shared" si="107"/>
        <v>337.4767137939703</v>
      </c>
      <c r="BY122" s="7">
        <f t="shared" si="107"/>
        <v>353.49470966426202</v>
      </c>
      <c r="BZ122" s="7">
        <f t="shared" si="107"/>
        <v>366.87407557258911</v>
      </c>
      <c r="CA122" s="7">
        <f t="shared" si="107"/>
        <v>377.42319600489151</v>
      </c>
      <c r="CB122" s="7">
        <f t="shared" si="105"/>
        <v>384.97604622554383</v>
      </c>
      <c r="CC122" s="7">
        <f t="shared" si="105"/>
        <v>389.3945122471842</v>
      </c>
      <c r="CD122" s="7">
        <f t="shared" si="105"/>
        <v>390.57046045641749</v>
      </c>
      <c r="CE122" s="7">
        <f t="shared" si="105"/>
        <v>388.42752940841535</v>
      </c>
      <c r="CF122" s="7">
        <f t="shared" si="105"/>
        <v>382.92261878289816</v>
      </c>
      <c r="CG122" s="7">
        <f t="shared" si="114"/>
        <v>374.04705329426594</v>
      </c>
      <c r="CH122" s="7">
        <f t="shared" si="114"/>
        <v>361.82740244482568</v>
      </c>
      <c r="CI122" s="7">
        <f t="shared" si="114"/>
        <v>346.32594037348349</v>
      </c>
      <c r="CJ122" s="7">
        <f t="shared" si="114"/>
        <v>327.64073365088183</v>
      </c>
      <c r="CK122" s="7">
        <f t="shared" si="114"/>
        <v>305.90534867049683</v>
      </c>
      <c r="CL122" s="7">
        <f t="shared" si="114"/>
        <v>281.28817424564477</v>
      </c>
      <c r="CM122" s="7">
        <f t="shared" si="114"/>
        <v>253.99135910419355</v>
      </c>
      <c r="CN122" s="7">
        <f t="shared" si="114"/>
        <v>224.24936813349024</v>
      </c>
      <c r="CO122" s="7">
        <f t="shared" si="114"/>
        <v>192.3271654235356</v>
      </c>
      <c r="CP122" s="7">
        <f t="shared" si="114"/>
        <v>158.51803634144269</v>
      </c>
      <c r="CQ122" s="7">
        <f t="shared" si="114"/>
        <v>123.14106499886316</v>
      </c>
      <c r="CR122" s="7">
        <f t="shared" si="114"/>
        <v>86.53828750025076</v>
      </c>
      <c r="CS122" s="7">
        <f t="shared" si="114"/>
        <v>49.071545237818889</v>
      </c>
      <c r="CT122" s="7">
        <f t="shared" si="114"/>
        <v>11.119066184023469</v>
      </c>
      <c r="CU122" s="7">
        <f t="shared" si="114"/>
        <v>26.928194419240874</v>
      </c>
      <c r="CV122" s="7">
        <f t="shared" si="114"/>
        <v>64.670419405374162</v>
      </c>
      <c r="CW122" s="7">
        <f t="shared" si="113"/>
        <v>101.70296363975609</v>
      </c>
      <c r="CX122" s="7">
        <f t="shared" si="113"/>
        <v>137.6205166678283</v>
      </c>
      <c r="CY122" s="7">
        <f t="shared" si="113"/>
        <v>172.02135202267309</v>
      </c>
      <c r="CZ122" s="7">
        <f t="shared" si="112"/>
        <v>204.51161946571366</v>
      </c>
      <c r="DA122" s="7">
        <f t="shared" si="112"/>
        <v>234.70963518197891</v>
      </c>
      <c r="DB122" s="7">
        <f t="shared" si="112"/>
        <v>262.25012416263417</v>
      </c>
      <c r="DC122" s="7">
        <f t="shared" si="112"/>
        <v>286.78836869857849</v>
      </c>
      <c r="DD122" s="7">
        <f t="shared" si="112"/>
        <v>308.0042170912422</v>
      </c>
      <c r="DE122" s="7">
        <f t="shared" si="112"/>
        <v>325.60590736665341</v>
      </c>
      <c r="DF122" s="7">
        <f t="shared" si="112"/>
        <v>339.33366195727461</v>
      </c>
      <c r="DG122" s="7">
        <f t="shared" si="112"/>
        <v>348.96301098867627</v>
      </c>
      <c r="DH122" s="7">
        <f t="shared" si="110"/>
        <v>354.30780396492719</v>
      </c>
      <c r="DI122" s="7">
        <f t="shared" si="110"/>
        <v>355.22287227237376</v>
      </c>
      <c r="DJ122" s="7">
        <f t="shared" si="110"/>
        <v>351.60630799566314</v>
      </c>
      <c r="DK122" s="7">
        <f t="shared" si="110"/>
        <v>343.40132803661692</v>
      </c>
      <c r="DL122" s="7">
        <f t="shared" si="110"/>
        <v>330.59769641514191</v>
      </c>
      <c r="DM122" s="7">
        <f t="shared" si="110"/>
        <v>313.23268187621528</v>
      </c>
      <c r="DN122" s="7">
        <f t="shared" si="110"/>
        <v>291.39153248822907</v>
      </c>
      <c r="DO122" s="7">
        <f t="shared" si="110"/>
        <v>265.20745375158998</v>
      </c>
      <c r="DP122" s="7">
        <f t="shared" si="110"/>
        <v>234.86108179487937</v>
      </c>
      <c r="DQ122" s="7">
        <f t="shared" si="110"/>
        <v>200.57944846827269</v>
      </c>
      <c r="DR122" s="7">
        <f t="shared" si="110"/>
        <v>162.63444049683315</v>
      </c>
      <c r="DS122" s="7">
        <f t="shared" si="110"/>
        <v>121.34076027418838</v>
      </c>
      <c r="DT122" s="7">
        <f t="shared" si="110"/>
        <v>77.053401302745286</v>
      </c>
      <c r="DU122" s="7">
        <f t="shared" si="110"/>
        <v>30.164656661951589</v>
      </c>
      <c r="DV122" s="7">
        <f t="shared" si="110"/>
        <v>18.899315847339818</v>
      </c>
      <c r="DW122" s="7">
        <f t="shared" si="97"/>
        <v>69.682343134809997</v>
      </c>
      <c r="DX122" s="7">
        <f t="shared" si="115"/>
        <v>121.7024672060231</v>
      </c>
      <c r="DY122" s="7">
        <f t="shared" si="115"/>
        <v>174.45651828308394</v>
      </c>
      <c r="DZ122" s="7">
        <f t="shared" si="115"/>
        <v>227.42498818086764</v>
      </c>
      <c r="EA122" s="7">
        <f t="shared" si="115"/>
        <v>280.07715758190147</v>
      </c>
      <c r="EB122" s="7">
        <f t="shared" si="115"/>
        <v>331.87642740769758</v>
      </c>
      <c r="EC122" s="7">
        <f t="shared" si="115"/>
        <v>382.28580151441406</v>
      </c>
      <c r="ED122" s="7">
        <f t="shared" si="115"/>
        <v>430.77346548536019</v>
      </c>
      <c r="EE122" s="7">
        <f t="shared" si="115"/>
        <v>476.81840438607725</v>
      </c>
      <c r="EF122" s="7">
        <f t="shared" si="115"/>
        <v>519.91600101837082</v>
      </c>
      <c r="EG122" s="7">
        <f t="shared" si="115"/>
        <v>559.5835554807436</v>
      </c>
      <c r="EH122" s="7">
        <f t="shared" si="115"/>
        <v>595.3656667310363</v>
      </c>
      <c r="EI122" s="7">
        <f t="shared" si="115"/>
        <v>626.83941736339386</v>
      </c>
      <c r="EJ122" s="7">
        <f t="shared" si="115"/>
        <v>653.61930395981472</v>
      </c>
      <c r="EK122" s="7">
        <f t="shared" si="115"/>
        <v>675.36185715388058</v>
      </c>
      <c r="EL122" s="7">
        <f t="shared" si="115"/>
        <v>691.769897941301</v>
      </c>
      <c r="EM122" s="7">
        <f t="shared" si="115"/>
        <v>702.5963797723706</v>
      </c>
      <c r="EN122" s="7">
        <f t="shared" si="117"/>
        <v>707.64776954247486</v>
      </c>
      <c r="EO122" s="7">
        <f t="shared" si="117"/>
        <v>706.78692472884939</v>
      </c>
      <c r="EP122" s="7">
        <f t="shared" si="117"/>
        <v>699.93542856920578</v>
      </c>
      <c r="EQ122" s="7">
        <f t="shared" si="117"/>
        <v>687.07535029874487</v>
      </c>
      <c r="ER122" s="7">
        <f t="shared" si="117"/>
        <v>668.25040300910371</v>
      </c>
      <c r="ES122" s="7">
        <f t="shared" si="117"/>
        <v>643.56647761322381</v>
      </c>
      <c r="ET122" s="7">
        <f t="shared" si="117"/>
        <v>613.19153763663564</v>
      </c>
      <c r="EU122" s="7">
        <f t="shared" si="117"/>
        <v>577.35486604662697</v>
      </c>
      <c r="EV122" s="7">
        <f t="shared" si="117"/>
        <v>536.34566201105702</v>
      </c>
      <c r="EW122" s="7">
        <f t="shared" si="117"/>
        <v>490.51099228011037</v>
      </c>
      <c r="EX122" s="7">
        <f t="shared" si="117"/>
        <v>440.2531087366761</v>
      </c>
      <c r="EY122" s="7">
        <f t="shared" si="117"/>
        <v>386.02615049244264</v>
      </c>
      <c r="EZ122" s="7">
        <f t="shared" si="117"/>
        <v>328.33225564455705</v>
      </c>
      <c r="FA122" s="7">
        <f t="shared" si="117"/>
        <v>267.71711437907322</v>
      </c>
      <c r="FB122" s="7">
        <f t="shared" si="117"/>
        <v>204.76500144058582</v>
      </c>
      <c r="FC122" s="7">
        <f t="shared" si="117"/>
        <v>140.09333201187789</v>
      </c>
      <c r="FD122" s="7">
        <f t="shared" si="116"/>
        <v>74.346790695128092</v>
      </c>
      <c r="FE122" s="7">
        <f t="shared" si="116"/>
        <v>8.1910884921233702</v>
      </c>
      <c r="FF122" s="7">
        <f t="shared" si="116"/>
        <v>57.693592616257128</v>
      </c>
      <c r="FG122" s="7">
        <f t="shared" si="116"/>
        <v>122.61940374794371</v>
      </c>
      <c r="FH122" s="7">
        <f t="shared" si="116"/>
        <v>185.89781458001949</v>
      </c>
      <c r="FI122" s="7">
        <f t="shared" si="116"/>
        <v>246.84671004216287</v>
      </c>
      <c r="FJ122" s="7">
        <f t="shared" si="116"/>
        <v>304.79752591608894</v>
      </c>
      <c r="FK122" s="7">
        <f t="shared" si="116"/>
        <v>359.10234956565455</v>
      </c>
      <c r="FL122" s="7">
        <f t="shared" si="116"/>
        <v>409.14091132853673</v>
      </c>
      <c r="FM122" s="7">
        <f t="shared" si="116"/>
        <v>454.32739217932004</v>
      </c>
      <c r="FN122" s="7">
        <f t="shared" si="116"/>
        <v>494.11697413477236</v>
      </c>
      <c r="FO122" s="7">
        <f t="shared" si="116"/>
        <v>528.01206151698636</v>
      </c>
      <c r="FP122" s="7">
        <f t="shared" si="116"/>
        <v>555.56810361224098</v>
      </c>
      <c r="FQ122" s="7">
        <f t="shared" si="116"/>
        <v>576.39895244779393</v>
      </c>
      <c r="FR122" s="7">
        <f t="shared" si="116"/>
        <v>590.18169333248034</v>
      </c>
      <c r="FS122" s="7">
        <f t="shared" si="111"/>
        <v>596.66089043837019</v>
      </c>
      <c r="FT122" s="7">
        <f t="shared" si="111"/>
        <v>595.65219500086516</v>
      </c>
      <c r="FU122" s="7">
        <f t="shared" si="111"/>
        <v>587.0452696366533</v>
      </c>
      <c r="FV122" s="7">
        <f t="shared" si="108"/>
        <v>570.8059887689501</v>
      </c>
      <c r="FW122" s="7">
        <f t="shared" si="108"/>
        <v>570.8059887689501</v>
      </c>
      <c r="FX122" s="7">
        <f t="shared" si="108"/>
        <v>515.68279588374514</v>
      </c>
      <c r="FY122" s="7">
        <f t="shared" si="109"/>
        <v>477.12075324560368</v>
      </c>
      <c r="FZ122" s="7">
        <f t="shared" si="109"/>
        <v>431.56900551842392</v>
      </c>
      <c r="GA122" s="7">
        <f t="shared" si="109"/>
        <v>379.38027159055559</v>
      </c>
      <c r="GB122" s="7">
        <f t="shared" si="109"/>
        <v>320.98017331973995</v>
      </c>
      <c r="GC122" s="7">
        <f t="shared" si="109"/>
        <v>256.86388222624862</v>
      </c>
      <c r="GD122" s="7">
        <f t="shared" si="109"/>
        <v>187.59200147605725</v>
      </c>
      <c r="GE122" s="7">
        <f t="shared" si="109"/>
        <v>113.78571540173829</v>
      </c>
      <c r="GF122" s="7">
        <f t="shared" si="109"/>
        <v>36.121246865507544</v>
      </c>
      <c r="GG122" s="7">
        <f t="shared" si="109"/>
        <v>44.676329489246605</v>
      </c>
      <c r="GH122" s="7">
        <f t="shared" si="109"/>
        <v>127.8398627093202</v>
      </c>
      <c r="GI122" s="7">
        <f t="shared" si="109"/>
        <v>212.56742747695333</v>
      </c>
      <c r="GJ122" s="7">
        <f t="shared" si="109"/>
        <v>298.03008397968779</v>
      </c>
      <c r="GK122" s="7">
        <f t="shared" si="109"/>
        <v>383.38002148800115</v>
      </c>
      <c r="GL122" s="7">
        <f t="shared" si="109"/>
        <v>467.75900645718917</v>
      </c>
      <c r="GM122" s="7">
        <f t="shared" si="118"/>
        <v>550.30705176438687</v>
      </c>
      <c r="GN122" s="7">
        <f t="shared" si="118"/>
        <v>630.17122030121823</v>
      </c>
      <c r="GO122" s="7">
        <f t="shared" si="118"/>
        <v>706.51447361312717</v>
      </c>
      <c r="GP122" s="7">
        <f t="shared" si="118"/>
        <v>778.52447464495162</v>
      </c>
      <c r="GQ122" s="7">
        <f t="shared" si="118"/>
        <v>845.4222529476865</v>
      </c>
      <c r="GR122" s="7">
        <f t="shared" si="118"/>
        <v>906.47064094211294</v>
      </c>
      <c r="GS122" s="7">
        <f t="shared" si="118"/>
        <v>960.98239103071683</v>
      </c>
      <c r="GT122" s="7">
        <f t="shared" si="118"/>
        <v>1008.3278854995051</v>
      </c>
    </row>
    <row r="123" spans="1:202" x14ac:dyDescent="0.25">
      <c r="A123" s="1">
        <f t="shared" si="79"/>
        <v>11.299999999999976</v>
      </c>
      <c r="B123" s="7">
        <f t="shared" ref="B123:Q138" si="122">(ABS(SIN(B$9)+COS($A123)))*(-B$9^2-$A123^2+20*B$9+20*$A123+5)</f>
        <v>30.966691413945981</v>
      </c>
      <c r="C123" s="7">
        <f t="shared" si="122"/>
        <v>42.083634995176681</v>
      </c>
      <c r="D123" s="7">
        <f t="shared" si="122"/>
        <v>53.50481526163486</v>
      </c>
      <c r="E123" s="7">
        <f t="shared" si="122"/>
        <v>65.122051163253431</v>
      </c>
      <c r="F123" s="7">
        <f t="shared" si="122"/>
        <v>76.821076032231531</v>
      </c>
      <c r="G123" s="7">
        <f t="shared" si="122"/>
        <v>88.482645346428455</v>
      </c>
      <c r="H123" s="7">
        <f t="shared" si="122"/>
        <v>99.98373875445337</v>
      </c>
      <c r="I123" s="7">
        <f t="shared" si="122"/>
        <v>111.19884499462961</v>
      </c>
      <c r="J123" s="7">
        <f t="shared" si="122"/>
        <v>122.00131702947293</v>
      </c>
      <c r="K123" s="7">
        <f t="shared" si="122"/>
        <v>132.26478352469451</v>
      </c>
      <c r="L123" s="7">
        <f t="shared" si="122"/>
        <v>141.86460174423246</v>
      </c>
      <c r="M123" s="7">
        <f t="shared" si="122"/>
        <v>150.6793360263778</v>
      </c>
      <c r="N123" s="7">
        <f t="shared" si="122"/>
        <v>158.59224526519307</v>
      </c>
      <c r="O123" s="7">
        <f t="shared" si="122"/>
        <v>165.49276225893817</v>
      </c>
      <c r="P123" s="7">
        <f t="shared" si="122"/>
        <v>171.27794741408675</v>
      </c>
      <c r="Q123" s="7">
        <f t="shared" si="122"/>
        <v>175.8538991186746</v>
      </c>
      <c r="R123" s="7">
        <f t="shared" si="121"/>
        <v>179.13710312893119</v>
      </c>
      <c r="S123" s="7">
        <f t="shared" si="121"/>
        <v>181.05570355287031</v>
      </c>
      <c r="T123" s="7">
        <f t="shared" si="121"/>
        <v>181.5506784658219</v>
      </c>
      <c r="U123" s="7">
        <f t="shared" si="121"/>
        <v>180.57690385536173</v>
      </c>
      <c r="V123" s="7">
        <f t="shared" si="121"/>
        <v>178.10409046382483</v>
      </c>
      <c r="W123" s="7">
        <f t="shared" si="121"/>
        <v>174.11757917010056</v>
      </c>
      <c r="X123" s="7">
        <f t="shared" si="121"/>
        <v>168.61898182074492</v>
      </c>
      <c r="Y123" s="7">
        <f t="shared" si="121"/>
        <v>161.62665587314385</v>
      </c>
      <c r="Z123" s="7">
        <f t="shared" si="121"/>
        <v>153.17600283768633</v>
      </c>
      <c r="AA123" s="7">
        <f t="shared" si="121"/>
        <v>143.31958228650407</v>
      </c>
      <c r="AB123" s="7">
        <f t="shared" si="121"/>
        <v>132.12703511600671</v>
      </c>
      <c r="AC123" s="7">
        <f t="shared" si="121"/>
        <v>119.68481178988119</v>
      </c>
      <c r="AD123" s="7">
        <f t="shared" si="121"/>
        <v>106.09570342730866</v>
      </c>
      <c r="AE123" s="7">
        <f t="shared" si="121"/>
        <v>91.478175815168086</v>
      </c>
      <c r="AF123" s="7">
        <f t="shared" si="121"/>
        <v>75.965508688854101</v>
      </c>
      <c r="AG123" s="7">
        <f t="shared" si="120"/>
        <v>59.704744918842501</v>
      </c>
      <c r="AH123" s="7">
        <f t="shared" si="120"/>
        <v>42.855456533262966</v>
      </c>
      <c r="AI123" s="7">
        <f t="shared" si="120"/>
        <v>25.588336773900494</v>
      </c>
      <c r="AJ123" s="7">
        <f t="shared" si="120"/>
        <v>8.083629597416758</v>
      </c>
      <c r="AK123" s="7">
        <f t="shared" si="120"/>
        <v>9.4705898316073718</v>
      </c>
      <c r="AL123" s="7">
        <f t="shared" si="120"/>
        <v>26.880268080362747</v>
      </c>
      <c r="AM123" s="7">
        <f t="shared" si="120"/>
        <v>43.947342347616932</v>
      </c>
      <c r="AN123" s="7">
        <f t="shared" si="120"/>
        <v>60.471806110234759</v>
      </c>
      <c r="AO123" s="7">
        <f t="shared" si="120"/>
        <v>76.253850742040228</v>
      </c>
      <c r="AP123" s="7">
        <f t="shared" si="120"/>
        <v>91.096060971286079</v>
      </c>
      <c r="AQ123" s="7">
        <f t="shared" si="120"/>
        <v>104.80564090519317</v>
      </c>
      <c r="AR123" s="7">
        <f t="shared" si="120"/>
        <v>117.19664645154558</v>
      </c>
      <c r="AS123" s="7">
        <f t="shared" si="120"/>
        <v>128.092199323578</v>
      </c>
      <c r="AT123" s="7">
        <f t="shared" si="120"/>
        <v>137.32665743814064</v>
      </c>
      <c r="AU123" s="7">
        <f t="shared" si="120"/>
        <v>144.7477164183239</v>
      </c>
      <c r="AV123" s="7">
        <f t="shared" si="120"/>
        <v>150.2184170973658</v>
      </c>
      <c r="AW123" s="7">
        <f t="shared" si="119"/>
        <v>153.61903439459189</v>
      </c>
      <c r="AX123" s="7">
        <f t="shared" si="119"/>
        <v>154.8488236970102</v>
      </c>
      <c r="AY123" s="7">
        <f t="shared" si="119"/>
        <v>153.82760192934296</v>
      </c>
      <c r="AZ123" s="7">
        <f t="shared" si="119"/>
        <v>150.49714182477132</v>
      </c>
      <c r="BA123" s="7">
        <f t="shared" si="119"/>
        <v>144.82235950921751</v>
      </c>
      <c r="BB123" s="7">
        <f t="shared" si="119"/>
        <v>136.79227737105504</v>
      </c>
      <c r="BC123" s="7">
        <f t="shared" si="119"/>
        <v>126.42074628999647</v>
      </c>
      <c r="BD123" s="7">
        <f t="shared" si="119"/>
        <v>113.74691362477019</v>
      </c>
      <c r="BE123" s="7">
        <f t="shared" si="119"/>
        <v>98.835425887380708</v>
      </c>
      <c r="BF123" s="7">
        <f t="shared" si="119"/>
        <v>81.776357737830182</v>
      </c>
      <c r="BG123" s="7">
        <f t="shared" si="119"/>
        <v>62.684861790297482</v>
      </c>
      <c r="BH123" s="7">
        <f t="shared" si="119"/>
        <v>41.700536700795006</v>
      </c>
      <c r="BI123" s="7">
        <f t="shared" si="119"/>
        <v>18.986514076217066</v>
      </c>
      <c r="BJ123" s="7">
        <f t="shared" si="119"/>
        <v>5.2717321271931255</v>
      </c>
      <c r="BK123" s="7">
        <f t="shared" si="119"/>
        <v>30.867846895565126</v>
      </c>
      <c r="BL123" s="7">
        <f t="shared" si="107"/>
        <v>57.576316177110762</v>
      </c>
      <c r="BM123" s="7">
        <f t="shared" si="107"/>
        <v>85.15443657180073</v>
      </c>
      <c r="BN123" s="7">
        <f t="shared" si="107"/>
        <v>113.34451661867034</v>
      </c>
      <c r="BO123" s="7">
        <f t="shared" si="107"/>
        <v>141.87629071088617</v>
      </c>
      <c r="BP123" s="7">
        <f t="shared" si="107"/>
        <v>141.87629071088617</v>
      </c>
      <c r="BQ123" s="7">
        <f t="shared" si="107"/>
        <v>198.836783470771</v>
      </c>
      <c r="BR123" s="7">
        <f t="shared" si="107"/>
        <v>226.68635019037447</v>
      </c>
      <c r="BS123" s="7">
        <f t="shared" si="107"/>
        <v>253.72524130662714</v>
      </c>
      <c r="BT123" s="7">
        <f t="shared" si="107"/>
        <v>279.66231396478656</v>
      </c>
      <c r="BU123" s="7">
        <f t="shared" si="107"/>
        <v>304.21141745989593</v>
      </c>
      <c r="BV123" s="7">
        <f t="shared" si="107"/>
        <v>327.09456091178612</v>
      </c>
      <c r="BW123" s="7">
        <f t="shared" si="107"/>
        <v>348.04506227782116</v>
      </c>
      <c r="BX123" s="7">
        <f t="shared" si="107"/>
        <v>366.81064410185343</v>
      </c>
      <c r="BY123" s="7">
        <f t="shared" si="107"/>
        <v>383.15644127521364</v>
      </c>
      <c r="BZ123" s="7">
        <f t="shared" si="107"/>
        <v>396.86788634262518</v>
      </c>
      <c r="CA123" s="7">
        <f t="shared" ref="CA123:CP138" si="123">(ABS(SIN(CA$9)+COS($A123)))*(-CA$9^2-$A123^2+20*CA$9+20*$A123+5)</f>
        <v>407.75343852695386</v>
      </c>
      <c r="CB123" s="7">
        <f t="shared" si="123"/>
        <v>415.64712367180863</v>
      </c>
      <c r="CC123" s="7">
        <f t="shared" si="123"/>
        <v>420.41085370599865</v>
      </c>
      <c r="CD123" s="7">
        <f t="shared" si="123"/>
        <v>421.93649601029114</v>
      </c>
      <c r="CE123" s="7">
        <f t="shared" si="123"/>
        <v>420.14766520207792</v>
      </c>
      <c r="CF123" s="7">
        <f t="shared" si="123"/>
        <v>415.00121233053557</v>
      </c>
      <c r="CG123" s="7">
        <f t="shared" si="123"/>
        <v>406.48838927265683</v>
      </c>
      <c r="CH123" s="7">
        <f t="shared" si="123"/>
        <v>394.63566921424552</v>
      </c>
      <c r="CI123" s="7">
        <f t="shared" si="123"/>
        <v>379.50520746097044</v>
      </c>
      <c r="CJ123" s="7">
        <f t="shared" si="123"/>
        <v>361.19493042084639</v>
      </c>
      <c r="CK123" s="7">
        <f t="shared" si="123"/>
        <v>339.83824439578865</v>
      </c>
      <c r="CL123" s="7">
        <f t="shared" si="123"/>
        <v>315.60335977820267</v>
      </c>
      <c r="CM123" s="7">
        <f t="shared" si="123"/>
        <v>288.69223032841751</v>
      </c>
      <c r="CN123" s="7">
        <f t="shared" si="123"/>
        <v>259.33911136766505</v>
      </c>
      <c r="CO123" s="7">
        <f t="shared" si="123"/>
        <v>227.80874491516954</v>
      </c>
      <c r="CP123" s="7">
        <f t="shared" si="123"/>
        <v>194.39418398146401</v>
      </c>
      <c r="CQ123" s="7">
        <f t="shared" si="114"/>
        <v>159.41427235744712</v>
      </c>
      <c r="CR123" s="7">
        <f t="shared" si="114"/>
        <v>123.21080026385161</v>
      </c>
      <c r="CS123" s="7">
        <f t="shared" si="114"/>
        <v>86.145360102991191</v>
      </c>
      <c r="CT123" s="7">
        <f t="shared" si="114"/>
        <v>48.595930239067862</v>
      </c>
      <c r="CU123" s="7">
        <f t="shared" si="114"/>
        <v>10.953218181371485</v>
      </c>
      <c r="CV123" s="7">
        <f t="shared" si="114"/>
        <v>26.38320228519142</v>
      </c>
      <c r="CW123" s="7">
        <f t="shared" si="113"/>
        <v>63.008922624993197</v>
      </c>
      <c r="CX123" s="7">
        <f t="shared" si="113"/>
        <v>98.518859835748415</v>
      </c>
      <c r="CY123" s="7">
        <f t="shared" si="113"/>
        <v>132.51150348346471</v>
      </c>
      <c r="CZ123" s="7">
        <f t="shared" si="112"/>
        <v>164.5932057846133</v>
      </c>
      <c r="DA123" s="7">
        <f t="shared" si="112"/>
        <v>194.38246977853007</v>
      </c>
      <c r="DB123" s="7">
        <f t="shared" si="112"/>
        <v>221.51418984295967</v>
      </c>
      <c r="DC123" s="7">
        <f t="shared" si="112"/>
        <v>245.64379849519821</v>
      </c>
      <c r="DD123" s="7">
        <f t="shared" si="112"/>
        <v>266.4512736018782</v>
      </c>
      <c r="DE123" s="7">
        <f t="shared" si="112"/>
        <v>283.64496079846236</v>
      </c>
      <c r="DF123" s="7">
        <f t="shared" si="112"/>
        <v>296.96516709588269</v>
      </c>
      <c r="DG123" s="7">
        <f t="shared" si="112"/>
        <v>306.18748332213352</v>
      </c>
      <c r="DH123" s="7">
        <f t="shared" si="110"/>
        <v>311.12579520114315</v>
      </c>
      <c r="DI123" s="7">
        <f t="shared" si="110"/>
        <v>311.63494549465719</v>
      </c>
      <c r="DJ123" s="7">
        <f t="shared" si="110"/>
        <v>307.6130127046012</v>
      </c>
      <c r="DK123" s="7">
        <f t="shared" si="110"/>
        <v>299.00317532766974</v>
      </c>
      <c r="DL123" s="7">
        <f t="shared" si="110"/>
        <v>285.79513453996731</v>
      </c>
      <c r="DM123" s="7">
        <f t="shared" si="110"/>
        <v>268.0260724319088</v>
      </c>
      <c r="DN123" s="7">
        <f t="shared" si="110"/>
        <v>245.7811274723874</v>
      </c>
      <c r="DO123" s="7">
        <f t="shared" si="110"/>
        <v>219.19337371245638</v>
      </c>
      <c r="DP123" s="7">
        <f t="shared" si="110"/>
        <v>188.4432952948878</v>
      </c>
      <c r="DQ123" s="7">
        <f t="shared" si="110"/>
        <v>153.75775306618354</v>
      </c>
      <c r="DR123" s="7">
        <f t="shared" si="110"/>
        <v>115.40844543848138</v>
      </c>
      <c r="DS123" s="7">
        <f t="shared" si="110"/>
        <v>73.709871064792125</v>
      </c>
      <c r="DT123" s="7">
        <f t="shared" si="110"/>
        <v>29.016806314923382</v>
      </c>
      <c r="DU123" s="7">
        <f t="shared" si="110"/>
        <v>18.278684086741851</v>
      </c>
      <c r="DV123" s="7">
        <f t="shared" si="110"/>
        <v>67.750679635232316</v>
      </c>
      <c r="DW123" s="7">
        <f t="shared" si="97"/>
        <v>118.94325110594582</v>
      </c>
      <c r="DX123" s="7">
        <f t="shared" si="115"/>
        <v>171.37468850337262</v>
      </c>
      <c r="DY123" s="7">
        <f t="shared" si="115"/>
        <v>224.54207170382969</v>
      </c>
      <c r="DZ123" s="7">
        <f t="shared" si="115"/>
        <v>277.9261413372281</v>
      </c>
      <c r="EA123" s="7">
        <f t="shared" si="115"/>
        <v>330.9964235758772</v>
      </c>
      <c r="EB123" s="7">
        <f t="shared" si="115"/>
        <v>383.21655905296444</v>
      </c>
      <c r="EC123" s="7">
        <f t="shared" si="115"/>
        <v>434.04978316309706</v>
      </c>
      <c r="ED123" s="7">
        <f t="shared" si="115"/>
        <v>482.96450254135129</v>
      </c>
      <c r="EE123" s="7">
        <f t="shared" si="115"/>
        <v>529.43991060967687</v>
      </c>
      <c r="EF123" s="7">
        <f t="shared" si="115"/>
        <v>572.97158374910168</v>
      </c>
      <c r="EG123" s="7">
        <f t="shared" si="115"/>
        <v>613.07699892598384</v>
      </c>
      <c r="EH123" s="7">
        <f t="shared" si="115"/>
        <v>649.30091348744884</v>
      </c>
      <c r="EI123" s="7">
        <f t="shared" si="115"/>
        <v>681.22054835578103</v>
      </c>
      <c r="EJ123" s="7">
        <f t="shared" si="115"/>
        <v>708.4505169978446</v>
      </c>
      <c r="EK123" s="7">
        <f t="shared" si="115"/>
        <v>730.6474443209388</v>
      </c>
      <c r="EL123" s="7">
        <f t="shared" si="115"/>
        <v>747.5142220413893</v>
      </c>
      <c r="EM123" s="7">
        <f t="shared" si="115"/>
        <v>758.8038500703899</v>
      </c>
      <c r="EN123" s="7">
        <f t="shared" si="117"/>
        <v>764.32281704028526</v>
      </c>
      <c r="EO123" s="7">
        <f t="shared" si="117"/>
        <v>763.93397722414284</v>
      </c>
      <c r="EP123" s="7">
        <f t="shared" si="117"/>
        <v>757.55888574639232</v>
      </c>
      <c r="EQ123" s="7">
        <f t="shared" si="117"/>
        <v>745.17955910073852</v>
      </c>
      <c r="ER123" s="7">
        <f t="shared" si="117"/>
        <v>726.8396335360834</v>
      </c>
      <c r="ES123" s="7">
        <f t="shared" si="117"/>
        <v>702.64489978918243</v>
      </c>
      <c r="ET123" s="7">
        <f t="shared" si="117"/>
        <v>672.7631988768544</v>
      </c>
      <c r="EU123" s="7">
        <f t="shared" si="117"/>
        <v>637.42367014921922</v>
      </c>
      <c r="EV123" s="7">
        <f t="shared" si="117"/>
        <v>596.91534948348442</v>
      </c>
      <c r="EW123" s="7">
        <f t="shared" si="117"/>
        <v>551.58512229724806</v>
      </c>
      <c r="EX123" s="7">
        <f t="shared" si="117"/>
        <v>501.83504291069039</v>
      </c>
      <c r="EY123" s="7">
        <f t="shared" si="117"/>
        <v>448.11903861665201</v>
      </c>
      <c r="EZ123" s="7">
        <f t="shared" si="117"/>
        <v>390.93902355371614</v>
      </c>
      <c r="FA123" s="7">
        <f t="shared" si="117"/>
        <v>330.84045404737674</v>
      </c>
      <c r="FB123" s="7">
        <f t="shared" si="117"/>
        <v>268.40736341633067</v>
      </c>
      <c r="FC123" s="7">
        <f t="shared" si="117"/>
        <v>204.25692026437201</v>
      </c>
      <c r="FD123" s="7">
        <f t="shared" si="116"/>
        <v>139.03355992533565</v>
      </c>
      <c r="FE123" s="7">
        <f t="shared" si="116"/>
        <v>73.402743933916781</v>
      </c>
      <c r="FF123" s="7">
        <f t="shared" si="116"/>
        <v>8.0444070977473867</v>
      </c>
      <c r="FG123" s="7">
        <f t="shared" si="116"/>
        <v>56.353844110831901</v>
      </c>
      <c r="FH123" s="7">
        <f t="shared" si="116"/>
        <v>119.10371459303737</v>
      </c>
      <c r="FI123" s="7">
        <f t="shared" si="116"/>
        <v>179.52331496680281</v>
      </c>
      <c r="FJ123" s="7">
        <f t="shared" si="116"/>
        <v>236.94429491121855</v>
      </c>
      <c r="FK123" s="7">
        <f t="shared" si="116"/>
        <v>290.71894175944459</v>
      </c>
      <c r="FL123" s="7">
        <f t="shared" si="116"/>
        <v>340.22716989236204</v>
      </c>
      <c r="FM123" s="7">
        <f t="shared" si="116"/>
        <v>384.88332656276157</v>
      </c>
      <c r="FN123" s="7">
        <f t="shared" si="116"/>
        <v>424.14274063922164</v>
      </c>
      <c r="FO123" s="7">
        <f t="shared" si="116"/>
        <v>457.50794240195665</v>
      </c>
      <c r="FP123" s="7">
        <f t="shared" si="116"/>
        <v>484.53448494314483</v>
      </c>
      <c r="FQ123" s="7">
        <f t="shared" si="116"/>
        <v>504.83630090652809</v>
      </c>
      <c r="FR123" s="7">
        <f t="shared" si="116"/>
        <v>518.09053222251623</v>
      </c>
      <c r="FS123" s="7">
        <f t="shared" si="111"/>
        <v>524.04177512410058</v>
      </c>
      <c r="FT123" s="7">
        <f t="shared" si="111"/>
        <v>522.50568802660962</v>
      </c>
      <c r="FU123" s="7">
        <f t="shared" si="111"/>
        <v>513.37191577392241</v>
      </c>
      <c r="FV123" s="7">
        <f t="shared" si="108"/>
        <v>496.60629024129156</v>
      </c>
      <c r="FW123" s="7">
        <f t="shared" si="108"/>
        <v>496.60629024129156</v>
      </c>
      <c r="FX123" s="7">
        <f t="shared" si="108"/>
        <v>440.43162342329725</v>
      </c>
      <c r="FY123" s="7">
        <f t="shared" si="109"/>
        <v>401.34424758152926</v>
      </c>
      <c r="FZ123" s="7">
        <f t="shared" si="109"/>
        <v>355.26726304040034</v>
      </c>
      <c r="GA123" s="7">
        <f t="shared" si="109"/>
        <v>302.55323339307523</v>
      </c>
      <c r="GB123" s="7">
        <f t="shared" si="109"/>
        <v>243.62760645869687</v>
      </c>
      <c r="GC123" s="7">
        <f t="shared" si="109"/>
        <v>178.98536271446122</v>
      </c>
      <c r="GD123" s="7">
        <f t="shared" si="109"/>
        <v>109.18689918763016</v>
      </c>
      <c r="GE123" s="7">
        <f t="shared" si="109"/>
        <v>34.853181036094249</v>
      </c>
      <c r="GF123" s="7">
        <f t="shared" si="109"/>
        <v>43.339798898659936</v>
      </c>
      <c r="GG123" s="7">
        <f t="shared" si="109"/>
        <v>124.66720454172933</v>
      </c>
      <c r="GH123" s="7">
        <f t="shared" si="109"/>
        <v>208.36212967245399</v>
      </c>
      <c r="GI123" s="7">
        <f t="shared" si="109"/>
        <v>293.62289742439003</v>
      </c>
      <c r="GJ123" s="7">
        <f t="shared" si="109"/>
        <v>379.62081767272377</v>
      </c>
      <c r="GK123" s="7">
        <f t="shared" si="109"/>
        <v>465.50832811710967</v>
      </c>
      <c r="GL123" s="7">
        <f t="shared" si="109"/>
        <v>550.4274399013301</v>
      </c>
      <c r="GM123" s="7">
        <f t="shared" si="118"/>
        <v>633.51840440547039</v>
      </c>
      <c r="GN123" s="7">
        <f t="shared" si="118"/>
        <v>713.92851445552549</v>
      </c>
      <c r="GO123" s="7">
        <f t="shared" si="118"/>
        <v>790.82095066530314</v>
      </c>
      <c r="GP123" s="7">
        <f t="shared" si="118"/>
        <v>863.38358199313882</v>
      </c>
      <c r="GQ123" s="7">
        <f t="shared" si="118"/>
        <v>930.83762889024024</v>
      </c>
      <c r="GR123" s="7">
        <f t="shared" si="118"/>
        <v>992.44609765690473</v>
      </c>
      <c r="GS123" s="7">
        <f t="shared" si="118"/>
        <v>1047.5218958170908</v>
      </c>
      <c r="GT123" s="7">
        <f t="shared" si="118"/>
        <v>1095.4355404703124</v>
      </c>
    </row>
    <row r="124" spans="1:202" x14ac:dyDescent="0.25">
      <c r="A124" s="1">
        <f t="shared" si="79"/>
        <v>11.399999999999975</v>
      </c>
      <c r="B124" s="7">
        <f t="shared" si="122"/>
        <v>40.545298868484359</v>
      </c>
      <c r="C124" s="7">
        <f t="shared" si="122"/>
        <v>51.823715928592868</v>
      </c>
      <c r="D124" s="7">
        <f t="shared" si="122"/>
        <v>63.408513910064912</v>
      </c>
      <c r="E124" s="7">
        <f t="shared" si="122"/>
        <v>75.191778397494886</v>
      </c>
      <c r="F124" s="7">
        <f t="shared" si="122"/>
        <v>87.059504002604925</v>
      </c>
      <c r="G124" s="7">
        <f t="shared" si="122"/>
        <v>98.892699517020191</v>
      </c>
      <c r="H124" s="7">
        <f t="shared" si="122"/>
        <v>110.56858740633115</v>
      </c>
      <c r="I124" s="7">
        <f t="shared" si="122"/>
        <v>121.96188630291084</v>
      </c>
      <c r="J124" s="7">
        <f t="shared" si="122"/>
        <v>132.94616384336783</v>
      </c>
      <c r="K124" s="7">
        <f t="shared" si="122"/>
        <v>143.39524600259668</v>
      </c>
      <c r="L124" s="7">
        <f t="shared" si="122"/>
        <v>153.18466801736113</v>
      </c>
      <c r="M124" s="7">
        <f t="shared" si="122"/>
        <v>162.19315108417467</v>
      </c>
      <c r="N124" s="7">
        <f t="shared" si="122"/>
        <v>170.30408827344343</v>
      </c>
      <c r="O124" s="7">
        <f t="shared" si="122"/>
        <v>177.40702253724655</v>
      </c>
      <c r="P124" s="7">
        <f t="shared" si="122"/>
        <v>183.39909931273172</v>
      </c>
      <c r="Q124" s="7">
        <f t="shared" si="122"/>
        <v>188.1864760458657</v>
      </c>
      <c r="R124" s="7">
        <f t="shared" si="121"/>
        <v>191.68567098797786</v>
      </c>
      <c r="S124" s="7">
        <f t="shared" si="121"/>
        <v>193.8248338546712</v>
      </c>
      <c r="T124" s="7">
        <f t="shared" si="121"/>
        <v>194.54492138532439</v>
      </c>
      <c r="U124" s="7">
        <f t="shared" si="121"/>
        <v>193.80076150120374</v>
      </c>
      <c r="V124" s="7">
        <f t="shared" si="121"/>
        <v>191.56199062823885</v>
      </c>
      <c r="W124" s="7">
        <f t="shared" si="121"/>
        <v>187.81384982136316</v>
      </c>
      <c r="X124" s="7">
        <f t="shared" si="121"/>
        <v>182.55782659303364</v>
      </c>
      <c r="Y124" s="7">
        <f t="shared" si="121"/>
        <v>175.8121307986998</v>
      </c>
      <c r="Z124" s="7">
        <f t="shared" si="121"/>
        <v>167.61199455376627</v>
      </c>
      <c r="AA124" s="7">
        <f t="shared" si="121"/>
        <v>158.00978793487124</v>
      </c>
      <c r="AB124" s="7">
        <f t="shared" si="121"/>
        <v>147.07494413579803</v>
      </c>
      <c r="AC124" s="7">
        <f t="shared" si="121"/>
        <v>134.89368978577048</v>
      </c>
      <c r="AD124" s="7">
        <f t="shared" si="121"/>
        <v>121.56857827414971</v>
      </c>
      <c r="AE124" s="7">
        <f t="shared" si="121"/>
        <v>107.21782613795561</v>
      </c>
      <c r="AF124" s="7">
        <f t="shared" si="121"/>
        <v>91.974454833106819</v>
      </c>
      <c r="AG124" s="7">
        <f t="shared" si="120"/>
        <v>75.985242501629386</v>
      </c>
      <c r="AH124" s="7">
        <f t="shared" si="120"/>
        <v>59.409492639308681</v>
      </c>
      <c r="AI124" s="7">
        <f t="shared" si="120"/>
        <v>42.417628834777268</v>
      </c>
      <c r="AJ124" s="7">
        <f t="shared" si="120"/>
        <v>25.189626965021336</v>
      </c>
      <c r="AK124" s="7">
        <f t="shared" si="120"/>
        <v>7.9132983669868171</v>
      </c>
      <c r="AL124" s="7">
        <f t="shared" si="120"/>
        <v>9.2175604660330706</v>
      </c>
      <c r="AM124" s="7">
        <f t="shared" si="120"/>
        <v>26.005134216948083</v>
      </c>
      <c r="AN124" s="7">
        <f t="shared" si="120"/>
        <v>42.249651918611761</v>
      </c>
      <c r="AO124" s="7">
        <f t="shared" si="120"/>
        <v>57.751526219085761</v>
      </c>
      <c r="AP124" s="7">
        <f t="shared" si="120"/>
        <v>72.313546628210403</v>
      </c>
      <c r="AQ124" s="7">
        <f t="shared" si="120"/>
        <v>85.743103496034081</v>
      </c>
      <c r="AR124" s="7">
        <f t="shared" si="120"/>
        <v>97.854418573531632</v>
      </c>
      <c r="AS124" s="7">
        <f t="shared" si="120"/>
        <v>108.47075736044135</v>
      </c>
      <c r="AT124" s="7">
        <f t="shared" si="120"/>
        <v>117.42659806676276</v>
      </c>
      <c r="AU124" s="7">
        <f t="shared" si="120"/>
        <v>124.56973191345182</v>
      </c>
      <c r="AV124" s="7">
        <f t="shared" si="120"/>
        <v>129.76326968114597</v>
      </c>
      <c r="AW124" s="7">
        <f t="shared" si="119"/>
        <v>132.88752988721313</v>
      </c>
      <c r="AX124" s="7">
        <f t="shared" si="119"/>
        <v>133.84178473172901</v>
      </c>
      <c r="AY124" s="7">
        <f t="shared" si="119"/>
        <v>132.54584099951836</v>
      </c>
      <c r="AZ124" s="7">
        <f t="shared" si="119"/>
        <v>128.94143443221429</v>
      </c>
      <c r="BA124" s="7">
        <f t="shared" si="119"/>
        <v>122.99341768214772</v>
      </c>
      <c r="BB124" s="7">
        <f t="shared" si="119"/>
        <v>114.69072381626454</v>
      </c>
      <c r="BC124" s="7">
        <f t="shared" si="119"/>
        <v>104.04708943748379</v>
      </c>
      <c r="BD124" s="7">
        <f t="shared" si="119"/>
        <v>91.10152381419023</v>
      </c>
      <c r="BE124" s="7">
        <f t="shared" si="119"/>
        <v>75.918512934247858</v>
      </c>
      <c r="BF124" s="7">
        <f t="shared" si="119"/>
        <v>58.587950103625381</v>
      </c>
      <c r="BG124" s="7">
        <f t="shared" si="119"/>
        <v>39.224787564605002</v>
      </c>
      <c r="BH124" s="7">
        <f t="shared" si="119"/>
        <v>17.968406585488914</v>
      </c>
      <c r="BI124" s="7">
        <f t="shared" si="119"/>
        <v>5.0182934582861609</v>
      </c>
      <c r="BJ124" s="7">
        <f t="shared" si="119"/>
        <v>29.550083365301997</v>
      </c>
      <c r="BK124" s="7">
        <f t="shared" si="119"/>
        <v>55.420862954371266</v>
      </c>
      <c r="BL124" s="7">
        <f t="shared" ref="BL124:CA139" si="124">(ABS(SIN(BL$9)+COS($A124)))*(-BL$9^2-$A124^2+20*BL$9+20*$A124+5)</f>
        <v>82.40538053804309</v>
      </c>
      <c r="BM124" s="7">
        <f t="shared" si="124"/>
        <v>110.26119999082192</v>
      </c>
      <c r="BN124" s="7">
        <f t="shared" si="124"/>
        <v>138.73089936595443</v>
      </c>
      <c r="BO124" s="7">
        <f t="shared" si="124"/>
        <v>167.54448211759939</v>
      </c>
      <c r="BP124" s="7">
        <f t="shared" si="124"/>
        <v>167.54448211759939</v>
      </c>
      <c r="BQ124" s="7">
        <f t="shared" si="124"/>
        <v>225.07621806889205</v>
      </c>
      <c r="BR124" s="7">
        <f t="shared" si="124"/>
        <v>253.21573116454201</v>
      </c>
      <c r="BS124" s="7">
        <f t="shared" si="124"/>
        <v>280.5477765619662</v>
      </c>
      <c r="BT124" s="7">
        <f t="shared" si="124"/>
        <v>306.7814388980666</v>
      </c>
      <c r="BU124" s="7">
        <f t="shared" si="124"/>
        <v>331.63077936766769</v>
      </c>
      <c r="BV124" s="7">
        <f t="shared" si="124"/>
        <v>354.81800128128583</v>
      </c>
      <c r="BW124" s="7">
        <f t="shared" si="124"/>
        <v>376.07659713758488</v>
      </c>
      <c r="BX124" s="7">
        <f t="shared" si="124"/>
        <v>395.15444262837366</v>
      </c>
      <c r="BY124" s="7">
        <f t="shared" si="124"/>
        <v>411.81680286939121</v>
      </c>
      <c r="BZ124" s="7">
        <f t="shared" si="124"/>
        <v>425.84921640506218</v>
      </c>
      <c r="CA124" s="7">
        <f t="shared" si="124"/>
        <v>437.06022317413277</v>
      </c>
      <c r="CB124" s="7">
        <f t="shared" si="123"/>
        <v>445.28390364578485</v>
      </c>
      <c r="CC124" s="7">
        <f t="shared" si="123"/>
        <v>450.38219773829229</v>
      </c>
      <c r="CD124" s="7">
        <f t="shared" si="123"/>
        <v>452.24697390611766</v>
      </c>
      <c r="CE124" s="7">
        <f t="shared" si="123"/>
        <v>450.80182091385052</v>
      </c>
      <c r="CF124" s="7">
        <f t="shared" si="123"/>
        <v>446.00353728968003</v>
      </c>
      <c r="CG124" s="7">
        <f t="shared" si="123"/>
        <v>437.84329624619937</v>
      </c>
      <c r="CH124" s="7">
        <f t="shared" si="123"/>
        <v>426.34746694738845</v>
      </c>
      <c r="CI124" s="7">
        <f t="shared" si="123"/>
        <v>411.57807635902037</v>
      </c>
      <c r="CJ124" s="7">
        <f t="shared" si="123"/>
        <v>393.63289951347161</v>
      </c>
      <c r="CK124" s="7">
        <f t="shared" si="123"/>
        <v>372.64516981377216</v>
      </c>
      <c r="CL124" s="7">
        <f t="shared" si="123"/>
        <v>348.78290495774331</v>
      </c>
      <c r="CM124" s="7">
        <f t="shared" si="123"/>
        <v>322.24784814077248</v>
      </c>
      <c r="CN124" s="7">
        <f t="shared" si="123"/>
        <v>293.27402835268703</v>
      </c>
      <c r="CO124" s="7">
        <f t="shared" si="123"/>
        <v>262.12594777627248</v>
      </c>
      <c r="CP124" s="7">
        <f t="shared" si="123"/>
        <v>229.0964084769557</v>
      </c>
      <c r="CQ124" s="7">
        <f t="shared" si="114"/>
        <v>194.50399469922181</v>
      </c>
      <c r="CR124" s="7">
        <f t="shared" si="114"/>
        <v>158.69023110938511</v>
      </c>
      <c r="CS124" s="7">
        <f t="shared" si="114"/>
        <v>122.01644120066747</v>
      </c>
      <c r="CT124" s="7">
        <f t="shared" si="114"/>
        <v>84.860333760356809</v>
      </c>
      <c r="CU124" s="7">
        <f t="shared" si="114"/>
        <v>47.612348746529726</v>
      </c>
      <c r="CV124" s="7">
        <f t="shared" si="114"/>
        <v>10.671797091863851</v>
      </c>
      <c r="CW124" s="7">
        <f t="shared" si="113"/>
        <v>25.557168194925232</v>
      </c>
      <c r="CX124" s="7">
        <f t="shared" si="113"/>
        <v>60.66970976000686</v>
      </c>
      <c r="CY124" s="7">
        <f t="shared" si="113"/>
        <v>94.264550484947989</v>
      </c>
      <c r="CZ124" s="7">
        <f t="shared" si="112"/>
        <v>125.94826123767179</v>
      </c>
      <c r="DA124" s="7">
        <f t="shared" si="112"/>
        <v>155.33954686016557</v>
      </c>
      <c r="DB124" s="7">
        <f t="shared" si="112"/>
        <v>182.07348466767976</v>
      </c>
      <c r="DC124" s="7">
        <f t="shared" si="112"/>
        <v>205.80566942201918</v>
      </c>
      <c r="DD124" s="7">
        <f t="shared" si="112"/>
        <v>226.21621892023478</v>
      </c>
      <c r="DE124" s="7">
        <f t="shared" si="112"/>
        <v>243.01359501597869</v>
      </c>
      <c r="DF124" s="7">
        <f t="shared" si="112"/>
        <v>255.93819606492988</v>
      </c>
      <c r="DG124" s="7">
        <f t="shared" si="112"/>
        <v>264.76567845370039</v>
      </c>
      <c r="DH124" s="7">
        <f t="shared" si="110"/>
        <v>269.30996702366707</v>
      </c>
      <c r="DI124" s="7">
        <f t="shared" si="110"/>
        <v>269.4259168220064</v>
      </c>
      <c r="DJ124" s="7">
        <f t="shared" si="110"/>
        <v>265.01159168130476</v>
      </c>
      <c r="DK124" s="7">
        <f t="shared" si="110"/>
        <v>256.0101286207194</v>
      </c>
      <c r="DL124" s="7">
        <f t="shared" si="110"/>
        <v>242.41116094504841</v>
      </c>
      <c r="DM124" s="7">
        <f t="shared" si="110"/>
        <v>224.2517771577794</v>
      </c>
      <c r="DN124" s="7">
        <f t="shared" si="110"/>
        <v>201.61699736034689</v>
      </c>
      <c r="DO124" s="7">
        <f t="shared" si="110"/>
        <v>174.63975363850238</v>
      </c>
      <c r="DP124" s="7">
        <f t="shared" si="110"/>
        <v>143.50036599034379</v>
      </c>
      <c r="DQ124" s="7">
        <f t="shared" si="110"/>
        <v>108.42551057840561</v>
      </c>
      <c r="DR124" s="7">
        <f t="shared" si="110"/>
        <v>69.686682436866178</v>
      </c>
      <c r="DS124" s="7">
        <f t="shared" si="110"/>
        <v>27.598160178870135</v>
      </c>
      <c r="DT124" s="7">
        <f t="shared" si="110"/>
        <v>17.485514328982202</v>
      </c>
      <c r="DU124" s="7">
        <f t="shared" si="110"/>
        <v>65.172522985777661</v>
      </c>
      <c r="DV124" s="7">
        <f t="shared" si="110"/>
        <v>115.03720156609722</v>
      </c>
      <c r="DW124" s="7">
        <f t="shared" ref="DW124:DZ124" si="125">(ABS(SIN(DW$9)+COS($A124)))*(-DW$9^2-$A124^2+20*DW$9+20*$A124+5)</f>
        <v>166.62388422031276</v>
      </c>
      <c r="DX124" s="7">
        <f t="shared" si="125"/>
        <v>219.45112879175466</v>
      </c>
      <c r="DY124" s="7">
        <f t="shared" si="125"/>
        <v>273.01628478328911</v>
      </c>
      <c r="DZ124" s="7">
        <f t="shared" si="125"/>
        <v>326.80036154506604</v>
      </c>
      <c r="EA124" s="7">
        <f t="shared" si="115"/>
        <v>380.27315037835928</v>
      </c>
      <c r="EB124" s="7">
        <f t="shared" si="115"/>
        <v>432.89855080496585</v>
      </c>
      <c r="EC124" s="7">
        <f t="shared" si="115"/>
        <v>484.14004828101781</v>
      </c>
      <c r="ED124" s="7">
        <f t="shared" si="115"/>
        <v>533.46628817749979</v>
      </c>
      <c r="EE124" s="7">
        <f t="shared" si="115"/>
        <v>580.35668894128275</v>
      </c>
      <c r="EF124" s="7">
        <f t="shared" si="115"/>
        <v>624.30703601895448</v>
      </c>
      <c r="EG124" s="7">
        <f t="shared" si="115"/>
        <v>664.83499739415731</v>
      </c>
      <c r="EH124" s="7">
        <f t="shared" si="115"/>
        <v>701.48550147444394</v>
      </c>
      <c r="EI124" s="7">
        <f t="shared" si="115"/>
        <v>733.83591857648923</v>
      </c>
      <c r="EJ124" s="7">
        <f t="shared" si="115"/>
        <v>761.50098840281282</v>
      </c>
      <c r="EK124" s="7">
        <f t="shared" si="115"/>
        <v>784.13743767632832</v>
      </c>
      <c r="EL124" s="7">
        <f t="shared" si="115"/>
        <v>801.44823449162743</v>
      </c>
      <c r="EM124" s="7">
        <f t="shared" si="115"/>
        <v>813.18642893767469</v>
      </c>
      <c r="EN124" s="7">
        <f t="shared" si="117"/>
        <v>819.15853312273089</v>
      </c>
      <c r="EO124" s="7">
        <f t="shared" si="117"/>
        <v>819.22739785936142</v>
      </c>
      <c r="EP124" s="7">
        <f t="shared" si="117"/>
        <v>813.31454790965199</v>
      </c>
      <c r="EQ124" s="7">
        <f t="shared" si="117"/>
        <v>801.40194280649143</v>
      </c>
      <c r="ER124" s="7">
        <f t="shared" si="117"/>
        <v>783.533135808628</v>
      </c>
      <c r="ES124" s="7">
        <f t="shared" si="117"/>
        <v>759.8138094625358</v>
      </c>
      <c r="ET124" s="7">
        <f t="shared" si="117"/>
        <v>730.41167247562601</v>
      </c>
      <c r="EU124" s="7">
        <f t="shared" si="117"/>
        <v>695.55570909147593</v>
      </c>
      <c r="EV124" s="7">
        <f t="shared" si="117"/>
        <v>655.53477883339076</v>
      </c>
      <c r="EW124" s="7">
        <f t="shared" si="117"/>
        <v>610.69557127977373</v>
      </c>
      <c r="EX124" s="7">
        <f t="shared" si="117"/>
        <v>561.43992738308009</v>
      </c>
      <c r="EY124" s="7">
        <f t="shared" si="117"/>
        <v>508.22154567179507</v>
      </c>
      <c r="EZ124" s="7">
        <f t="shared" si="117"/>
        <v>451.54209840925239</v>
      </c>
      <c r="FA124" s="7">
        <f t="shared" si="117"/>
        <v>391.9467893515419</v>
      </c>
      <c r="FB124" s="7">
        <f t="shared" si="117"/>
        <v>330.01939107739037</v>
      </c>
      <c r="FC124" s="7">
        <f t="shared" si="117"/>
        <v>266.37680588528394</v>
      </c>
      <c r="FD124" s="7">
        <f t="shared" si="116"/>
        <v>201.66319989924628</v>
      </c>
      <c r="FE124" s="7">
        <f t="shared" si="116"/>
        <v>136.54376522951341</v>
      </c>
      <c r="FF124" s="7">
        <f t="shared" si="116"/>
        <v>71.698169736610396</v>
      </c>
      <c r="FG124" s="7">
        <f t="shared" si="116"/>
        <v>7.8137580903704897</v>
      </c>
      <c r="FH124" s="7">
        <f t="shared" si="116"/>
        <v>54.421428652486391</v>
      </c>
      <c r="FI124" s="7">
        <f t="shared" si="116"/>
        <v>114.32574485320987</v>
      </c>
      <c r="FJ124" s="7">
        <f t="shared" si="116"/>
        <v>171.2310712000556</v>
      </c>
      <c r="FK124" s="7">
        <f t="shared" si="116"/>
        <v>224.48991099303095</v>
      </c>
      <c r="FL124" s="7">
        <f t="shared" si="116"/>
        <v>273.48237737967747</v>
      </c>
      <c r="FM124" s="7">
        <f t="shared" si="116"/>
        <v>317.62299719324812</v>
      </c>
      <c r="FN124" s="7">
        <f t="shared" si="116"/>
        <v>356.3672579022774</v>
      </c>
      <c r="FO124" s="7">
        <f t="shared" si="116"/>
        <v>389.21782582175047</v>
      </c>
      <c r="FP124" s="7">
        <f t="shared" si="116"/>
        <v>415.73036615421745</v>
      </c>
      <c r="FQ124" s="7">
        <f t="shared" si="116"/>
        <v>435.51889860922267</v>
      </c>
      <c r="FR124" s="7">
        <f t="shared" si="116"/>
        <v>448.26062626847676</v>
      </c>
      <c r="FS124" s="7">
        <f t="shared" si="111"/>
        <v>453.70017999076634</v>
      </c>
      <c r="FT124" s="7">
        <f t="shared" si="111"/>
        <v>451.65322594574042</v>
      </c>
      <c r="FU124" s="7">
        <f t="shared" si="111"/>
        <v>442.00938978264475</v>
      </c>
      <c r="FV124" s="7">
        <f t="shared" si="108"/>
        <v>424.7344574249318</v>
      </c>
      <c r="FW124" s="7">
        <f t="shared" si="108"/>
        <v>424.7344574249318</v>
      </c>
      <c r="FX124" s="7">
        <f t="shared" si="108"/>
        <v>367.54313363728903</v>
      </c>
      <c r="FY124" s="7">
        <f t="shared" si="109"/>
        <v>327.94818740032872</v>
      </c>
      <c r="FZ124" s="7">
        <f t="shared" si="109"/>
        <v>281.36395124875389</v>
      </c>
      <c r="GA124" s="7">
        <f t="shared" si="109"/>
        <v>228.14282105692948</v>
      </c>
      <c r="GB124" s="7">
        <f t="shared" si="109"/>
        <v>168.71005668231237</v>
      </c>
      <c r="GC124" s="7">
        <f t="shared" si="109"/>
        <v>103.56043227557674</v>
      </c>
      <c r="GD124" s="7">
        <f t="shared" si="109"/>
        <v>33.254122234173629</v>
      </c>
      <c r="GE124" s="7">
        <f t="shared" si="109"/>
        <v>41.588144992662954</v>
      </c>
      <c r="GF124" s="7">
        <f t="shared" si="109"/>
        <v>120.29062498583394</v>
      </c>
      <c r="GG124" s="7">
        <f t="shared" si="109"/>
        <v>202.12873932440041</v>
      </c>
      <c r="GH124" s="7">
        <f t="shared" si="109"/>
        <v>286.33584609884991</v>
      </c>
      <c r="GI124" s="7">
        <f t="shared" si="109"/>
        <v>372.11053677015991</v>
      </c>
      <c r="GJ124" s="7">
        <f t="shared" si="109"/>
        <v>458.62439087617287</v>
      </c>
      <c r="GK124" s="7">
        <f t="shared" si="109"/>
        <v>545.03011442005413</v>
      </c>
      <c r="GL124" s="7">
        <f t="shared" si="109"/>
        <v>630.46998280915193</v>
      </c>
      <c r="GM124" s="7">
        <f t="shared" si="118"/>
        <v>714.08450500673757</v>
      </c>
      <c r="GN124" s="7">
        <f t="shared" si="118"/>
        <v>795.02122216792668</v>
      </c>
      <c r="GO124" s="7">
        <f t="shared" si="118"/>
        <v>872.44355150036017</v>
      </c>
      <c r="GP124" s="7">
        <f t="shared" si="118"/>
        <v>945.53958445695059</v>
      </c>
      <c r="GQ124" s="7">
        <f t="shared" si="118"/>
        <v>1013.5307476611356</v>
      </c>
      <c r="GR124" s="7">
        <f t="shared" si="118"/>
        <v>1075.68023520309</v>
      </c>
      <c r="GS124" s="7">
        <f t="shared" si="118"/>
        <v>1131.3011221379627</v>
      </c>
      <c r="GT124" s="7">
        <f t="shared" si="118"/>
        <v>1179.7640711638558</v>
      </c>
    </row>
    <row r="125" spans="1:202" x14ac:dyDescent="0.25">
      <c r="A125" s="1">
        <f t="shared" si="79"/>
        <v>11.499999999999975</v>
      </c>
      <c r="B125" s="7">
        <f t="shared" si="122"/>
        <v>49.659563961869146</v>
      </c>
      <c r="C125" s="7">
        <f t="shared" si="122"/>
        <v>61.08955525488436</v>
      </c>
      <c r="D125" s="7">
        <f t="shared" si="122"/>
        <v>72.82801302283579</v>
      </c>
      <c r="E125" s="7">
        <f t="shared" si="122"/>
        <v>84.767309235695038</v>
      </c>
      <c r="F125" s="7">
        <f t="shared" si="122"/>
        <v>96.793719138745942</v>
      </c>
      <c r="G125" s="7">
        <f t="shared" si="122"/>
        <v>108.7885236013622</v>
      </c>
      <c r="H125" s="7">
        <f t="shared" si="122"/>
        <v>120.62920589255859</v>
      </c>
      <c r="I125" s="7">
        <f t="shared" si="122"/>
        <v>132.19073156794684</v>
      </c>
      <c r="J125" s="7">
        <f t="shared" si="122"/>
        <v>143.34689884001284</v>
      </c>
      <c r="K125" s="7">
        <f t="shared" si="122"/>
        <v>153.97174560832971</v>
      </c>
      <c r="L125" s="7">
        <f t="shared" si="122"/>
        <v>163.94099826565906</v>
      </c>
      <c r="M125" s="7">
        <f t="shared" si="122"/>
        <v>173.13354648586437</v>
      </c>
      <c r="N125" s="7">
        <f t="shared" si="122"/>
        <v>181.43292745468386</v>
      </c>
      <c r="O125" s="7">
        <f t="shared" si="122"/>
        <v>188.72880243755796</v>
      </c>
      <c r="P125" s="7">
        <f t="shared" si="122"/>
        <v>194.91840820087717</v>
      </c>
      <c r="Q125" s="7">
        <f t="shared" si="122"/>
        <v>199.90796562320028</v>
      </c>
      <c r="R125" s="7">
        <f t="shared" si="121"/>
        <v>203.61402785800141</v>
      </c>
      <c r="S125" s="7">
        <f t="shared" si="121"/>
        <v>205.9647506438495</v>
      </c>
      <c r="T125" s="7">
        <f t="shared" si="121"/>
        <v>206.90106780373125</v>
      </c>
      <c r="U125" s="7">
        <f t="shared" si="121"/>
        <v>206.37775563213603</v>
      </c>
      <c r="V125" s="7">
        <f t="shared" si="121"/>
        <v>204.36437073366929</v>
      </c>
      <c r="W125" s="7">
        <f t="shared" si="121"/>
        <v>200.84604694494118</v>
      </c>
      <c r="X125" s="7">
        <f t="shared" si="121"/>
        <v>195.82413823437662</v>
      </c>
      <c r="Y125" s="7">
        <f t="shared" si="121"/>
        <v>189.31669592201172</v>
      </c>
      <c r="Z125" s="7">
        <f t="shared" si="121"/>
        <v>181.35877018049024</v>
      </c>
      <c r="AA125" s="7">
        <f t="shared" si="121"/>
        <v>172.00252755425362</v>
      </c>
      <c r="AB125" s="7">
        <f t="shared" si="121"/>
        <v>161.31717814907918</v>
      </c>
      <c r="AC125" s="7">
        <f t="shared" si="121"/>
        <v>149.38870817939704</v>
      </c>
      <c r="AD125" s="7">
        <f t="shared" si="121"/>
        <v>136.31941569513191</v>
      </c>
      <c r="AE125" s="7">
        <f t="shared" si="121"/>
        <v>122.22724952049209</v>
      </c>
      <c r="AF125" s="7">
        <f t="shared" si="121"/>
        <v>107.24495370010725</v>
      </c>
      <c r="AG125" s="7">
        <f t="shared" si="120"/>
        <v>91.519022038038869</v>
      </c>
      <c r="AH125" s="7">
        <f t="shared" si="120"/>
        <v>75.208469606443288</v>
      </c>
      <c r="AI125" s="7">
        <f t="shared" si="120"/>
        <v>58.483430366492975</v>
      </c>
      <c r="AJ125" s="7">
        <f t="shared" si="120"/>
        <v>41.523592257744951</v>
      </c>
      <c r="AK125" s="7">
        <f t="shared" si="120"/>
        <v>24.516483246722402</v>
      </c>
      <c r="AL125" s="7">
        <f t="shared" si="120"/>
        <v>7.6556238546458966</v>
      </c>
      <c r="AM125" s="7">
        <f t="shared" si="120"/>
        <v>8.8614364176951899</v>
      </c>
      <c r="AN125" s="7">
        <f t="shared" si="120"/>
        <v>24.835179607734872</v>
      </c>
      <c r="AO125" s="7">
        <f t="shared" si="120"/>
        <v>40.066256028456742</v>
      </c>
      <c r="AP125" s="7">
        <f t="shared" si="120"/>
        <v>54.35767514029515</v>
      </c>
      <c r="AQ125" s="7">
        <f t="shared" si="120"/>
        <v>67.517027331891072</v>
      </c>
      <c r="AR125" s="7">
        <f t="shared" si="120"/>
        <v>79.35871248209088</v>
      </c>
      <c r="AS125" s="7">
        <f t="shared" si="120"/>
        <v>89.706150527988626</v>
      </c>
      <c r="AT125" s="7">
        <f t="shared" si="120"/>
        <v>98.393948883336748</v>
      </c>
      <c r="AU125" s="7">
        <f t="shared" si="120"/>
        <v>105.27000144828007</v>
      </c>
      <c r="AV125" s="7">
        <f t="shared" si="120"/>
        <v>110.19749413214454</v>
      </c>
      <c r="AW125" s="7">
        <f t="shared" si="119"/>
        <v>113.0567922798248</v>
      </c>
      <c r="AX125" s="7">
        <f t="shared" si="119"/>
        <v>113.74718614987677</v>
      </c>
      <c r="AY125" s="7">
        <f t="shared" si="119"/>
        <v>112.18847163612428</v>
      </c>
      <c r="AZ125" s="7">
        <f t="shared" si="119"/>
        <v>108.32234474853767</v>
      </c>
      <c r="BA125" s="7">
        <f t="shared" si="119"/>
        <v>102.11358996410894</v>
      </c>
      <c r="BB125" s="7">
        <f t="shared" si="119"/>
        <v>93.551044411954479</v>
      </c>
      <c r="BC125" s="7">
        <f t="shared" si="119"/>
        <v>82.648321953252037</v>
      </c>
      <c r="BD125" s="7">
        <f t="shared" si="119"/>
        <v>69.44428353712847</v>
      </c>
      <c r="BE125" s="7">
        <f t="shared" si="119"/>
        <v>54.003242736630106</v>
      </c>
      <c r="BF125" s="7">
        <f t="shared" si="119"/>
        <v>36.414898070060161</v>
      </c>
      <c r="BG125" s="7">
        <f t="shared" si="119"/>
        <v>16.793986565441433</v>
      </c>
      <c r="BH125" s="7">
        <f t="shared" si="119"/>
        <v>4.7203439994274419</v>
      </c>
      <c r="BI125" s="7">
        <f t="shared" si="119"/>
        <v>27.965443682897511</v>
      </c>
      <c r="BJ125" s="7">
        <f t="shared" si="119"/>
        <v>52.756346168362583</v>
      </c>
      <c r="BK125" s="7">
        <f t="shared" si="119"/>
        <v>78.887224983813496</v>
      </c>
      <c r="BL125" s="7">
        <f t="shared" si="124"/>
        <v>106.13311024053202</v>
      </c>
      <c r="BM125" s="7">
        <f t="shared" si="124"/>
        <v>134.2518528856699</v>
      </c>
      <c r="BN125" s="7">
        <f t="shared" si="124"/>
        <v>162.98632045070096</v>
      </c>
      <c r="BO125" s="7">
        <f t="shared" si="124"/>
        <v>192.06680538121992</v>
      </c>
      <c r="BP125" s="7">
        <f t="shared" si="124"/>
        <v>192.06680538121992</v>
      </c>
      <c r="BQ125" s="7">
        <f t="shared" si="124"/>
        <v>250.13988389764924</v>
      </c>
      <c r="BR125" s="7">
        <f t="shared" si="124"/>
        <v>278.55438713800493</v>
      </c>
      <c r="BS125" s="7">
        <f t="shared" si="124"/>
        <v>306.16465069299193</v>
      </c>
      <c r="BT125" s="7">
        <f t="shared" si="124"/>
        <v>332.6800035423899</v>
      </c>
      <c r="BU125" s="7">
        <f t="shared" si="124"/>
        <v>357.81473447708447</v>
      </c>
      <c r="BV125" s="7">
        <f t="shared" si="124"/>
        <v>381.29125538277219</v>
      </c>
      <c r="BW125" s="7">
        <f t="shared" si="124"/>
        <v>402.84324622840302</v>
      </c>
      <c r="BX125" s="7">
        <f t="shared" si="124"/>
        <v>422.21874719803441</v>
      </c>
      <c r="BY125" s="7">
        <f t="shared" si="124"/>
        <v>439.1831632780665</v>
      </c>
      <c r="BZ125" s="7">
        <f t="shared" si="124"/>
        <v>453.5221468644549</v>
      </c>
      <c r="CA125" s="7">
        <f t="shared" si="124"/>
        <v>465.04432459078043</v>
      </c>
      <c r="CB125" s="7">
        <f t="shared" si="123"/>
        <v>473.5838355981362</v>
      </c>
      <c r="CC125" s="7">
        <f t="shared" si="123"/>
        <v>479.00264986755519</v>
      </c>
      <c r="CD125" s="7">
        <f t="shared" si="123"/>
        <v>481.19263700672764</v>
      </c>
      <c r="CE125" s="7">
        <f t="shared" si="123"/>
        <v>480.07735801241864</v>
      </c>
      <c r="CF125" s="7">
        <f t="shared" si="123"/>
        <v>475.61355500138666</v>
      </c>
      <c r="CG125" s="7">
        <f t="shared" si="123"/>
        <v>467.79231669483255</v>
      </c>
      <c r="CH125" s="7">
        <f t="shared" si="123"/>
        <v>456.63990052959207</v>
      </c>
      <c r="CI125" s="7">
        <f t="shared" si="123"/>
        <v>442.21819562488378</v>
      </c>
      <c r="CJ125" s="7">
        <f t="shared" si="123"/>
        <v>424.62481442443516</v>
      </c>
      <c r="CK125" s="7">
        <f t="shared" si="123"/>
        <v>403.99280462506647</v>
      </c>
      <c r="CL125" s="7">
        <f t="shared" si="123"/>
        <v>380.48997695634205</v>
      </c>
      <c r="CM125" s="7">
        <f t="shared" si="123"/>
        <v>354.31784845130437</v>
      </c>
      <c r="CN125" s="7">
        <f t="shared" si="123"/>
        <v>325.71020500308697</v>
      </c>
      <c r="CO125" s="7">
        <f t="shared" si="123"/>
        <v>294.93129119237477</v>
      </c>
      <c r="CP125" s="7">
        <f t="shared" si="123"/>
        <v>262.27363955096178</v>
      </c>
      <c r="CQ125" s="7">
        <f t="shared" si="114"/>
        <v>228.05555555125966</v>
      </c>
      <c r="CR125" s="7">
        <f t="shared" si="114"/>
        <v>192.61827863446632</v>
      </c>
      <c r="CS125" s="7">
        <f t="shared" si="114"/>
        <v>156.32284346551998</v>
      </c>
      <c r="CT125" s="7">
        <f t="shared" si="114"/>
        <v>119.54666928613405</v>
      </c>
      <c r="CU125" s="7">
        <f t="shared" si="114"/>
        <v>82.679908684563571</v>
      </c>
      <c r="CV125" s="7">
        <f t="shared" si="114"/>
        <v>46.121590270721804</v>
      </c>
      <c r="CW125" s="7">
        <f t="shared" si="113"/>
        <v>10.275592598492814</v>
      </c>
      <c r="CX125" s="7">
        <f t="shared" si="113"/>
        <v>24.453510822929324</v>
      </c>
      <c r="CY125" s="7">
        <f t="shared" si="113"/>
        <v>57.664693473304915</v>
      </c>
      <c r="CZ125" s="7">
        <f t="shared" si="112"/>
        <v>88.964761068412926</v>
      </c>
      <c r="DA125" s="7">
        <f t="shared" si="112"/>
        <v>117.97263520123664</v>
      </c>
      <c r="DB125" s="7">
        <f t="shared" si="112"/>
        <v>144.32358967545863</v>
      </c>
      <c r="DC125" s="7">
        <f t="shared" si="112"/>
        <v>167.67339351550416</v>
      </c>
      <c r="DD125" s="7">
        <f t="shared" si="112"/>
        <v>187.70231481405881</v>
      </c>
      <c r="DE125" s="7">
        <f t="shared" si="112"/>
        <v>204.11894025171895</v>
      </c>
      <c r="DF125" s="7">
        <f t="shared" si="112"/>
        <v>216.66376629518805</v>
      </c>
      <c r="DG125" s="7">
        <f t="shared" si="112"/>
        <v>225.11251974588956</v>
      </c>
      <c r="DH125" s="7">
        <f t="shared" si="110"/>
        <v>229.27916746023803</v>
      </c>
      <c r="DI125" s="7">
        <f t="shared" si="110"/>
        <v>229.01857768087223</v>
      </c>
      <c r="DJ125" s="7">
        <f t="shared" si="110"/>
        <v>224.22879848442236</v>
      </c>
      <c r="DK125" s="7">
        <f t="shared" si="110"/>
        <v>214.85292234009745</v>
      </c>
      <c r="DL125" s="7">
        <f t="shared" si="110"/>
        <v>200.88050965388544</v>
      </c>
      <c r="DM125" s="7">
        <f t="shared" si="110"/>
        <v>182.34854840998167</v>
      </c>
      <c r="DN125" s="7">
        <f t="shared" si="110"/>
        <v>159.3419315744018</v>
      </c>
      <c r="DO125" s="7">
        <f t="shared" si="110"/>
        <v>131.99343875164755</v>
      </c>
      <c r="DP125" s="7">
        <f t="shared" si="110"/>
        <v>100.48321363627787</v>
      </c>
      <c r="DQ125" s="7">
        <f t="shared" si="110"/>
        <v>65.037734026565957</v>
      </c>
      <c r="DR125" s="7">
        <f t="shared" si="110"/>
        <v>25.928276513696691</v>
      </c>
      <c r="DS125" s="7">
        <f t="shared" si="110"/>
        <v>16.531116628300822</v>
      </c>
      <c r="DT125" s="7">
        <f t="shared" si="110"/>
        <v>61.986155406641466</v>
      </c>
      <c r="DU125" s="7">
        <f t="shared" si="110"/>
        <v>110.0452866122871</v>
      </c>
      <c r="DV125" s="7">
        <f t="shared" ref="DV125:EK150" si="126">(ABS(SIN(DV$9)+COS($A125)))*(-DV$9^2-$A125^2+20*DV$9+20*$A125+5)</f>
        <v>160.28312128304145</v>
      </c>
      <c r="DW125" s="7">
        <f t="shared" si="126"/>
        <v>212.24427645350778</v>
      </c>
      <c r="DX125" s="7">
        <f t="shared" si="126"/>
        <v>265.44759764577077</v>
      </c>
      <c r="DY125" s="7">
        <f t="shared" si="126"/>
        <v>319.39072396158275</v>
      </c>
      <c r="DZ125" s="7">
        <f t="shared" si="126"/>
        <v>373.55495337653531</v>
      </c>
      <c r="EA125" s="7">
        <f t="shared" si="115"/>
        <v>427.41036196004939</v>
      </c>
      <c r="EB125" s="7">
        <f t="shared" si="115"/>
        <v>480.42112729946558</v>
      </c>
      <c r="EC125" s="7">
        <f t="shared" si="115"/>
        <v>532.05100343551703</v>
      </c>
      <c r="ED125" s="7">
        <f t="shared" si="115"/>
        <v>581.76889215923745</v>
      </c>
      <c r="EE125" s="7">
        <f t="shared" si="115"/>
        <v>629.05445361093246</v>
      </c>
      <c r="EF125" s="7">
        <f t="shared" si="115"/>
        <v>673.40369778908678</v>
      </c>
      <c r="EG125" s="7">
        <f t="shared" si="115"/>
        <v>714.33449784405582</v>
      </c>
      <c r="EH125" s="7">
        <f t="shared" si="115"/>
        <v>751.39196591496204</v>
      </c>
      <c r="EI125" s="7">
        <f t="shared" si="115"/>
        <v>784.15363277912263</v>
      </c>
      <c r="EJ125" s="7">
        <f t="shared" si="115"/>
        <v>812.23437372550109</v>
      </c>
      <c r="EK125" s="7">
        <f t="shared" si="115"/>
        <v>835.29102483452323</v>
      </c>
      <c r="EL125" s="7">
        <f t="shared" si="115"/>
        <v>853.02663623669571</v>
      </c>
      <c r="EM125" s="7">
        <f t="shared" si="115"/>
        <v>865.19431191562637</v>
      </c>
      <c r="EN125" s="7">
        <f t="shared" si="117"/>
        <v>871.60058919444862</v>
      </c>
      <c r="EO125" s="7">
        <f t="shared" si="117"/>
        <v>872.10831516889198</v>
      </c>
      <c r="EP125" s="7">
        <f t="shared" si="117"/>
        <v>866.63898198963579</v>
      </c>
      <c r="EQ125" s="7">
        <f t="shared" si="117"/>
        <v>855.17448800943328</v>
      </c>
      <c r="ER125" s="7">
        <f t="shared" si="117"/>
        <v>837.75829734946058</v>
      </c>
      <c r="ES125" s="7">
        <f t="shared" si="117"/>
        <v>814.49597635181465</v>
      </c>
      <c r="ET125" s="7">
        <f t="shared" si="117"/>
        <v>785.5550916138028</v>
      </c>
      <c r="EU125" s="7">
        <f t="shared" si="117"/>
        <v>751.1644607830865</v>
      </c>
      <c r="EV125" s="7">
        <f t="shared" si="117"/>
        <v>711.61275396581595</v>
      </c>
      <c r="EW125" s="7">
        <f t="shared" si="117"/>
        <v>667.24645039459256</v>
      </c>
      <c r="EX125" s="7">
        <f t="shared" si="117"/>
        <v>618.46716184913066</v>
      </c>
      <c r="EY125" s="7">
        <f t="shared" si="117"/>
        <v>565.72834114805107</v>
      </c>
      <c r="EZ125" s="7">
        <f t="shared" si="117"/>
        <v>509.53140076275395</v>
      </c>
      <c r="FA125" s="7">
        <f t="shared" si="117"/>
        <v>450.4212731710798</v>
      </c>
      <c r="FB125" s="7">
        <f t="shared" si="117"/>
        <v>388.98145089771356</v>
      </c>
      <c r="FC125" s="7">
        <f t="shared" si="117"/>
        <v>325.82855020951428</v>
      </c>
      <c r="FD125" s="7">
        <f t="shared" si="116"/>
        <v>261.60644807922699</v>
      </c>
      <c r="FE125" s="7">
        <f t="shared" si="116"/>
        <v>196.980047235261</v>
      </c>
      <c r="FF125" s="7">
        <f t="shared" si="116"/>
        <v>132.6287288171749</v>
      </c>
      <c r="FG125" s="7">
        <f t="shared" si="116"/>
        <v>69.239556299516153</v>
      </c>
      <c r="FH125" s="7">
        <f t="shared" si="116"/>
        <v>7.5002978790102306</v>
      </c>
      <c r="FI125" s="7">
        <f t="shared" si="116"/>
        <v>51.907662603968774</v>
      </c>
      <c r="FJ125" s="7">
        <f t="shared" si="116"/>
        <v>108.31645395863178</v>
      </c>
      <c r="FK125" s="7">
        <f t="shared" si="116"/>
        <v>161.07881144937795</v>
      </c>
      <c r="FL125" s="7">
        <f t="shared" si="116"/>
        <v>209.57506171386544</v>
      </c>
      <c r="FM125" s="7">
        <f t="shared" si="116"/>
        <v>253.21992446806604</v>
      </c>
      <c r="FN125" s="7">
        <f t="shared" si="116"/>
        <v>291.46905752861494</v>
      </c>
      <c r="FO125" s="7">
        <f t="shared" si="116"/>
        <v>323.8252733219183</v>
      </c>
      <c r="FP125" s="7">
        <f t="shared" si="116"/>
        <v>349.84435746536957</v>
      </c>
      <c r="FQ125" s="7">
        <f t="shared" si="116"/>
        <v>369.14042318363454</v>
      </c>
      <c r="FR125" s="7">
        <f t="shared" si="116"/>
        <v>381.39073923945034</v>
      </c>
      <c r="FS125" s="7">
        <f t="shared" si="111"/>
        <v>386.33997368227313</v>
      </c>
      <c r="FT125" s="7">
        <f t="shared" si="111"/>
        <v>383.80380101046569</v>
      </c>
      <c r="FU125" s="7">
        <f t="shared" si="111"/>
        <v>373.67182625681664</v>
      </c>
      <c r="FV125" s="7">
        <f t="shared" si="108"/>
        <v>355.9097859891412</v>
      </c>
      <c r="FW125" s="7">
        <f t="shared" si="108"/>
        <v>355.9097859891412</v>
      </c>
      <c r="FX125" s="7">
        <f t="shared" si="108"/>
        <v>297.74700054599509</v>
      </c>
      <c r="FY125" s="7">
        <f t="shared" si="109"/>
        <v>257.66746399800735</v>
      </c>
      <c r="FZ125" s="7">
        <f t="shared" si="109"/>
        <v>210.59919744870587</v>
      </c>
      <c r="GA125" s="7">
        <f t="shared" si="109"/>
        <v>156.89441663004146</v>
      </c>
      <c r="GB125" s="7">
        <f t="shared" si="109"/>
        <v>96.978179514696862</v>
      </c>
      <c r="GC125" s="7">
        <f t="shared" si="109"/>
        <v>31.345038643378384</v>
      </c>
      <c r="GD125" s="7">
        <f t="shared" si="109"/>
        <v>39.445070707370817</v>
      </c>
      <c r="GE125" s="7">
        <f t="shared" si="109"/>
        <v>114.77167433094785</v>
      </c>
      <c r="GF125" s="7">
        <f t="shared" si="109"/>
        <v>193.95929463229947</v>
      </c>
      <c r="GG125" s="7">
        <f t="shared" si="109"/>
        <v>276.28362992992976</v>
      </c>
      <c r="GH125" s="7">
        <f t="shared" si="109"/>
        <v>360.9783222040773</v>
      </c>
      <c r="GI125" s="7">
        <f t="shared" si="109"/>
        <v>447.24225111924608</v>
      </c>
      <c r="GJ125" s="7">
        <f t="shared" si="109"/>
        <v>534.24728585094635</v>
      </c>
      <c r="GK125" s="7">
        <f t="shared" si="109"/>
        <v>621.14642058018865</v>
      </c>
      <c r="GL125" s="7">
        <f t="shared" si="109"/>
        <v>707.08221455296552</v>
      </c>
      <c r="GM125" s="7">
        <f t="shared" si="118"/>
        <v>791.1954533959705</v>
      </c>
      <c r="GN125" s="7">
        <f t="shared" si="118"/>
        <v>872.63394498819036</v>
      </c>
      <c r="GO125" s="7">
        <f t="shared" si="118"/>
        <v>950.56136065656688</v>
      </c>
      <c r="GP125" s="7">
        <f t="shared" si="118"/>
        <v>1024.1660308296705</v>
      </c>
      <c r="GQ125" s="7">
        <f t="shared" si="118"/>
        <v>1092.6696035751856</v>
      </c>
      <c r="GR125" s="7">
        <f t="shared" si="118"/>
        <v>1155.3354746835253</v>
      </c>
      <c r="GS125" s="7">
        <f t="shared" si="118"/>
        <v>1211.4768991507476</v>
      </c>
      <c r="GT125" s="7">
        <f t="shared" si="118"/>
        <v>1260.4646960586224</v>
      </c>
    </row>
    <row r="126" spans="1:202" x14ac:dyDescent="0.25">
      <c r="A126" s="1">
        <f t="shared" si="79"/>
        <v>11.599999999999975</v>
      </c>
      <c r="B126" s="7">
        <f t="shared" si="122"/>
        <v>58.215589673429172</v>
      </c>
      <c r="C126" s="7">
        <f t="shared" si="122"/>
        <v>69.785452198023961</v>
      </c>
      <c r="D126" s="7">
        <f t="shared" si="122"/>
        <v>81.665790120749833</v>
      </c>
      <c r="E126" s="7">
        <f t="shared" si="122"/>
        <v>93.749281547671217</v>
      </c>
      <c r="F126" s="7">
        <f t="shared" si="122"/>
        <v>105.92250171167245</v>
      </c>
      <c r="G126" s="7">
        <f t="shared" si="122"/>
        <v>118.06702232385837</v>
      </c>
      <c r="H126" s="7">
        <f t="shared" si="122"/>
        <v>130.0606054431112</v>
      </c>
      <c r="I126" s="7">
        <f t="shared" si="122"/>
        <v>141.77848057747008</v>
      </c>
      <c r="J126" s="7">
        <f t="shared" si="122"/>
        <v>153.09469241708314</v>
      </c>
      <c r="K126" s="7">
        <f t="shared" si="122"/>
        <v>163.88350540169682</v>
      </c>
      <c r="L126" s="7">
        <f t="shared" si="122"/>
        <v>174.02085026324301</v>
      </c>
      <c r="M126" s="7">
        <f t="shared" si="122"/>
        <v>183.3857967720628</v>
      </c>
      <c r="N126" s="7">
        <f t="shared" si="122"/>
        <v>191.86203616821487</v>
      </c>
      <c r="O126" s="7">
        <f t="shared" si="122"/>
        <v>199.33935619004316</v>
      </c>
      <c r="P126" s="7">
        <f t="shared" si="122"/>
        <v>205.71509123174926</v>
      </c>
      <c r="Q126" s="7">
        <f t="shared" si="122"/>
        <v>210.89552997914581</v>
      </c>
      <c r="R126" s="7">
        <f t="shared" si="121"/>
        <v>214.79726289489594</v>
      </c>
      <c r="S126" s="7">
        <f t="shared" si="121"/>
        <v>217.34845215591147</v>
      </c>
      <c r="T126" s="7">
        <f t="shared" si="121"/>
        <v>218.49000708834643</v>
      </c>
      <c r="U126" s="7">
        <f t="shared" si="121"/>
        <v>218.17664879944584</v>
      </c>
      <c r="V126" s="7">
        <f t="shared" si="121"/>
        <v>216.37784856757202</v>
      </c>
      <c r="W126" s="7">
        <f t="shared" si="121"/>
        <v>213.07862561664479</v>
      </c>
      <c r="X126" s="7">
        <f t="shared" si="121"/>
        <v>208.28019116112367</v>
      </c>
      <c r="Y126" s="7">
        <f t="shared" si="121"/>
        <v>202.00042705215475</v>
      </c>
      <c r="Z126" s="7">
        <f t="shared" si="121"/>
        <v>194.27418897184413</v>
      </c>
      <c r="AA126" s="7">
        <f t="shared" si="121"/>
        <v>185.15342589573348</v>
      </c>
      <c r="AB126" s="7">
        <f t="shared" si="121"/>
        <v>174.70710945621417</v>
      </c>
      <c r="AC126" s="7">
        <f t="shared" si="121"/>
        <v>163.02096887259199</v>
      </c>
      <c r="AD126" s="7">
        <f t="shared" si="121"/>
        <v>150.19702924573923</v>
      </c>
      <c r="AE126" s="7">
        <f t="shared" si="121"/>
        <v>136.35295322409991</v>
      </c>
      <c r="AF126" s="7">
        <f t="shared" si="121"/>
        <v>121.62118830920159</v>
      </c>
      <c r="AG126" s="7">
        <f t="shared" si="120"/>
        <v>106.14792435762651</v>
      </c>
      <c r="AH126" s="7">
        <f t="shared" si="120"/>
        <v>90.091868126617172</v>
      </c>
      <c r="AI126" s="7">
        <f t="shared" si="120"/>
        <v>73.622843975578377</v>
      </c>
      <c r="AJ126" s="7">
        <f t="shared" si="120"/>
        <v>56.920232048884223</v>
      </c>
      <c r="AK126" s="7">
        <f t="shared" si="120"/>
        <v>40.171257399847399</v>
      </c>
      <c r="AL126" s="7">
        <f t="shared" si="120"/>
        <v>23.569145545059083</v>
      </c>
      <c r="AM126" s="7">
        <f t="shared" si="120"/>
        <v>7.3111618368490872</v>
      </c>
      <c r="AN126" s="7">
        <f t="shared" si="120"/>
        <v>8.4034462153888221</v>
      </c>
      <c r="AO126" s="7">
        <f t="shared" si="120"/>
        <v>23.375582980244442</v>
      </c>
      <c r="AP126" s="7">
        <f t="shared" si="120"/>
        <v>37.408493037752663</v>
      </c>
      <c r="AQ126" s="7">
        <f t="shared" si="120"/>
        <v>50.309980610912014</v>
      </c>
      <c r="AR126" s="7">
        <f t="shared" si="120"/>
        <v>61.894635991121227</v>
      </c>
      <c r="AS126" s="7">
        <f t="shared" si="120"/>
        <v>71.986044203682184</v>
      </c>
      <c r="AT126" s="7">
        <f t="shared" si="120"/>
        <v>80.418950776703909</v>
      </c>
      <c r="AU126" s="7">
        <f t="shared" si="120"/>
        <v>87.041359370843551</v>
      </c>
      <c r="AV126" s="7">
        <f t="shared" si="120"/>
        <v>91.716536205404253</v>
      </c>
      <c r="AW126" s="7">
        <f t="shared" si="119"/>
        <v>94.324896682292191</v>
      </c>
      <c r="AX126" s="7">
        <f t="shared" si="119"/>
        <v>94.76575036395576</v>
      </c>
      <c r="AY126" s="7">
        <f t="shared" si="119"/>
        <v>92.95888150211438</v>
      </c>
      <c r="AZ126" s="7">
        <f t="shared" si="119"/>
        <v>88.845943634960975</v>
      </c>
      <c r="BA126" s="7">
        <f t="shared" si="119"/>
        <v>82.39164836240117</v>
      </c>
      <c r="BB126" s="7">
        <f t="shared" si="119"/>
        <v>73.58473025931967</v>
      </c>
      <c r="BC126" s="7">
        <f t="shared" si="119"/>
        <v>62.438671980205427</v>
      </c>
      <c r="BD126" s="7">
        <f t="shared" si="119"/>
        <v>48.992175926012955</v>
      </c>
      <c r="BE126" s="7">
        <f t="shared" si="119"/>
        <v>33.309371364293874</v>
      </c>
      <c r="BF126" s="7">
        <f t="shared" si="119"/>
        <v>15.479748592053772</v>
      </c>
      <c r="BG126" s="7">
        <f t="shared" si="119"/>
        <v>4.3821854193066603</v>
      </c>
      <c r="BH126" s="7">
        <f t="shared" si="119"/>
        <v>26.137532485285686</v>
      </c>
      <c r="BI126" s="7">
        <f t="shared" si="119"/>
        <v>49.623909300352317</v>
      </c>
      <c r="BJ126" s="7">
        <f t="shared" si="119"/>
        <v>74.656630562699434</v>
      </c>
      <c r="BK126" s="7">
        <f t="shared" si="119"/>
        <v>101.03016238599109</v>
      </c>
      <c r="BL126" s="7">
        <f t="shared" si="124"/>
        <v>128.51983611463706</v>
      </c>
      <c r="BM126" s="7">
        <f t="shared" si="124"/>
        <v>156.88380956655004</v>
      </c>
      <c r="BN126" s="7">
        <f t="shared" si="124"/>
        <v>185.86525971544654</v>
      </c>
      <c r="BO126" s="7">
        <f t="shared" si="124"/>
        <v>215.19478792880113</v>
      </c>
      <c r="BP126" s="7">
        <f t="shared" si="124"/>
        <v>215.19478792880113</v>
      </c>
      <c r="BQ126" s="7">
        <f t="shared" si="124"/>
        <v>273.77334970968593</v>
      </c>
      <c r="BR126" s="7">
        <f t="shared" si="124"/>
        <v>302.44488060447998</v>
      </c>
      <c r="BS126" s="7">
        <f t="shared" si="124"/>
        <v>330.31540198668</v>
      </c>
      <c r="BT126" s="7">
        <f t="shared" si="124"/>
        <v>357.09450403017621</v>
      </c>
      <c r="BU126" s="7">
        <f t="shared" si="124"/>
        <v>382.49671881819563</v>
      </c>
      <c r="BV126" s="7">
        <f t="shared" si="124"/>
        <v>406.24468119611055</v>
      </c>
      <c r="BW126" s="7">
        <f t="shared" si="124"/>
        <v>428.07227153214137</v>
      </c>
      <c r="BX126" s="7">
        <f t="shared" si="124"/>
        <v>447.727705846888</v>
      </c>
      <c r="BY126" s="7">
        <f t="shared" si="124"/>
        <v>464.97653864366367</v>
      </c>
      <c r="BZ126" s="7">
        <f t="shared" si="124"/>
        <v>479.6045440217851</v>
      </c>
      <c r="CA126" s="7">
        <f t="shared" si="124"/>
        <v>491.4204412886213</v>
      </c>
      <c r="CB126" s="7">
        <f t="shared" si="123"/>
        <v>500.25843230351609</v>
      </c>
      <c r="CC126" s="7">
        <f t="shared" si="123"/>
        <v>505.98051918355424</v>
      </c>
      <c r="CD126" s="7">
        <f t="shared" si="123"/>
        <v>508.47857276918745</v>
      </c>
      <c r="CE126" s="7">
        <f t="shared" si="123"/>
        <v>507.67612437433377</v>
      </c>
      <c r="CF126" s="7">
        <f t="shared" si="123"/>
        <v>503.52985581387736</v>
      </c>
      <c r="CG126" s="7">
        <f t="shared" si="123"/>
        <v>496.03076549063417</v>
      </c>
      <c r="CH126" s="7">
        <f t="shared" si="123"/>
        <v>485.20499140897584</v>
      </c>
      <c r="CI126" s="7">
        <f t="shared" si="123"/>
        <v>471.11427533490672</v>
      </c>
      <c r="CJ126" s="7">
        <f t="shared" si="123"/>
        <v>453.85605591049614</v>
      </c>
      <c r="CK126" s="7">
        <f t="shared" si="123"/>
        <v>433.56318231902861</v>
      </c>
      <c r="CL126" s="7">
        <f t="shared" si="123"/>
        <v>410.40324404813947</v>
      </c>
      <c r="CM126" s="7">
        <f t="shared" si="123"/>
        <v>384.57751637112267</v>
      </c>
      <c r="CN126" s="7">
        <f t="shared" si="123"/>
        <v>356.31952531912896</v>
      </c>
      <c r="CO126" s="7">
        <f t="shared" si="123"/>
        <v>325.89324010508045</v>
      </c>
      <c r="CP126" s="7">
        <f t="shared" si="123"/>
        <v>293.59090513861196</v>
      </c>
      <c r="CQ126" s="7">
        <f t="shared" si="114"/>
        <v>259.73052789440135</v>
      </c>
      <c r="CR126" s="7">
        <f t="shared" si="114"/>
        <v>224.65304291783261</v>
      </c>
      <c r="CS126" s="7">
        <f t="shared" si="114"/>
        <v>188.71917612636824</v>
      </c>
      <c r="CT126" s="7">
        <f t="shared" si="114"/>
        <v>152.30603724748681</v>
      </c>
      <c r="CU126" s="7">
        <f t="shared" si="114"/>
        <v>115.80347168101342</v>
      </c>
      <c r="CV126" s="7">
        <f t="shared" si="114"/>
        <v>79.610206243561478</v>
      </c>
      <c r="CW126" s="7">
        <f t="shared" si="113"/>
        <v>44.129826106264161</v>
      </c>
      <c r="CX126" s="7">
        <f t="shared" si="113"/>
        <v>9.7666227374970997</v>
      </c>
      <c r="CY126" s="7">
        <f t="shared" si="113"/>
        <v>23.078645223327371</v>
      </c>
      <c r="CZ126" s="7">
        <f t="shared" si="112"/>
        <v>54.013034536247851</v>
      </c>
      <c r="DA126" s="7">
        <f t="shared" si="112"/>
        <v>82.655698493588233</v>
      </c>
      <c r="DB126" s="7">
        <f t="shared" si="112"/>
        <v>108.64212093838947</v>
      </c>
      <c r="DC126" s="7">
        <f t="shared" si="112"/>
        <v>131.6282571758091</v>
      </c>
      <c r="DD126" s="7">
        <f t="shared" si="112"/>
        <v>151.29453595938347</v>
      </c>
      <c r="DE126" s="7">
        <f t="shared" si="112"/>
        <v>167.34967740540802</v>
      </c>
      <c r="DF126" s="7">
        <f t="shared" si="112"/>
        <v>179.53428285788812</v>
      </c>
      <c r="DG126" s="7">
        <f t="shared" si="112"/>
        <v>187.62415438925291</v>
      </c>
      <c r="DH126" s="7">
        <f t="shared" ref="DH126:DW141" si="127">(ABS(SIN(DH$9)+COS($A126)))*(-DH$9^2-$A126^2+20*DH$9+20*$A126+5)</f>
        <v>191.43330376854283</v>
      </c>
      <c r="DI126" s="7">
        <f t="shared" si="127"/>
        <v>190.81661334389156</v>
      </c>
      <c r="DJ126" s="7">
        <f t="shared" si="127"/>
        <v>185.67211434935464</v>
      </c>
      <c r="DK126" s="7">
        <f t="shared" si="127"/>
        <v>175.94285163178341</v>
      </c>
      <c r="DL126" s="7">
        <f t="shared" si="127"/>
        <v>161.6183076708511</v>
      </c>
      <c r="DM126" s="7">
        <f t="shared" si="127"/>
        <v>142.73536299909571</v>
      </c>
      <c r="DN126" s="7">
        <f t="shared" si="127"/>
        <v>119.37877467915445</v>
      </c>
      <c r="DO126" s="7">
        <f t="shared" si="127"/>
        <v>91.681159318330771</v>
      </c>
      <c r="DP126" s="7">
        <f t="shared" si="127"/>
        <v>59.822472148779958</v>
      </c>
      <c r="DQ126" s="7">
        <f t="shared" si="127"/>
        <v>24.02897892422007</v>
      </c>
      <c r="DR126" s="7">
        <f t="shared" si="127"/>
        <v>15.428277272191567</v>
      </c>
      <c r="DS126" s="7">
        <f t="shared" si="127"/>
        <v>58.235506804790688</v>
      </c>
      <c r="DT126" s="7">
        <f t="shared" si="127"/>
        <v>104.03868892521533</v>
      </c>
      <c r="DU126" s="7">
        <f t="shared" si="127"/>
        <v>152.44655358470754</v>
      </c>
      <c r="DV126" s="7">
        <f t="shared" si="127"/>
        <v>203.03400606796441</v>
      </c>
      <c r="DW126" s="7">
        <f t="shared" si="127"/>
        <v>255.34596580307789</v>
      </c>
      <c r="DX126" s="7">
        <f t="shared" si="126"/>
        <v>308.90158583080097</v>
      </c>
      <c r="DY126" s="7">
        <f t="shared" si="126"/>
        <v>363.19881482410904</v>
      </c>
      <c r="DZ126" s="7">
        <f t="shared" si="126"/>
        <v>417.71925928923849</v>
      </c>
      <c r="EA126" s="7">
        <f t="shared" si="115"/>
        <v>471.93329970293979</v>
      </c>
      <c r="EB126" s="7">
        <f t="shared" si="115"/>
        <v>525.30541089503117</v>
      </c>
      <c r="EC126" s="7">
        <f t="shared" si="115"/>
        <v>577.29963401392229</v>
      </c>
      <c r="ED126" s="7">
        <f t="shared" si="115"/>
        <v>627.38514495483832</v>
      </c>
      <c r="EE126" s="7">
        <f t="shared" si="115"/>
        <v>675.04186222003125</v>
      </c>
      <c r="EF126" s="7">
        <f t="shared" si="115"/>
        <v>719.76603584622103</v>
      </c>
      <c r="EG126" s="7">
        <f t="shared" si="115"/>
        <v>761.07575829990469</v>
      </c>
      <c r="EH126" s="7">
        <f t="shared" si="115"/>
        <v>798.51633812291686</v>
      </c>
      <c r="EI126" s="7">
        <f t="shared" si="115"/>
        <v>831.66547761946822</v>
      </c>
      <c r="EJ126" s="7">
        <f t="shared" si="115"/>
        <v>860.13819701575574</v>
      </c>
      <c r="EK126" s="7">
        <f t="shared" si="115"/>
        <v>883.59144929161448</v>
      </c>
      <c r="EL126" s="7">
        <f t="shared" si="115"/>
        <v>901.72837227111575</v>
      </c>
      <c r="EM126" s="7">
        <f t="shared" si="115"/>
        <v>914.30212754938168</v>
      </c>
      <c r="EN126" s="7">
        <f t="shared" si="117"/>
        <v>921.11927940337614</v>
      </c>
      <c r="EO126" s="7">
        <f t="shared" si="117"/>
        <v>922.0426709556591</v>
      </c>
      <c r="EP126" s="7">
        <f t="shared" si="117"/>
        <v>916.9937594964407</v>
      </c>
      <c r="EQ126" s="7">
        <f t="shared" si="117"/>
        <v>905.95437797901889</v>
      </c>
      <c r="ER126" s="7">
        <f t="shared" si="117"/>
        <v>888.96789523957887</v>
      </c>
      <c r="ES126" s="7">
        <f t="shared" si="117"/>
        <v>866.13975340174591</v>
      </c>
      <c r="ET126" s="7">
        <f t="shared" si="117"/>
        <v>837.63736715202594</v>
      </c>
      <c r="EU126" s="7">
        <f t="shared" si="117"/>
        <v>803.689376052792</v>
      </c>
      <c r="EV126" s="7">
        <f t="shared" si="117"/>
        <v>764.58424772978594</v>
      </c>
      <c r="EW126" s="7">
        <f t="shared" si="117"/>
        <v>720.66823656320184</v>
      </c>
      <c r="EX126" s="7">
        <f t="shared" si="117"/>
        <v>672.34270935499501</v>
      </c>
      <c r="EY126" s="7">
        <f t="shared" si="117"/>
        <v>620.06085626841536</v>
      </c>
      <c r="EZ126" s="7">
        <f t="shared" si="117"/>
        <v>564.32381206624336</v>
      </c>
      <c r="FA126" s="7">
        <f t="shared" si="117"/>
        <v>505.67621923922587</v>
      </c>
      <c r="FB126" s="7">
        <f t="shared" si="117"/>
        <v>444.70127094393388</v>
      </c>
      <c r="FC126" s="7">
        <f t="shared" si="117"/>
        <v>382.01527768928065</v>
      </c>
      <c r="FD126" s="7">
        <f t="shared" si="116"/>
        <v>318.26180735526469</v>
      </c>
      <c r="FE126" s="7">
        <f t="shared" si="116"/>
        <v>254.10545333110147</v>
      </c>
      <c r="FF126" s="7">
        <f t="shared" si="116"/>
        <v>190.22529026152327</v>
      </c>
      <c r="FG126" s="7">
        <f t="shared" si="116"/>
        <v>127.30808103301337</v>
      </c>
      <c r="FH126" s="7">
        <f t="shared" si="116"/>
        <v>66.041302164372212</v>
      </c>
      <c r="FI126" s="7">
        <f t="shared" si="116"/>
        <v>7.1060576425371691</v>
      </c>
      <c r="FJ126" s="7">
        <f t="shared" si="116"/>
        <v>48.830046574447998</v>
      </c>
      <c r="FK126" s="7">
        <f t="shared" si="116"/>
        <v>101.11999371291841</v>
      </c>
      <c r="FL126" s="7">
        <f t="shared" si="116"/>
        <v>149.14433862410519</v>
      </c>
      <c r="FM126" s="7">
        <f t="shared" si="116"/>
        <v>192.31800720895555</v>
      </c>
      <c r="FN126" s="7">
        <f t="shared" si="116"/>
        <v>230.09683938035025</v>
      </c>
      <c r="FO126" s="7">
        <f t="shared" si="116"/>
        <v>261.98380375276577</v>
      </c>
      <c r="FP126" s="7">
        <f t="shared" si="116"/>
        <v>287.5348146629114</v>
      </c>
      <c r="FQ126" s="7">
        <f t="shared" si="116"/>
        <v>306.36408529989274</v>
      </c>
      <c r="FR126" s="7">
        <f t="shared" si="116"/>
        <v>318.14895463719967</v>
      </c>
      <c r="FS126" s="7">
        <f t="shared" si="111"/>
        <v>322.63413047983101</v>
      </c>
      <c r="FT126" s="7">
        <f t="shared" si="111"/>
        <v>319.63529622925859</v>
      </c>
      <c r="FU126" s="7">
        <f t="shared" si="111"/>
        <v>309.04203487998814</v>
      </c>
      <c r="FV126" s="7">
        <f t="shared" si="108"/>
        <v>290.82003024036055</v>
      </c>
      <c r="FW126" s="7">
        <f t="shared" si="108"/>
        <v>290.82003024036055</v>
      </c>
      <c r="FX126" s="7">
        <f t="shared" si="108"/>
        <v>231.74092154508281</v>
      </c>
      <c r="FY126" s="7">
        <f t="shared" si="109"/>
        <v>191.20477323656712</v>
      </c>
      <c r="FZ126" s="7">
        <f t="shared" si="109"/>
        <v>143.68071391640785</v>
      </c>
      <c r="GA126" s="7">
        <f t="shared" si="109"/>
        <v>89.520766750526448</v>
      </c>
      <c r="GB126" s="7">
        <f t="shared" ref="GB126:GL126" si="128">(ABS(SIN(GB$9)+COS($A126)))*(-GB$9^2-$A126^2+20*GB$9+20*$A126+5)</f>
        <v>29.149773903743831</v>
      </c>
      <c r="GC126" s="7">
        <f t="shared" si="128"/>
        <v>36.937948976647569</v>
      </c>
      <c r="GD126" s="7">
        <f t="shared" si="128"/>
        <v>108.18272222610963</v>
      </c>
      <c r="GE126" s="7">
        <f t="shared" si="128"/>
        <v>183.96434341464516</v>
      </c>
      <c r="GF126" s="7">
        <f t="shared" si="128"/>
        <v>263.607620172905</v>
      </c>
      <c r="GG126" s="7">
        <f t="shared" si="128"/>
        <v>346.38854664431517</v>
      </c>
      <c r="GH126" s="7">
        <f t="shared" si="128"/>
        <v>431.5410682774687</v>
      </c>
      <c r="GI126" s="7">
        <f t="shared" si="128"/>
        <v>518.26437281650146</v>
      </c>
      <c r="GJ126" s="7">
        <f t="shared" si="128"/>
        <v>605.73063904960304</v>
      </c>
      <c r="GK126" s="7">
        <f t="shared" si="128"/>
        <v>693.09316920996309</v>
      </c>
      <c r="GL126" s="7">
        <f t="shared" si="128"/>
        <v>779.49482595729762</v>
      </c>
      <c r="GM126" s="7">
        <f t="shared" si="118"/>
        <v>864.07669066195888</v>
      </c>
      <c r="GN126" s="7">
        <f t="shared" si="118"/>
        <v>945.98685632155298</v>
      </c>
      <c r="GO126" s="7">
        <f t="shared" si="118"/>
        <v>1024.3892659077937</v>
      </c>
      <c r="GP126" s="7">
        <f t="shared" si="118"/>
        <v>1098.4725053059879</v>
      </c>
      <c r="GQ126" s="7">
        <f t="shared" si="118"/>
        <v>1167.4584593000834</v>
      </c>
      <c r="GR126" s="7">
        <f t="shared" si="118"/>
        <v>1230.6107392910942</v>
      </c>
      <c r="GS126" s="7">
        <f t="shared" si="118"/>
        <v>1287.2427926257044</v>
      </c>
      <c r="GT126" s="7">
        <f t="shared" si="118"/>
        <v>1336.7256055544321</v>
      </c>
    </row>
    <row r="127" spans="1:202" x14ac:dyDescent="0.25">
      <c r="A127" s="1">
        <f t="shared" si="79"/>
        <v>11.699999999999974</v>
      </c>
      <c r="B127" s="7">
        <f t="shared" si="122"/>
        <v>66.126062139945404</v>
      </c>
      <c r="C127" s="7">
        <f t="shared" si="122"/>
        <v>77.822386121907414</v>
      </c>
      <c r="D127" s="7">
        <f t="shared" si="122"/>
        <v>89.831100812002745</v>
      </c>
      <c r="E127" s="7">
        <f t="shared" si="122"/>
        <v>102.04521020310438</v>
      </c>
      <c r="F127" s="7">
        <f t="shared" si="122"/>
        <v>114.35160886973581</v>
      </c>
      <c r="G127" s="7">
        <f t="shared" si="122"/>
        <v>126.63217812871574</v>
      </c>
      <c r="H127" s="7">
        <f t="shared" si="122"/>
        <v>138.76497681523685</v>
      </c>
      <c r="I127" s="7">
        <f t="shared" si="122"/>
        <v>150.62551541895465</v>
      </c>
      <c r="J127" s="7">
        <f t="shared" si="122"/>
        <v>162.08810100946397</v>
      </c>
      <c r="K127" s="7">
        <f t="shared" si="122"/>
        <v>173.02723918217981</v>
      </c>
      <c r="L127" s="7">
        <f t="shared" si="122"/>
        <v>183.31907819137663</v>
      </c>
      <c r="M127" s="7">
        <f t="shared" si="122"/>
        <v>192.84287952300062</v>
      </c>
      <c r="N127" s="7">
        <f t="shared" si="122"/>
        <v>201.48249841041934</v>
      </c>
      <c r="O127" s="7">
        <f t="shared" si="122"/>
        <v>209.12785722442246</v>
      </c>
      <c r="P127" s="7">
        <f t="shared" si="122"/>
        <v>215.67639428559102</v>
      </c>
      <c r="Q127" s="7">
        <f t="shared" si="122"/>
        <v>221.03447046165317</v>
      </c>
      <c r="R127" s="7">
        <f t="shared" si="121"/>
        <v>225.11871593150531</v>
      </c>
      <c r="S127" s="7">
        <f t="shared" si="121"/>
        <v>227.8572997257794</v>
      </c>
      <c r="T127" s="7">
        <f t="shared" si="121"/>
        <v>229.19110509335576</v>
      </c>
      <c r="U127" s="7">
        <f t="shared" si="121"/>
        <v>229.07479439376775</v>
      </c>
      <c r="V127" s="7">
        <f t="shared" si="121"/>
        <v>227.47774807421555</v>
      </c>
      <c r="W127" s="7">
        <f t="shared" si="121"/>
        <v>224.38486335156173</v>
      </c>
      <c r="X127" s="7">
        <f t="shared" si="121"/>
        <v>219.79719947636698</v>
      </c>
      <c r="Y127" s="7">
        <f t="shared" si="121"/>
        <v>213.73245789741068</v>
      </c>
      <c r="Z127" s="7">
        <f t="shared" si="121"/>
        <v>206.22528725848474</v>
      </c>
      <c r="AA127" s="7">
        <f t="shared" si="121"/>
        <v>197.32740492952746</v>
      </c>
      <c r="AB127" s="7">
        <f t="shared" si="121"/>
        <v>187.10752868416503</v>
      </c>
      <c r="AC127" s="7">
        <f t="shared" si="121"/>
        <v>175.65111416624811</v>
      </c>
      <c r="AD127" s="7">
        <f t="shared" si="121"/>
        <v>163.05989591798013</v>
      </c>
      <c r="AE127" s="7">
        <f t="shared" si="121"/>
        <v>149.4512319490884</v>
      </c>
      <c r="AF127" s="7">
        <f t="shared" si="121"/>
        <v>134.95725408618543</v>
      </c>
      <c r="AG127" s="7">
        <f t="shared" si="120"/>
        <v>119.72382862885932</v>
      </c>
      <c r="AH127" s="7">
        <f t="shared" si="120"/>
        <v>103.909334128154</v>
      </c>
      <c r="AI127" s="7">
        <f t="shared" si="120"/>
        <v>87.683265367399031</v>
      </c>
      <c r="AJ127" s="7">
        <f t="shared" si="120"/>
        <v>71.224674838031817</v>
      </c>
      <c r="AK127" s="7">
        <f t="shared" si="120"/>
        <v>54.720465137366794</v>
      </c>
      <c r="AL127" s="7">
        <f t="shared" si="120"/>
        <v>38.363547744809004</v>
      </c>
      <c r="AM127" s="7">
        <f t="shared" si="120"/>
        <v>22.350885532070027</v>
      </c>
      <c r="AN127" s="7">
        <f t="shared" si="120"/>
        <v>6.8814381067796448</v>
      </c>
      <c r="AO127" s="7">
        <f t="shared" si="120"/>
        <v>7.8459693459424082</v>
      </c>
      <c r="AP127" s="7">
        <f t="shared" si="120"/>
        <v>21.634831694738054</v>
      </c>
      <c r="AQ127" s="7">
        <f t="shared" si="120"/>
        <v>34.293180792728371</v>
      </c>
      <c r="AR127" s="7">
        <f t="shared" si="120"/>
        <v>45.635809628545253</v>
      </c>
      <c r="AS127" s="7">
        <f t="shared" si="120"/>
        <v>55.486478966550543</v>
      </c>
      <c r="AT127" s="7">
        <f t="shared" si="120"/>
        <v>63.680081359813514</v>
      </c>
      <c r="AU127" s="7">
        <f t="shared" si="120"/>
        <v>70.064737310826956</v>
      </c>
      <c r="AV127" s="7">
        <f t="shared" si="120"/>
        <v>74.503798530160111</v>
      </c>
      <c r="AW127" s="7">
        <f t="shared" si="119"/>
        <v>76.877733706215238</v>
      </c>
      <c r="AX127" s="7">
        <f t="shared" si="119"/>
        <v>77.085872950745724</v>
      </c>
      <c r="AY127" s="7">
        <f t="shared" si="119"/>
        <v>75.047988122262993</v>
      </c>
      <c r="AZ127" s="7">
        <f t="shared" si="119"/>
        <v>70.705687547067939</v>
      </c>
      <c r="BA127" s="7">
        <f t="shared" si="119"/>
        <v>64.023605246232236</v>
      </c>
      <c r="BB127" s="7">
        <f t="shared" si="119"/>
        <v>54.99036662400696</v>
      </c>
      <c r="BC127" s="7">
        <f t="shared" si="119"/>
        <v>43.619314663244467</v>
      </c>
      <c r="BD127" s="7">
        <f t="shared" si="119"/>
        <v>29.948982987812688</v>
      </c>
      <c r="BE127" s="7">
        <f t="shared" si="119"/>
        <v>14.043304669091405</v>
      </c>
      <c r="BF127" s="7">
        <f t="shared" si="119"/>
        <v>4.0084516508434946</v>
      </c>
      <c r="BG127" s="7">
        <f t="shared" si="119"/>
        <v>24.092023899576162</v>
      </c>
      <c r="BH127" s="7">
        <f t="shared" si="119"/>
        <v>46.068779588695108</v>
      </c>
      <c r="BI127" s="7">
        <f t="shared" si="119"/>
        <v>69.776619251117495</v>
      </c>
      <c r="BJ127" s="7">
        <f t="shared" si="119"/>
        <v>95.031156729822328</v>
      </c>
      <c r="BK127" s="7">
        <f t="shared" si="119"/>
        <v>121.62716960064186</v>
      </c>
      <c r="BL127" s="7">
        <f t="shared" si="124"/>
        <v>149.34030987550923</v>
      </c>
      <c r="BM127" s="7">
        <f t="shared" si="124"/>
        <v>177.92906204121181</v>
      </c>
      <c r="BN127" s="7">
        <f t="shared" si="124"/>
        <v>207.13693247772443</v>
      </c>
      <c r="BO127" s="7">
        <f t="shared" si="124"/>
        <v>236.69485140484539</v>
      </c>
      <c r="BP127" s="7">
        <f t="shared" si="124"/>
        <v>236.69485140484539</v>
      </c>
      <c r="BQ127" s="7">
        <f t="shared" si="124"/>
        <v>295.73739885499805</v>
      </c>
      <c r="BR127" s="7">
        <f t="shared" si="124"/>
        <v>324.64515029248759</v>
      </c>
      <c r="BS127" s="7">
        <f t="shared" si="124"/>
        <v>352.75510756726089</v>
      </c>
      <c r="BT127" s="7">
        <f t="shared" si="124"/>
        <v>379.77713889855119</v>
      </c>
      <c r="BU127" s="7">
        <f t="shared" si="124"/>
        <v>405.42603535820706</v>
      </c>
      <c r="BV127" s="7">
        <f t="shared" si="124"/>
        <v>429.42466913577204</v>
      </c>
      <c r="BW127" s="7">
        <f t="shared" si="124"/>
        <v>451.5071339277219</v>
      </c>
      <c r="BX127" s="7">
        <f t="shared" si="124"/>
        <v>471.42183293549226</v>
      </c>
      <c r="BY127" s="7">
        <f t="shared" si="124"/>
        <v>488.93447982556205</v>
      </c>
      <c r="BZ127" s="7">
        <f t="shared" si="124"/>
        <v>503.83097825243817</v>
      </c>
      <c r="CA127" s="7">
        <f t="shared" si="124"/>
        <v>515.92014617623261</v>
      </c>
      <c r="CB127" s="7">
        <f t="shared" si="123"/>
        <v>525.03625222087817</v>
      </c>
      <c r="CC127" s="7">
        <f t="shared" si="123"/>
        <v>531.04133271280534</v>
      </c>
      <c r="CD127" s="7">
        <f t="shared" si="123"/>
        <v>533.82725980476062</v>
      </c>
      <c r="CE127" s="7">
        <f t="shared" si="123"/>
        <v>533.31753321279177</v>
      </c>
      <c r="CF127" s="7">
        <f t="shared" si="123"/>
        <v>529.46877055946572</v>
      </c>
      <c r="CG127" s="7">
        <f t="shared" si="123"/>
        <v>522.27187410222086</v>
      </c>
      <c r="CH127" s="7">
        <f t="shared" si="123"/>
        <v>511.75285470764402</v>
      </c>
      <c r="CI127" s="7">
        <f t="shared" si="123"/>
        <v>497.97329728186747</v>
      </c>
      <c r="CJ127" s="7">
        <f t="shared" si="123"/>
        <v>481.03045545229077</v>
      </c>
      <c r="CK127" s="7">
        <f t="shared" si="123"/>
        <v>461.05696708133911</v>
      </c>
      <c r="CL127" s="7">
        <f t="shared" si="123"/>
        <v>438.22018614104485</v>
      </c>
      <c r="CM127" s="7">
        <f t="shared" si="123"/>
        <v>412.72113054755113</v>
      </c>
      <c r="CN127" s="7">
        <f t="shared" si="123"/>
        <v>384.79304970473635</v>
      </c>
      <c r="CO127" s="7">
        <f t="shared" si="123"/>
        <v>354.6996196920976</v>
      </c>
      <c r="CP127" s="7">
        <f t="shared" si="123"/>
        <v>322.73277820858436</v>
      </c>
      <c r="CQ127" s="7">
        <f t="shared" si="114"/>
        <v>289.21021550548028</v>
      </c>
      <c r="CR127" s="7">
        <f t="shared" si="114"/>
        <v>254.47254156165766</v>
      </c>
      <c r="CS127" s="7">
        <f t="shared" si="114"/>
        <v>218.88015362791145</v>
      </c>
      <c r="CT127" s="7">
        <f t="shared" si="114"/>
        <v>182.80983194882506</v>
      </c>
      <c r="CU127" s="7">
        <f t="shared" si="114"/>
        <v>146.6510949171853</v>
      </c>
      <c r="CV127" s="7">
        <f t="shared" si="114"/>
        <v>110.80234808577019</v>
      </c>
      <c r="CW127" s="7">
        <f t="shared" si="113"/>
        <v>75.666864315042645</v>
      </c>
      <c r="CX127" s="7">
        <f t="shared" si="113"/>
        <v>41.64863483637798</v>
      </c>
      <c r="CY127" s="7">
        <f t="shared" si="113"/>
        <v>9.1481331257271332</v>
      </c>
      <c r="CZ127" s="7">
        <f t="shared" si="112"/>
        <v>21.441964817611932</v>
      </c>
      <c r="DA127" s="7">
        <f t="shared" si="112"/>
        <v>49.741058933648297</v>
      </c>
      <c r="DB127" s="7">
        <f t="shared" si="112"/>
        <v>75.384856655707623</v>
      </c>
      <c r="DC127" s="7">
        <f t="shared" si="112"/>
        <v>98.029511587791532</v>
      </c>
      <c r="DD127" s="7">
        <f t="shared" si="112"/>
        <v>117.35562350950323</v>
      </c>
      <c r="DE127" s="7">
        <f t="shared" si="112"/>
        <v>133.07205458159208</v>
      </c>
      <c r="DF127" s="7">
        <f t="shared" si="112"/>
        <v>144.9195177916429</v>
      </c>
      <c r="DG127" s="7">
        <f t="shared" si="112"/>
        <v>152.67389533928429</v>
      </c>
      <c r="DH127" s="7">
        <f t="shared" si="127"/>
        <v>156.14924680377169</v>
      </c>
      <c r="DI127" s="7">
        <f t="shared" si="127"/>
        <v>155.20046954876514</v>
      </c>
      <c r="DJ127" s="7">
        <f t="shared" si="127"/>
        <v>149.72557687912825</v>
      </c>
      <c r="DK127" s="7">
        <f t="shared" si="127"/>
        <v>139.66756294694417</v>
      </c>
      <c r="DL127" s="7">
        <f t="shared" si="127"/>
        <v>125.01582727806739</v>
      </c>
      <c r="DM127" s="7">
        <f t="shared" si="127"/>
        <v>105.80713602101365</v>
      </c>
      <c r="DN127" s="7">
        <f t="shared" si="127"/>
        <v>82.126101567081619</v>
      </c>
      <c r="DO127" s="7">
        <f t="shared" si="127"/>
        <v>54.105167010428403</v>
      </c>
      <c r="DP127" s="7">
        <f t="shared" si="127"/>
        <v>21.924086961940727</v>
      </c>
      <c r="DQ127" s="7">
        <f t="shared" si="127"/>
        <v>14.19109854951234</v>
      </c>
      <c r="DR127" s="7">
        <f t="shared" si="127"/>
        <v>53.969595013835018</v>
      </c>
      <c r="DS127" s="7">
        <f t="shared" si="127"/>
        <v>97.097881732977257</v>
      </c>
      <c r="DT127" s="7">
        <f t="shared" si="127"/>
        <v>143.22222457360817</v>
      </c>
      <c r="DU127" s="7">
        <f t="shared" si="127"/>
        <v>191.95165491565527</v>
      </c>
      <c r="DV127" s="7">
        <f t="shared" si="127"/>
        <v>242.86139127437934</v>
      </c>
      <c r="DW127" s="7">
        <f t="shared" si="127"/>
        <v>295.49667498061842</v>
      </c>
      <c r="DX127" s="7">
        <f t="shared" si="126"/>
        <v>349.37698643370811</v>
      </c>
      <c r="DY127" s="7">
        <f t="shared" si="126"/>
        <v>404.00060385018378</v>
      </c>
      <c r="DZ127" s="7">
        <f t="shared" si="126"/>
        <v>458.84946217212894</v>
      </c>
      <c r="EA127" s="7">
        <f t="shared" si="115"/>
        <v>513.39426592280699</v>
      </c>
      <c r="EB127" s="7">
        <f t="shared" si="115"/>
        <v>567.09980635144746</v>
      </c>
      <c r="EC127" s="7">
        <f t="shared" si="115"/>
        <v>619.43043023721236</v>
      </c>
      <c r="ED127" s="7">
        <f t="shared" si="115"/>
        <v>669.85560526365987</v>
      </c>
      <c r="EE127" s="7">
        <f t="shared" si="115"/>
        <v>717.85552496350056</v>
      </c>
      <c r="EF127" s="7">
        <f t="shared" si="115"/>
        <v>762.92669489802813</v>
      </c>
      <c r="EG127" s="7">
        <f t="shared" si="115"/>
        <v>804.58744099930891</v>
      </c>
      <c r="EH127" s="7">
        <f t="shared" si="115"/>
        <v>842.38328088303331</v>
      </c>
      <c r="EI127" s="7">
        <f t="shared" si="115"/>
        <v>875.89209944655545</v>
      </c>
      <c r="EJ127" s="7">
        <f t="shared" si="115"/>
        <v>904.7290712040965</v>
      </c>
      <c r="EK127" s="7">
        <f t="shared" si="115"/>
        <v>928.55127357679714</v>
      </c>
      <c r="EL127" s="7">
        <f t="shared" si="115"/>
        <v>947.06193773994289</v>
      </c>
      <c r="EM127" s="7">
        <f t="shared" si="115"/>
        <v>960.01428661704256</v>
      </c>
      <c r="EN127" s="7">
        <f t="shared" si="117"/>
        <v>967.21491317784603</v>
      </c>
      <c r="EO127" s="7">
        <f t="shared" si="117"/>
        <v>968.52665631541174</v>
      </c>
      <c r="EP127" s="7">
        <f t="shared" si="117"/>
        <v>963.87093621041686</v>
      </c>
      <c r="EQ127" s="7">
        <f t="shared" si="117"/>
        <v>953.22951619738558</v>
      </c>
      <c r="ER127" s="7">
        <f t="shared" si="117"/>
        <v>936.64566368009184</v>
      </c>
      <c r="ES127" s="7">
        <f t="shared" si="117"/>
        <v>914.22468854959561</v>
      </c>
      <c r="ET127" s="7">
        <f t="shared" si="117"/>
        <v>886.1338437809045</v>
      </c>
      <c r="EU127" s="7">
        <f t="shared" si="117"/>
        <v>852.60157936172811</v>
      </c>
      <c r="EV127" s="7">
        <f t="shared" si="117"/>
        <v>813.91614737415</v>
      </c>
      <c r="EW127" s="7">
        <f t="shared" si="117"/>
        <v>770.42356283934816</v>
      </c>
      <c r="EX127" s="7">
        <f t="shared" si="117"/>
        <v>722.52493177650354</v>
      </c>
      <c r="EY127" s="7">
        <f t="shared" si="117"/>
        <v>670.67316474798611</v>
      </c>
      <c r="EZ127" s="7">
        <f t="shared" si="117"/>
        <v>615.36910089127298</v>
      </c>
      <c r="FA127" s="7">
        <f t="shared" si="117"/>
        <v>557.15707400117128</v>
      </c>
      <c r="FB127" s="7">
        <f t="shared" si="117"/>
        <v>496.61995855206686</v>
      </c>
      <c r="FC127" s="7">
        <f t="shared" si="117"/>
        <v>434.37373956860779</v>
      </c>
      <c r="FD127" s="7">
        <f t="shared" si="116"/>
        <v>371.06165589657866</v>
      </c>
      <c r="FE127" s="7">
        <f t="shared" si="116"/>
        <v>307.34797162863396</v>
      </c>
      <c r="FF127" s="7">
        <f t="shared" si="116"/>
        <v>243.91143514081961</v>
      </c>
      <c r="FG127" s="7">
        <f t="shared" si="116"/>
        <v>181.43848933877652</v>
      </c>
      <c r="FH127" s="7">
        <f t="shared" si="116"/>
        <v>120.61630024544941</v>
      </c>
      <c r="FI127" s="7">
        <f t="shared" si="116"/>
        <v>62.125673939278492</v>
      </c>
      <c r="FJ127" s="7">
        <f t="shared" si="116"/>
        <v>6.6339340337722179</v>
      </c>
      <c r="FK127" s="7">
        <f t="shared" si="116"/>
        <v>45.21216665688479</v>
      </c>
      <c r="FL127" s="7">
        <f t="shared" si="116"/>
        <v>92.79342592095287</v>
      </c>
      <c r="FM127" s="7">
        <f t="shared" si="116"/>
        <v>135.52498914661118</v>
      </c>
      <c r="FN127" s="7">
        <f t="shared" si="116"/>
        <v>172.86289009113094</v>
      </c>
      <c r="FO127" s="7">
        <f t="shared" si="116"/>
        <v>204.31026363370873</v>
      </c>
      <c r="FP127" s="7">
        <f t="shared" si="116"/>
        <v>229.42316113484142</v>
      </c>
      <c r="FQ127" s="7">
        <f t="shared" si="116"/>
        <v>247.81590219739331</v>
      </c>
      <c r="FR127" s="7">
        <f t="shared" si="116"/>
        <v>259.16590053533304</v>
      </c>
      <c r="FS127" s="7">
        <f t="shared" si="111"/>
        <v>263.2179062740758</v>
      </c>
      <c r="FT127" s="7">
        <f t="shared" si="111"/>
        <v>259.78761229259629</v>
      </c>
      <c r="FU127" s="7">
        <f t="shared" si="111"/>
        <v>248.76457812529301</v>
      </c>
      <c r="FV127" s="7">
        <f t="shared" si="108"/>
        <v>230.11443141719565</v>
      </c>
      <c r="FW127" s="7">
        <f t="shared" si="108"/>
        <v>230.11443141719565</v>
      </c>
      <c r="FX127" s="7">
        <f t="shared" si="108"/>
        <v>170.18354635254477</v>
      </c>
      <c r="FY127" s="7">
        <f t="shared" ref="FY127:GL145" si="129">(ABS(SIN(FY$9)+COS($A127)))*(-FY$9^2-$A127^2+20*FY$9+20*$A127+5)</f>
        <v>129.22349454791654</v>
      </c>
      <c r="FZ127" s="7">
        <f t="shared" si="129"/>
        <v>81.276626780498731</v>
      </c>
      <c r="GA127" s="7">
        <f t="shared" si="129"/>
        <v>26.694761226568744</v>
      </c>
      <c r="GB127" s="7">
        <f t="shared" si="129"/>
        <v>34.097489680002262</v>
      </c>
      <c r="GC127" s="7">
        <f t="shared" si="129"/>
        <v>100.60606246878179</v>
      </c>
      <c r="GD127" s="7">
        <f t="shared" si="129"/>
        <v>172.27154957833383</v>
      </c>
      <c r="GE127" s="7">
        <f t="shared" si="129"/>
        <v>248.47403788924137</v>
      </c>
      <c r="GF127" s="7">
        <f t="shared" si="129"/>
        <v>328.53863865951791</v>
      </c>
      <c r="GG127" s="7">
        <f t="shared" si="129"/>
        <v>411.74166094298988</v>
      </c>
      <c r="GH127" s="7">
        <f t="shared" si="129"/>
        <v>497.31737323520855</v>
      </c>
      <c r="GI127" s="7">
        <f t="shared" si="129"/>
        <v>584.46529123604671</v>
      </c>
      <c r="GJ127" s="7">
        <f t="shared" si="129"/>
        <v>672.35792332138521</v>
      </c>
      <c r="GK127" s="7">
        <f t="shared" si="129"/>
        <v>760.14889965092664</v>
      </c>
      <c r="GL127" s="7">
        <f t="shared" si="129"/>
        <v>846.98140587318983</v>
      </c>
      <c r="GM127" s="7">
        <f t="shared" si="118"/>
        <v>931.99683818242147</v>
      </c>
      <c r="GN127" s="7">
        <f t="shared" si="118"/>
        <v>1014.3435930895968</v>
      </c>
      <c r="GO127" s="7">
        <f t="shared" si="118"/>
        <v>1093.18590273667</v>
      </c>
      <c r="GP127" s="7">
        <f t="shared" si="118"/>
        <v>1167.7126249467647</v>
      </c>
      <c r="GQ127" s="7">
        <f t="shared" si="118"/>
        <v>1237.1458964921098</v>
      </c>
      <c r="GR127" s="7">
        <f t="shared" si="118"/>
        <v>1300.7495582946808</v>
      </c>
      <c r="GS127" s="7">
        <f t="shared" si="118"/>
        <v>1357.8372624615054</v>
      </c>
      <c r="GT127" s="7">
        <f t="shared" si="118"/>
        <v>1407.7801731969314</v>
      </c>
    </row>
    <row r="128" spans="1:202" x14ac:dyDescent="0.25">
      <c r="A128" s="1">
        <f t="shared" si="79"/>
        <v>11.799999999999974</v>
      </c>
      <c r="B128" s="7">
        <f t="shared" si="122"/>
        <v>73.311209062105931</v>
      </c>
      <c r="C128" s="7">
        <f t="shared" si="122"/>
        <v>85.118991990318847</v>
      </c>
      <c r="D128" s="7">
        <f t="shared" si="122"/>
        <v>97.240971475346342</v>
      </c>
      <c r="E128" s="7">
        <f t="shared" si="122"/>
        <v>109.57049714758553</v>
      </c>
      <c r="F128" s="7">
        <f t="shared" si="122"/>
        <v>121.99480227723792</v>
      </c>
      <c r="G128" s="7">
        <f t="shared" si="122"/>
        <v>134.39609655081867</v>
      </c>
      <c r="H128" s="7">
        <f t="shared" si="122"/>
        <v>146.65275356627399</v>
      </c>
      <c r="I128" s="7">
        <f t="shared" si="122"/>
        <v>158.64058182406458</v>
      </c>
      <c r="J128" s="7">
        <f t="shared" si="122"/>
        <v>170.23416667501675</v>
      </c>
      <c r="K128" s="7">
        <f t="shared" si="122"/>
        <v>181.30826948570902</v>
      </c>
      <c r="L128" s="7">
        <f t="shared" si="122"/>
        <v>191.73926921593065</v>
      </c>
      <c r="M128" s="7">
        <f t="shared" si="122"/>
        <v>201.40663068636056</v>
      </c>
      <c r="N128" s="7">
        <f t="shared" si="122"/>
        <v>210.19438306266366</v>
      </c>
      <c r="O128" s="7">
        <f t="shared" si="122"/>
        <v>217.99259150761748</v>
      </c>
      <c r="P128" s="7">
        <f t="shared" si="122"/>
        <v>224.69880456675102</v>
      </c>
      <c r="Q128" s="7">
        <f t="shared" si="122"/>
        <v>230.21945966436934</v>
      </c>
      <c r="R128" s="7">
        <f t="shared" si="121"/>
        <v>234.47122910264676</v>
      </c>
      <c r="S128" s="7">
        <f t="shared" si="121"/>
        <v>237.38228918131216</v>
      </c>
      <c r="T128" s="7">
        <f t="shared" si="121"/>
        <v>238.89349549153133</v>
      </c>
      <c r="U128" s="7">
        <f t="shared" si="121"/>
        <v>238.9594480846587</v>
      </c>
      <c r="V128" s="7">
        <f t="shared" si="121"/>
        <v>237.5494310718135</v>
      </c>
      <c r="W128" s="7">
        <f t="shared" si="121"/>
        <v>234.64821226843361</v>
      </c>
      <c r="X128" s="7">
        <f t="shared" si="121"/>
        <v>230.25668975124793</v>
      </c>
      <c r="Y128" s="7">
        <f t="shared" si="121"/>
        <v>224.39237363319219</v>
      </c>
      <c r="Z128" s="7">
        <f t="shared" si="121"/>
        <v>217.08969297196748</v>
      </c>
      <c r="AA128" s="7">
        <f t="shared" si="121"/>
        <v>208.40011949520581</v>
      </c>
      <c r="AB128" s="7">
        <f t="shared" si="121"/>
        <v>198.392101732388</v>
      </c>
      <c r="AC128" s="7">
        <f t="shared" si="121"/>
        <v>187.15080517157929</v>
      </c>
      <c r="AD128" s="7">
        <f t="shared" si="121"/>
        <v>174.77765618669781</v>
      </c>
      <c r="AE128" s="7">
        <f t="shared" si="121"/>
        <v>161.38968968580176</v>
      </c>
      <c r="AF128" s="7">
        <f t="shared" si="121"/>
        <v>147.11870268877547</v>
      </c>
      <c r="AG128" s="7">
        <f t="shared" si="120"/>
        <v>132.11021832869815</v>
      </c>
      <c r="AH128" s="7">
        <f t="shared" si="120"/>
        <v>116.52226705913034</v>
      </c>
      <c r="AI128" s="7">
        <f t="shared" si="120"/>
        <v>100.52399411301879</v>
      </c>
      <c r="AJ128" s="7">
        <f t="shared" si="120"/>
        <v>84.294104471110529</v>
      </c>
      <c r="AK128" s="7">
        <f t="shared" si="120"/>
        <v>68.019158731933913</v>
      </c>
      <c r="AL128" s="7">
        <f t="shared" si="120"/>
        <v>51.891735305151123</v>
      </c>
      <c r="AM128" s="7">
        <f t="shared" si="120"/>
        <v>36.108476249696828</v>
      </c>
      <c r="AN128" s="7">
        <f t="shared" si="120"/>
        <v>20.868035822845076</v>
      </c>
      <c r="AO128" s="7">
        <f t="shared" si="120"/>
        <v>6.3689523727408499</v>
      </c>
      <c r="AP128" s="7">
        <f t="shared" si="120"/>
        <v>7.1925344268712843</v>
      </c>
      <c r="AQ128" s="7">
        <f t="shared" si="120"/>
        <v>19.624697854999969</v>
      </c>
      <c r="AR128" s="7">
        <f t="shared" si="120"/>
        <v>30.742545882191024</v>
      </c>
      <c r="AS128" s="7">
        <f t="shared" si="120"/>
        <v>40.370025662718433</v>
      </c>
      <c r="AT128" s="7">
        <f t="shared" si="120"/>
        <v>48.342185685215298</v>
      </c>
      <c r="AU128" s="7">
        <f t="shared" si="120"/>
        <v>54.507270375333455</v>
      </c>
      <c r="AV128" s="7">
        <f t="shared" si="120"/>
        <v>58.728722116197126</v>
      </c>
      <c r="AW128" s="7">
        <f t="shared" si="119"/>
        <v>60.887066112189217</v>
      </c>
      <c r="AX128" s="7">
        <f t="shared" si="119"/>
        <v>60.881654269780555</v>
      </c>
      <c r="AY128" s="7">
        <f t="shared" si="119"/>
        <v>58.632245303171068</v>
      </c>
      <c r="AZ128" s="7">
        <f t="shared" si="119"/>
        <v>54.080399586654913</v>
      </c>
      <c r="BA128" s="7">
        <f t="shared" si="119"/>
        <v>47.190668860722347</v>
      </c>
      <c r="BB128" s="7">
        <f t="shared" si="119"/>
        <v>37.951562742588727</v>
      </c>
      <c r="BC128" s="7">
        <f t="shared" si="119"/>
        <v>26.376276078522181</v>
      </c>
      <c r="BD128" s="7">
        <f t="shared" si="119"/>
        <v>12.503163486389694</v>
      </c>
      <c r="BE128" s="7">
        <f t="shared" si="119"/>
        <v>3.6040500492778462</v>
      </c>
      <c r="BF128" s="7">
        <f t="shared" si="119"/>
        <v>21.856330974966379</v>
      </c>
      <c r="BG128" s="7">
        <f t="shared" si="119"/>
        <v>42.139676959607606</v>
      </c>
      <c r="BH128" s="7">
        <f t="shared" si="119"/>
        <v>64.315737313673623</v>
      </c>
      <c r="BI128" s="7">
        <f t="shared" si="119"/>
        <v>88.222713610859955</v>
      </c>
      <c r="BJ128" s="7">
        <f t="shared" si="119"/>
        <v>113.67653696891873</v>
      </c>
      <c r="BK128" s="7">
        <f t="shared" si="119"/>
        <v>140.47231530234552</v>
      </c>
      <c r="BL128" s="7">
        <f t="shared" si="124"/>
        <v>168.3860407249922</v>
      </c>
      <c r="BM128" s="7">
        <f t="shared" si="124"/>
        <v>197.17654419063427</v>
      </c>
      <c r="BN128" s="7">
        <f t="shared" si="124"/>
        <v>226.58768144952057</v>
      </c>
      <c r="BO128" s="7">
        <f t="shared" si="124"/>
        <v>256.35073150421709</v>
      </c>
      <c r="BP128" s="7">
        <f t="shared" si="124"/>
        <v>256.35073150421709</v>
      </c>
      <c r="BQ128" s="7">
        <f t="shared" si="124"/>
        <v>315.81050544982213</v>
      </c>
      <c r="BR128" s="7">
        <f t="shared" si="124"/>
        <v>344.9310157567578</v>
      </c>
      <c r="BS128" s="7">
        <f t="shared" si="124"/>
        <v>373.25691657982924</v>
      </c>
      <c r="BT128" s="7">
        <f t="shared" si="124"/>
        <v>400.49837103484612</v>
      </c>
      <c r="BU128" s="7">
        <f t="shared" si="124"/>
        <v>426.37044487855866</v>
      </c>
      <c r="BV128" s="7">
        <f t="shared" si="124"/>
        <v>450.59626202917627</v>
      </c>
      <c r="BW128" s="7">
        <f t="shared" si="124"/>
        <v>472.91014244041583</v>
      </c>
      <c r="BX128" s="7">
        <f t="shared" si="124"/>
        <v>493.06068783884137</v>
      </c>
      <c r="BY128" s="7">
        <f t="shared" si="124"/>
        <v>510.81378070034998</v>
      </c>
      <c r="BZ128" s="7">
        <f t="shared" si="124"/>
        <v>525.95546208646908</v>
      </c>
      <c r="CA128" s="7">
        <f t="shared" si="124"/>
        <v>538.294654589007</v>
      </c>
      <c r="CB128" s="7">
        <f t="shared" si="123"/>
        <v>547.66569764282474</v>
      </c>
      <c r="CC128" s="7">
        <f t="shared" si="123"/>
        <v>553.93066385699206</v>
      </c>
      <c r="CD128" s="7">
        <f t="shared" si="123"/>
        <v>556.98142677608257</v>
      </c>
      <c r="CE128" s="7">
        <f t="shared" si="123"/>
        <v>556.7414526032527</v>
      </c>
      <c r="CF128" s="7">
        <f t="shared" si="123"/>
        <v>553.16729087830777</v>
      </c>
      <c r="CG128" s="7">
        <f t="shared" si="123"/>
        <v>546.24974188631586</v>
      </c>
      <c r="CH128" s="7">
        <f t="shared" si="123"/>
        <v>536.01468165075971</v>
      </c>
      <c r="CI128" s="7">
        <f t="shared" si="123"/>
        <v>522.52352871123901</v>
      </c>
      <c r="CJ128" s="7">
        <f t="shared" si="123"/>
        <v>505.8733404674748</v>
      </c>
      <c r="CK128" s="7">
        <f t="shared" si="123"/>
        <v>486.19653065370721</v>
      </c>
      <c r="CL128" s="7">
        <f t="shared" si="123"/>
        <v>463.66020345269322</v>
      </c>
      <c r="CM128" s="7">
        <f t="shared" si="123"/>
        <v>438.46510382602168</v>
      </c>
      <c r="CN128" s="7">
        <f t="shared" si="123"/>
        <v>410.84418778500969</v>
      </c>
      <c r="CO128" s="7">
        <f t="shared" si="123"/>
        <v>381.06082051006706</v>
      </c>
      <c r="CP128" s="7">
        <f t="shared" si="123"/>
        <v>349.40661440093157</v>
      </c>
      <c r="CQ128" s="7">
        <f t="shared" si="114"/>
        <v>316.19892325983238</v>
      </c>
      <c r="CR128" s="7">
        <f t="shared" si="114"/>
        <v>281.77801282843268</v>
      </c>
      <c r="CS128" s="7">
        <f t="shared" si="114"/>
        <v>246.50393177166754</v>
      </c>
      <c r="CT128" s="7">
        <f t="shared" si="114"/>
        <v>210.75311088256507</v>
      </c>
      <c r="CU128" s="7">
        <f t="shared" si="114"/>
        <v>174.91472172826536</v>
      </c>
      <c r="CV128" s="7">
        <f t="shared" si="114"/>
        <v>139.38682912717564</v>
      </c>
      <c r="CW128" s="7">
        <f t="shared" si="113"/>
        <v>104.57237470116901</v>
      </c>
      <c r="CX128" s="7">
        <f t="shared" si="113"/>
        <v>70.875031248438731</v>
      </c>
      <c r="CY128" s="7">
        <f t="shared" si="113"/>
        <v>38.694969798840347</v>
      </c>
      <c r="CZ128" s="7">
        <f t="shared" si="112"/>
        <v>8.4245829146044731</v>
      </c>
      <c r="DA128" s="7">
        <f t="shared" si="112"/>
        <v>19.555790940307677</v>
      </c>
      <c r="DB128" s="7">
        <f t="shared" si="112"/>
        <v>44.882096340432838</v>
      </c>
      <c r="DC128" s="7">
        <f t="shared" si="112"/>
        <v>67.210697206728469</v>
      </c>
      <c r="DD128" s="7">
        <f t="shared" si="112"/>
        <v>86.222374710080857</v>
      </c>
      <c r="DE128" s="7">
        <f t="shared" si="112"/>
        <v>101.62614166444797</v>
      </c>
      <c r="DF128" s="7">
        <f t="shared" si="112"/>
        <v>113.16282946727166</v>
      </c>
      <c r="DG128" s="7">
        <f t="shared" si="112"/>
        <v>120.60840530157397</v>
      </c>
      <c r="DH128" s="7">
        <f t="shared" si="127"/>
        <v>123.77697945441395</v>
      </c>
      <c r="DI128" s="7">
        <f t="shared" si="127"/>
        <v>122.52346521501016</v>
      </c>
      <c r="DJ128" s="7">
        <f t="shared" si="127"/>
        <v>116.74585687241637</v>
      </c>
      <c r="DK128" s="7">
        <f t="shared" si="127"/>
        <v>106.38709481153739</v>
      </c>
      <c r="DL128" s="7">
        <f t="shared" si="127"/>
        <v>91.436490576904887</v>
      </c>
      <c r="DM128" s="7">
        <f t="shared" si="127"/>
        <v>71.930689000647249</v>
      </c>
      <c r="DN128" s="7">
        <f t="shared" si="127"/>
        <v>47.954149034764832</v>
      </c>
      <c r="DO128" s="7">
        <f t="shared" si="127"/>
        <v>19.639129744319938</v>
      </c>
      <c r="DP128" s="7">
        <f t="shared" si="127"/>
        <v>12.83482703993386</v>
      </c>
      <c r="DQ128" s="7">
        <f t="shared" si="127"/>
        <v>49.241920694270419</v>
      </c>
      <c r="DR128" s="7">
        <f t="shared" si="127"/>
        <v>89.311620346689566</v>
      </c>
      <c r="DS128" s="7">
        <f t="shared" si="127"/>
        <v>132.73069053600474</v>
      </c>
      <c r="DT128" s="7">
        <f t="shared" si="127"/>
        <v>179.14570111452423</v>
      </c>
      <c r="DU128" s="7">
        <f t="shared" si="127"/>
        <v>228.16600315926593</v>
      </c>
      <c r="DV128" s="7">
        <f t="shared" si="127"/>
        <v>279.36714739972513</v>
      </c>
      <c r="DW128" s="7">
        <f t="shared" si="127"/>
        <v>332.29471657874319</v>
      </c>
      <c r="DX128" s="7">
        <f t="shared" si="126"/>
        <v>386.46853829415221</v>
      </c>
      <c r="DY128" s="7">
        <f t="shared" si="126"/>
        <v>441.38724027838487</v>
      </c>
      <c r="DZ128" s="7">
        <f t="shared" si="126"/>
        <v>496.53310581457464</v>
      </c>
      <c r="EA128" s="7">
        <f t="shared" si="115"/>
        <v>551.37718311167987</v>
      </c>
      <c r="EB128" s="7">
        <f t="shared" si="115"/>
        <v>605.38459901527574</v>
      </c>
      <c r="EC128" s="7">
        <f t="shared" si="115"/>
        <v>658.0200244583533</v>
      </c>
      <c r="ED128" s="7">
        <f t="shared" si="115"/>
        <v>708.75323659694334</v>
      </c>
      <c r="EE128" s="7">
        <f t="shared" si="115"/>
        <v>757.06472066272977</v>
      </c>
      <c r="EF128" s="7">
        <f t="shared" si="115"/>
        <v>802.45125322791671</v>
      </c>
      <c r="EG128" s="7">
        <f t="shared" si="115"/>
        <v>844.4314078395679</v>
      </c>
      <c r="EH128" s="7">
        <f t="shared" si="115"/>
        <v>882.55092385837247</v>
      </c>
      <c r="EI128" s="7">
        <f t="shared" si="115"/>
        <v>916.38787984108058</v>
      </c>
      <c r="EJ128" s="7">
        <f t="shared" si="115"/>
        <v>945.55761394072454</v>
      </c>
      <c r="EK128" s="7">
        <f t="shared" si="115"/>
        <v>969.71733556164963</v>
      </c>
      <c r="EL128" s="7">
        <f t="shared" si="115"/>
        <v>988.57037488800472</v>
      </c>
      <c r="EM128" s="7">
        <f t="shared" si="115"/>
        <v>1001.8700198885567</v>
      </c>
      <c r="EN128" s="7">
        <f t="shared" si="117"/>
        <v>1009.4228939647987</v>
      </c>
      <c r="EO128" s="7">
        <f t="shared" si="117"/>
        <v>1011.0918315239533</v>
      </c>
      <c r="EP128" s="7">
        <f t="shared" si="117"/>
        <v>1006.7982133881032</v>
      </c>
      <c r="EQ128" s="7">
        <f t="shared" si="117"/>
        <v>996.52372905367827</v>
      </c>
      <c r="ER128" s="7">
        <f t="shared" si="117"/>
        <v>980.31153834462339</v>
      </c>
      <c r="ES128" s="7">
        <f t="shared" si="117"/>
        <v>958.26681090533782</v>
      </c>
      <c r="ET128" s="7">
        <f t="shared" si="117"/>
        <v>930.55662819863323</v>
      </c>
      <c r="EU128" s="7">
        <f t="shared" si="117"/>
        <v>897.40923914818393</v>
      </c>
      <c r="EV128" s="7">
        <f t="shared" si="117"/>
        <v>859.11266722916105</v>
      </c>
      <c r="EW128" s="7">
        <f t="shared" si="117"/>
        <v>816.01267359712165</v>
      </c>
      <c r="EX128" s="7">
        <f t="shared" si="117"/>
        <v>768.51008768345412</v>
      </c>
      <c r="EY128" s="7">
        <f t="shared" si="117"/>
        <v>717.0575235041415</v>
      </c>
      <c r="EZ128" s="7">
        <f t="shared" si="117"/>
        <v>662.15550665467117</v>
      </c>
      <c r="FA128" s="7">
        <f t="shared" si="117"/>
        <v>604.34804352506751</v>
      </c>
      <c r="FB128" s="7">
        <f t="shared" si="117"/>
        <v>544.21767059345859</v>
      </c>
      <c r="FC128" s="7">
        <f t="shared" si="117"/>
        <v>482.38002767390765</v>
      </c>
      <c r="FD128" s="7">
        <f t="shared" si="116"/>
        <v>419.47800463651873</v>
      </c>
      <c r="FE128" s="7">
        <f t="shared" si="116"/>
        <v>356.17551632001749</v>
      </c>
      <c r="FF128" s="7">
        <f t="shared" si="116"/>
        <v>293.1509650579037</v>
      </c>
      <c r="FG128" s="7">
        <f t="shared" si="116"/>
        <v>231.09045438219781</v>
      </c>
      <c r="FH128" s="7">
        <f t="shared" si="116"/>
        <v>170.68082100205805</v>
      </c>
      <c r="FI128" s="7">
        <f t="shared" si="116"/>
        <v>112.60255503236712</v>
      </c>
      <c r="FJ128" s="7">
        <f t="shared" si="116"/>
        <v>57.522680630308059</v>
      </c>
      <c r="FK128" s="7">
        <f t="shared" si="116"/>
        <v>6.0876706530410027</v>
      </c>
      <c r="FL128" s="7">
        <f t="shared" si="116"/>
        <v>41.083530348180005</v>
      </c>
      <c r="FM128" s="7">
        <f t="shared" si="116"/>
        <v>83.406300551022383</v>
      </c>
      <c r="FN128" s="7">
        <f t="shared" si="116"/>
        <v>120.33687930529277</v>
      </c>
      <c r="FO128" s="7">
        <f t="shared" si="116"/>
        <v>151.37857783155758</v>
      </c>
      <c r="FP128" s="7">
        <f t="shared" si="116"/>
        <v>176.0875928185732</v>
      </c>
      <c r="FQ128" s="7">
        <f t="shared" si="116"/>
        <v>194.07835673228135</v>
      </c>
      <c r="FR128" s="7">
        <f t="shared" si="116"/>
        <v>205.02836255685546</v>
      </c>
      <c r="FS128" s="7">
        <f t="shared" si="111"/>
        <v>208.68240530300079</v>
      </c>
      <c r="FT128" s="7">
        <f t="shared" si="111"/>
        <v>204.85618790158887</v>
      </c>
      <c r="FU128" s="7">
        <f t="shared" si="111"/>
        <v>193.43924500508658</v>
      </c>
      <c r="FV128" s="7">
        <f t="shared" si="108"/>
        <v>174.39714469137505</v>
      </c>
      <c r="FW128" s="7">
        <f t="shared" si="108"/>
        <v>174.39714469137505</v>
      </c>
      <c r="FX128" s="7">
        <f t="shared" si="108"/>
        <v>113.68781000324199</v>
      </c>
      <c r="FY128" s="7">
        <f t="shared" si="129"/>
        <v>72.340976670675317</v>
      </c>
      <c r="FZ128" s="7">
        <f t="shared" si="129"/>
        <v>24.008714331485308</v>
      </c>
      <c r="GA128" s="7">
        <f t="shared" si="129"/>
        <v>30.957376251309391</v>
      </c>
      <c r="GB128" s="7">
        <f t="shared" si="129"/>
        <v>92.132926297875258</v>
      </c>
      <c r="GC128" s="7">
        <f t="shared" si="129"/>
        <v>159.02413979808577</v>
      </c>
      <c r="GD128" s="7">
        <f t="shared" si="129"/>
        <v>231.07189778470425</v>
      </c>
      <c r="GE128" s="7">
        <f t="shared" si="129"/>
        <v>307.65659398286834</v>
      </c>
      <c r="GF128" s="7">
        <f t="shared" si="129"/>
        <v>388.1036616796124</v>
      </c>
      <c r="GG128" s="7">
        <f t="shared" si="129"/>
        <v>471.68974392464219</v>
      </c>
      <c r="GH128" s="7">
        <f t="shared" si="129"/>
        <v>557.64945183907093</v>
      </c>
      <c r="GI128" s="7">
        <f t="shared" si="129"/>
        <v>645.18264895461357</v>
      </c>
      <c r="GJ128" s="7">
        <f t="shared" si="129"/>
        <v>733.46219320985358</v>
      </c>
      <c r="GK128" s="7">
        <f t="shared" si="129"/>
        <v>821.64206256534067</v>
      </c>
      <c r="GL128" s="7">
        <f t="shared" si="129"/>
        <v>908.86578523347555</v>
      </c>
      <c r="GM128" s="7">
        <f t="shared" si="118"/>
        <v>994.27509131263469</v>
      </c>
      <c r="GN128" s="7">
        <f t="shared" si="118"/>
        <v>1077.0186992219135</v>
      </c>
      <c r="GO128" s="7">
        <f t="shared" si="118"/>
        <v>1156.2611477989747</v>
      </c>
      <c r="GP128" s="7">
        <f t="shared" si="118"/>
        <v>1231.1915832858388</v>
      </c>
      <c r="GQ128" s="7">
        <f t="shared" si="118"/>
        <v>1301.0324097150328</v>
      </c>
      <c r="GR128" s="7">
        <f t="shared" si="118"/>
        <v>1365.0477114398545</v>
      </c>
      <c r="GS128" s="7">
        <f t="shared" si="118"/>
        <v>1422.5513577373931</v>
      </c>
      <c r="GT128" s="7">
        <f t="shared" si="118"/>
        <v>1472.9147015509077</v>
      </c>
    </row>
    <row r="129" spans="1:202" x14ac:dyDescent="0.25">
      <c r="A129" s="1">
        <f t="shared" si="79"/>
        <v>11.899999999999974</v>
      </c>
      <c r="B129" s="7">
        <f t="shared" si="122"/>
        <v>79.699667325738389</v>
      </c>
      <c r="C129" s="7">
        <f t="shared" si="122"/>
        <v>91.602443902263886</v>
      </c>
      <c r="D129" s="7">
        <f t="shared" si="122"/>
        <v>103.82109886787144</v>
      </c>
      <c r="E129" s="7">
        <f t="shared" si="122"/>
        <v>116.24934724119802</v>
      </c>
      <c r="F129" s="7">
        <f t="shared" si="122"/>
        <v>128.77478034216185</v>
      </c>
      <c r="G129" s="7">
        <f t="shared" si="122"/>
        <v>141.27995499095715</v>
      </c>
      <c r="H129" s="7">
        <f t="shared" si="122"/>
        <v>153.64357753472677</v>
      </c>
      <c r="I129" s="7">
        <f t="shared" si="122"/>
        <v>165.74177151392553</v>
      </c>
      <c r="J129" s="7">
        <f t="shared" si="122"/>
        <v>177.44941646239573</v>
      </c>
      <c r="K129" s="7">
        <f t="shared" si="122"/>
        <v>188.64154413337459</v>
      </c>
      <c r="L129" s="7">
        <f t="shared" si="122"/>
        <v>199.19477737533839</v>
      </c>
      <c r="M129" s="7">
        <f t="shared" si="122"/>
        <v>208.98879596282649</v>
      </c>
      <c r="N129" s="7">
        <f t="shared" si="122"/>
        <v>217.9078129327894</v>
      </c>
      <c r="O129" s="7">
        <f t="shared" si="122"/>
        <v>225.84204439953467</v>
      </c>
      <c r="P129" s="7">
        <f t="shared" si="122"/>
        <v>232.68915543210778</v>
      </c>
      <c r="Q129" s="7">
        <f t="shared" si="122"/>
        <v>238.35566438605233</v>
      </c>
      <c r="R129" s="7">
        <f t="shared" si="121"/>
        <v>242.75828809386485</v>
      </c>
      <c r="S129" s="7">
        <f t="shared" si="121"/>
        <v>245.82521053974816</v>
      </c>
      <c r="T129" s="7">
        <f t="shared" si="121"/>
        <v>247.49725807671282</v>
      </c>
      <c r="U129" s="7">
        <f t="shared" si="121"/>
        <v>247.72896488746676</v>
      </c>
      <c r="V129" s="7">
        <f t="shared" si="121"/>
        <v>246.48951324212933</v>
      </c>
      <c r="W129" s="7">
        <f t="shared" si="121"/>
        <v>243.76353416034689</v>
      </c>
      <c r="X129" s="7">
        <f t="shared" si="121"/>
        <v>239.55175533508304</v>
      </c>
      <c r="Y129" s="7">
        <f t="shared" si="121"/>
        <v>233.87148460995317</v>
      </c>
      <c r="Z129" s="7">
        <f t="shared" si="121"/>
        <v>226.75691890879091</v>
      </c>
      <c r="AA129" s="7">
        <f t="shared" si="121"/>
        <v>218.25927028021869</v>
      </c>
      <c r="AB129" s="7">
        <f t="shared" si="121"/>
        <v>208.44670262419243</v>
      </c>
      <c r="AC129" s="7">
        <f t="shared" si="121"/>
        <v>197.40407469266114</v>
      </c>
      <c r="AD129" s="7">
        <f t="shared" si="121"/>
        <v>185.23248708164152</v>
      </c>
      <c r="AE129" s="7">
        <f t="shared" si="121"/>
        <v>172.04863313456997</v>
      </c>
      <c r="AF129" s="7">
        <f t="shared" si="121"/>
        <v>157.98395593278977</v>
      </c>
      <c r="AG129" s="7">
        <f t="shared" si="120"/>
        <v>143.1836158333563</v>
      </c>
      <c r="AH129" s="7">
        <f t="shared" si="120"/>
        <v>127.80527530106204</v>
      </c>
      <c r="AI129" s="7">
        <f t="shared" si="120"/>
        <v>112.01771004416331</v>
      </c>
      <c r="AJ129" s="7">
        <f t="shared" si="120"/>
        <v>95.999257674963033</v>
      </c>
      <c r="AK129" s="7">
        <f t="shared" si="120"/>
        <v>79.936117250415691</v>
      </c>
      <c r="AL129" s="7">
        <f t="shared" si="120"/>
        <v>64.020515077883886</v>
      </c>
      <c r="AM129" s="7">
        <f t="shared" si="120"/>
        <v>48.448754071366693</v>
      </c>
      <c r="AN129" s="7">
        <f t="shared" si="120"/>
        <v>33.419165689190663</v>
      </c>
      <c r="AO129" s="7">
        <f t="shared" si="120"/>
        <v>19.129985051841761</v>
      </c>
      <c r="AP129" s="7">
        <f t="shared" si="120"/>
        <v>5.7771712064445575</v>
      </c>
      <c r="AQ129" s="7">
        <f t="shared" si="120"/>
        <v>6.44780434766216</v>
      </c>
      <c r="AR129" s="7">
        <f t="shared" si="120"/>
        <v>17.360176847618945</v>
      </c>
      <c r="AS129" s="7">
        <f t="shared" si="120"/>
        <v>26.784090488464003</v>
      </c>
      <c r="AT129" s="7">
        <f t="shared" si="120"/>
        <v>34.554758604997964</v>
      </c>
      <c r="AU129" s="7">
        <f t="shared" si="120"/>
        <v>40.52055662735507</v>
      </c>
      <c r="AV129" s="7">
        <f t="shared" si="120"/>
        <v>44.545022792503353</v>
      </c>
      <c r="AW129" s="7">
        <f t="shared" si="119"/>
        <v>46.508742050291019</v>
      </c>
      <c r="AX129" s="7">
        <f t="shared" si="119"/>
        <v>46.311089347318713</v>
      </c>
      <c r="AY129" s="7">
        <f t="shared" si="119"/>
        <v>43.871809502371384</v>
      </c>
      <c r="AZ129" s="7">
        <f t="shared" si="119"/>
        <v>39.132412197621768</v>
      </c>
      <c r="BA129" s="7">
        <f t="shared" si="119"/>
        <v>32.057362191231192</v>
      </c>
      <c r="BB129" s="7">
        <f t="shared" si="119"/>
        <v>22.635046696977263</v>
      </c>
      <c r="BC129" s="7">
        <f t="shared" si="119"/>
        <v>10.878503959596209</v>
      </c>
      <c r="BD129" s="7">
        <f t="shared" si="119"/>
        <v>3.1741006379602714</v>
      </c>
      <c r="BE129" s="7">
        <f t="shared" si="119"/>
        <v>19.459262088687268</v>
      </c>
      <c r="BF129" s="7">
        <f t="shared" si="119"/>
        <v>37.888195361264643</v>
      </c>
      <c r="BG129" s="7">
        <f t="shared" si="119"/>
        <v>58.347172708334369</v>
      </c>
      <c r="BH129" s="7">
        <f t="shared" si="119"/>
        <v>80.698141342045488</v>
      </c>
      <c r="BI129" s="7">
        <f t="shared